c r="J3575" s="24">
        <f t="shared" si="167"/>
        <v>0.99997626834225939</v>
      </c>
    </row>
    <row r="3576" spans="6:10" x14ac:dyDescent="0.35">
      <c r="F3576" s="2">
        <v>3566</v>
      </c>
      <c r="G3576" s="3">
        <v>0.10524183339385348</v>
      </c>
      <c r="H3576" s="4">
        <f t="shared" si="166"/>
        <v>105.24183339385348</v>
      </c>
      <c r="I3576" s="2">
        <f t="shared" si="165"/>
        <v>82.071251104422885</v>
      </c>
      <c r="J3576" s="24">
        <f t="shared" si="167"/>
        <v>0.99996309358266211</v>
      </c>
    </row>
    <row r="3577" spans="6:10" x14ac:dyDescent="0.35">
      <c r="F3577" s="2">
        <v>3567</v>
      </c>
      <c r="G3577" s="3">
        <v>5.934906533128087E-2</v>
      </c>
      <c r="H3577" s="4">
        <f t="shared" si="166"/>
        <v>59.349065331280869</v>
      </c>
      <c r="I3577" s="2">
        <f t="shared" si="165"/>
        <v>78.305460995144472</v>
      </c>
      <c r="J3577" s="24">
        <f t="shared" si="167"/>
        <v>0.9999462166221007</v>
      </c>
    </row>
    <row r="3578" spans="6:10" x14ac:dyDescent="0.35">
      <c r="F3578" s="2">
        <v>3568</v>
      </c>
      <c r="G3578" s="3">
        <v>8.187327317433836E-2</v>
      </c>
      <c r="H3578" s="4">
        <f t="shared" si="166"/>
        <v>81.873273174338365</v>
      </c>
      <c r="I3578" s="2">
        <f t="shared" si="165"/>
        <v>80.1537138396682</v>
      </c>
      <c r="J3578" s="24">
        <f t="shared" si="167"/>
        <v>0.9999552925938312</v>
      </c>
    </row>
    <row r="3579" spans="6:10" x14ac:dyDescent="0.35">
      <c r="F3579" s="2">
        <v>3569</v>
      </c>
      <c r="G3579" s="3">
        <v>1.6962941131454023E-2</v>
      </c>
      <c r="H3579" s="4">
        <f t="shared" si="166"/>
        <v>16.962941131454023</v>
      </c>
      <c r="I3579" s="2">
        <f t="shared" si="165"/>
        <v>74.827413058163998</v>
      </c>
      <c r="J3579" s="24">
        <f t="shared" si="167"/>
        <v>0.99992384511308396</v>
      </c>
    </row>
    <row r="3580" spans="6:10" x14ac:dyDescent="0.35">
      <c r="F3580" s="2">
        <v>3570</v>
      </c>
      <c r="G3580" s="3">
        <v>0.22349440889564029</v>
      </c>
      <c r="H3580" s="4">
        <f t="shared" si="166"/>
        <v>223.49440889564028</v>
      </c>
      <c r="I3580" s="2">
        <f t="shared" si="165"/>
        <v>91.774618280143528</v>
      </c>
      <c r="J3580" s="24">
        <f t="shared" si="167"/>
        <v>0.99998601411327681</v>
      </c>
    </row>
    <row r="3581" spans="6:10" x14ac:dyDescent="0.35">
      <c r="F3581" s="2">
        <v>3571</v>
      </c>
      <c r="G3581" s="3">
        <v>0.13246314494094386</v>
      </c>
      <c r="H3581" s="4">
        <f t="shared" si="166"/>
        <v>132.46314494094386</v>
      </c>
      <c r="I3581" s="2">
        <f t="shared" si="165"/>
        <v>84.304930834655153</v>
      </c>
      <c r="J3581" s="24">
        <f t="shared" si="167"/>
        <v>0.99997048149146717</v>
      </c>
    </row>
    <row r="3582" spans="6:10" x14ac:dyDescent="0.35">
      <c r="F3582" s="2">
        <v>3572</v>
      </c>
      <c r="G3582" s="3">
        <v>3.5375159587109642E-2</v>
      </c>
      <c r="H3582" s="4">
        <f t="shared" si="166"/>
        <v>35.375159587109643</v>
      </c>
      <c r="I3582" s="2">
        <f t="shared" si="165"/>
        <v>76.338251324786853</v>
      </c>
      <c r="J3582" s="24">
        <f t="shared" si="167"/>
        <v>0.9999345238846179</v>
      </c>
    </row>
    <row r="3583" spans="6:10" x14ac:dyDescent="0.35">
      <c r="F3583" s="2">
        <v>3573</v>
      </c>
      <c r="G3583" s="3">
        <v>7.0105031362812764E-2</v>
      </c>
      <c r="H3583" s="4">
        <f t="shared" si="166"/>
        <v>70.105031362812767</v>
      </c>
      <c r="I3583" s="2">
        <f t="shared" si="165"/>
        <v>79.188055621863242</v>
      </c>
      <c r="J3583" s="24">
        <f t="shared" si="167"/>
        <v>0.99995076006428463</v>
      </c>
    </row>
    <row r="3584" spans="6:10" x14ac:dyDescent="0.35">
      <c r="F3584" s="2">
        <v>3574</v>
      </c>
      <c r="G3584" s="3">
        <v>0.11556466332024007</v>
      </c>
      <c r="H3584" s="4">
        <f t="shared" si="166"/>
        <v>115.56466332024007</v>
      </c>
      <c r="I3584" s="2">
        <f t="shared" si="165"/>
        <v>82.918304190947268</v>
      </c>
      <c r="J3584" s="24">
        <f t="shared" si="167"/>
        <v>0.99996609101108846</v>
      </c>
    </row>
    <row r="3585" spans="6:10" x14ac:dyDescent="0.35">
      <c r="F3585" s="2">
        <v>3575</v>
      </c>
      <c r="G3585" s="3">
        <v>8.7129469483487196E-2</v>
      </c>
      <c r="H3585" s="4">
        <f t="shared" si="166"/>
        <v>87.129469483487199</v>
      </c>
      <c r="I3585" s="2">
        <f t="shared" si="165"/>
        <v>80.585017788177694</v>
      </c>
      <c r="J3585" s="24">
        <f t="shared" si="167"/>
        <v>0.99995717985030164</v>
      </c>
    </row>
    <row r="3586" spans="6:10" x14ac:dyDescent="0.35">
      <c r="F3586" s="2">
        <v>3576</v>
      </c>
      <c r="G3586" s="3">
        <v>8.4241795189761659E-2</v>
      </c>
      <c r="H3586" s="4">
        <f t="shared" si="166"/>
        <v>84.24179518976166</v>
      </c>
      <c r="I3586" s="2">
        <f t="shared" si="165"/>
        <v>80.348065959965851</v>
      </c>
      <c r="J3586" s="24">
        <f t="shared" si="167"/>
        <v>0.99995615310257813</v>
      </c>
    </row>
    <row r="3587" spans="6:10" x14ac:dyDescent="0.35">
      <c r="F3587" s="2">
        <v>3577</v>
      </c>
      <c r="G3587" s="3">
        <v>0.14450354706140267</v>
      </c>
      <c r="H3587" s="4">
        <f t="shared" si="166"/>
        <v>144.50354706140268</v>
      </c>
      <c r="I3587" s="2">
        <f t="shared" si="165"/>
        <v>85.292921516654062</v>
      </c>
      <c r="J3587" s="24">
        <f t="shared" si="167"/>
        <v>0.99997325845345741</v>
      </c>
    </row>
    <row r="3588" spans="6:10" x14ac:dyDescent="0.35">
      <c r="F3588" s="2">
        <v>3578</v>
      </c>
      <c r="G3588" s="3">
        <v>0.17789797602713417</v>
      </c>
      <c r="H3588" s="4">
        <f t="shared" si="166"/>
        <v>177.89797602713418</v>
      </c>
      <c r="I3588" s="2">
        <f t="shared" si="165"/>
        <v>88.033144336351697</v>
      </c>
      <c r="J3588" s="24">
        <f t="shared" si="167"/>
        <v>0.99997966799746374</v>
      </c>
    </row>
    <row r="3589" spans="6:10" x14ac:dyDescent="0.35">
      <c r="F3589" s="2">
        <v>3579</v>
      </c>
      <c r="G3589" s="3">
        <v>0.18022756852374022</v>
      </c>
      <c r="H3589" s="4">
        <f t="shared" si="166"/>
        <v>180.22756852374022</v>
      </c>
      <c r="I3589" s="2">
        <f t="shared" si="165"/>
        <v>88.224302044912804</v>
      </c>
      <c r="J3589" s="24">
        <f t="shared" si="167"/>
        <v>0.99998005296813697</v>
      </c>
    </row>
    <row r="3590" spans="6:10" x14ac:dyDescent="0.35">
      <c r="F3590" s="2">
        <v>3580</v>
      </c>
      <c r="G3590" s="3">
        <v>0.11447591889133066</v>
      </c>
      <c r="H3590" s="4">
        <f t="shared" si="166"/>
        <v>114.47591889133066</v>
      </c>
      <c r="I3590" s="2">
        <f t="shared" si="165"/>
        <v>82.828965866522637</v>
      </c>
      <c r="J3590" s="24">
        <f t="shared" si="167"/>
        <v>0.99996578671662928</v>
      </c>
    </row>
    <row r="3591" spans="6:10" x14ac:dyDescent="0.35">
      <c r="F3591" s="2">
        <v>3581</v>
      </c>
      <c r="G3591" s="3">
        <v>0.1848618868999076</v>
      </c>
      <c r="H3591" s="4">
        <f t="shared" si="166"/>
        <v>184.8618868999076</v>
      </c>
      <c r="I3591" s="2">
        <f t="shared" si="165"/>
        <v>88.604576999790737</v>
      </c>
      <c r="J3591" s="24">
        <f t="shared" si="167"/>
        <v>0.99998079726228895</v>
      </c>
    </row>
    <row r="3592" spans="6:10" x14ac:dyDescent="0.35">
      <c r="F3592" s="2">
        <v>3582</v>
      </c>
      <c r="G3592" s="3">
        <v>1.4882068743930485E-2</v>
      </c>
      <c r="H3592" s="4">
        <f t="shared" si="166"/>
        <v>14.882068743930486</v>
      </c>
      <c r="I3592" s="2">
        <f t="shared" si="165"/>
        <v>74.656664398050012</v>
      </c>
      <c r="J3592" s="24">
        <f t="shared" si="167"/>
        <v>0.99992253361361882</v>
      </c>
    </row>
    <row r="3593" spans="6:10" x14ac:dyDescent="0.35">
      <c r="F3593" s="2">
        <v>3583</v>
      </c>
      <c r="G3593" s="3">
        <v>0.11621084721731997</v>
      </c>
      <c r="H3593" s="4">
        <f t="shared" si="166"/>
        <v>116.21084721731998</v>
      </c>
      <c r="I3593" s="2">
        <f t="shared" si="165"/>
        <v>82.971327641724542</v>
      </c>
      <c r="J3593" s="24">
        <f t="shared" si="167"/>
        <v>0.99996627033241703</v>
      </c>
    </row>
    <row r="3594" spans="6:10" x14ac:dyDescent="0.35">
      <c r="F3594" s="2">
        <v>3584</v>
      </c>
      <c r="G3594" s="3">
        <v>0.11483645393802713</v>
      </c>
      <c r="H3594" s="4">
        <f t="shared" si="166"/>
        <v>114.83645393802713</v>
      </c>
      <c r="I3594" s="2">
        <f t="shared" si="165"/>
        <v>82.858550033488683</v>
      </c>
      <c r="J3594" s="24">
        <f t="shared" si="167"/>
        <v>0.99996588778420437</v>
      </c>
    </row>
    <row r="3595" spans="6:10" x14ac:dyDescent="0.35">
      <c r="F3595" s="2">
        <v>3585</v>
      </c>
      <c r="G3595" s="3">
        <v>0.19083035642587023</v>
      </c>
      <c r="H3595" s="4">
        <f t="shared" si="166"/>
        <v>190.83035642587024</v>
      </c>
      <c r="I3595" s="2">
        <f t="shared" ref="I3595:I3658" si="168">($D$18*G3595+$D$19*$D$11)*$D$10</f>
        <v>89.094327443210389</v>
      </c>
      <c r="J3595" s="24">
        <f t="shared" si="167"/>
        <v>0.99998171505920597</v>
      </c>
    </row>
    <row r="3596" spans="6:10" x14ac:dyDescent="0.35">
      <c r="F3596" s="2">
        <v>3586</v>
      </c>
      <c r="G3596" s="3">
        <v>-4.4605978086382919E-2</v>
      </c>
      <c r="H3596" s="4">
        <f t="shared" ref="H3596:H3659" si="169">$D$10*G3596</f>
        <v>-44.605978086382919</v>
      </c>
      <c r="I3596" s="2">
        <f t="shared" si="168"/>
        <v>69.775296203644189</v>
      </c>
      <c r="J3596" s="24">
        <f t="shared" ref="J3596:J3659" si="170">1-EXP(-(2+(I3596/$D$12)))</f>
        <v>0.99987378574017283</v>
      </c>
    </row>
    <row r="3597" spans="6:10" x14ac:dyDescent="0.35">
      <c r="F3597" s="2">
        <v>3587</v>
      </c>
      <c r="G3597" s="3">
        <v>0.10450779068562882</v>
      </c>
      <c r="H3597" s="4">
        <f t="shared" si="169"/>
        <v>104.50779068562882</v>
      </c>
      <c r="I3597" s="2">
        <f t="shared" si="168"/>
        <v>82.011018285895773</v>
      </c>
      <c r="J3597" s="24">
        <f t="shared" si="170"/>
        <v>0.99996287061408107</v>
      </c>
    </row>
    <row r="3598" spans="6:10" x14ac:dyDescent="0.35">
      <c r="F3598" s="2">
        <v>3588</v>
      </c>
      <c r="G3598" s="3">
        <v>2.7908281414248393E-2</v>
      </c>
      <c r="H3598" s="4">
        <f t="shared" si="169"/>
        <v>27.908281414248393</v>
      </c>
      <c r="I3598" s="2">
        <f t="shared" si="168"/>
        <v>75.725547032637607</v>
      </c>
      <c r="J3598" s="24">
        <f t="shared" si="170"/>
        <v>0.99993038668512624</v>
      </c>
    </row>
    <row r="3599" spans="6:10" x14ac:dyDescent="0.35">
      <c r="F3599" s="2">
        <v>3589</v>
      </c>
      <c r="G3599" s="3">
        <v>0.19575236369243768</v>
      </c>
      <c r="H3599" s="4">
        <f t="shared" si="169"/>
        <v>195.75236369243768</v>
      </c>
      <c r="I3599" s="2">
        <f t="shared" si="168"/>
        <v>89.49820908000693</v>
      </c>
      <c r="J3599" s="24">
        <f t="shared" si="170"/>
        <v>0.99998243883991722</v>
      </c>
    </row>
    <row r="3600" spans="6:10" x14ac:dyDescent="0.35">
      <c r="F3600" s="2">
        <v>3590</v>
      </c>
      <c r="G3600" s="3">
        <v>0.12625302883756659</v>
      </c>
      <c r="H3600" s="4">
        <f t="shared" si="169"/>
        <v>126.25302883756659</v>
      </c>
      <c r="I3600" s="2">
        <f t="shared" si="168"/>
        <v>83.795351770527162</v>
      </c>
      <c r="J3600" s="24">
        <f t="shared" si="170"/>
        <v>0.99996893830522104</v>
      </c>
    </row>
    <row r="3601" spans="6:10" x14ac:dyDescent="0.35">
      <c r="F3601" s="2">
        <v>3591</v>
      </c>
      <c r="G3601" s="3">
        <v>0.11737786655799383</v>
      </c>
      <c r="H3601" s="4">
        <f t="shared" si="169"/>
        <v>117.37786655799383</v>
      </c>
      <c r="I3601" s="2">
        <f t="shared" si="168"/>
        <v>83.067088914708862</v>
      </c>
      <c r="J3601" s="24">
        <f t="shared" si="170"/>
        <v>0.99996659179038971</v>
      </c>
    </row>
    <row r="3602" spans="6:10" x14ac:dyDescent="0.35">
      <c r="F3602" s="2">
        <v>3592</v>
      </c>
      <c r="G3602" s="3">
        <v>9.7114413089763027E-2</v>
      </c>
      <c r="H3602" s="4">
        <f t="shared" si="169"/>
        <v>97.114413089763033</v>
      </c>
      <c r="I3602" s="2">
        <f t="shared" si="168"/>
        <v>81.404345178126121</v>
      </c>
      <c r="J3602" s="24">
        <f t="shared" si="170"/>
        <v>0.99996054834334691</v>
      </c>
    </row>
    <row r="3603" spans="6:10" x14ac:dyDescent="0.35">
      <c r="F3603" s="2">
        <v>3593</v>
      </c>
      <c r="G3603" s="3">
        <v>-2.0767109421108335E-2</v>
      </c>
      <c r="H3603" s="4">
        <f t="shared" si="169"/>
        <v>-20.767109421108334</v>
      </c>
      <c r="I3603" s="2">
        <f t="shared" si="168"/>
        <v>71.731425232812313</v>
      </c>
      <c r="J3603" s="24">
        <f t="shared" si="170"/>
        <v>0.99989621016526409</v>
      </c>
    </row>
    <row r="3604" spans="6:10" x14ac:dyDescent="0.35">
      <c r="F3604" s="2">
        <v>3594</v>
      </c>
      <c r="G3604" s="3">
        <v>8.9198515261282169E-2</v>
      </c>
      <c r="H3604" s="4">
        <f t="shared" si="169"/>
        <v>89.198515261282168</v>
      </c>
      <c r="I3604" s="2">
        <f t="shared" si="168"/>
        <v>80.754796000619379</v>
      </c>
      <c r="J3604" s="24">
        <f t="shared" si="170"/>
        <v>0.99995790070654933</v>
      </c>
    </row>
    <row r="3605" spans="6:10" x14ac:dyDescent="0.35">
      <c r="F3605" s="2">
        <v>3595</v>
      </c>
      <c r="G3605" s="3">
        <v>7.1268486219140836E-2</v>
      </c>
      <c r="H3605" s="4">
        <f t="shared" si="169"/>
        <v>71.26848621914084</v>
      </c>
      <c r="I3605" s="2">
        <f t="shared" si="168"/>
        <v>79.28352440650005</v>
      </c>
      <c r="J3605" s="24">
        <f t="shared" si="170"/>
        <v>0.99995122791515534</v>
      </c>
    </row>
    <row r="3606" spans="6:10" x14ac:dyDescent="0.35">
      <c r="F3606" s="2">
        <v>3596</v>
      </c>
      <c r="G3606" s="3">
        <v>2.0900923926737619E-2</v>
      </c>
      <c r="H3606" s="4">
        <f t="shared" si="169"/>
        <v>20.900923926737619</v>
      </c>
      <c r="I3606" s="2">
        <f t="shared" si="168"/>
        <v>75.150549301346544</v>
      </c>
      <c r="J3606" s="24">
        <f t="shared" si="170"/>
        <v>0.99992626661897233</v>
      </c>
    </row>
    <row r="3607" spans="6:10" x14ac:dyDescent="0.35">
      <c r="F3607" s="2">
        <v>3597</v>
      </c>
      <c r="G3607" s="3">
        <v>0.11593651901746693</v>
      </c>
      <c r="H3607" s="4">
        <f t="shared" si="169"/>
        <v>115.93651901746694</v>
      </c>
      <c r="I3607" s="2">
        <f t="shared" si="168"/>
        <v>82.948817288452886</v>
      </c>
      <c r="J3607" s="24">
        <f t="shared" si="170"/>
        <v>0.99996619432022271</v>
      </c>
    </row>
    <row r="3608" spans="6:10" x14ac:dyDescent="0.35">
      <c r="F3608" s="2">
        <v>3598</v>
      </c>
      <c r="G3608" s="3">
        <v>0.133397631877953</v>
      </c>
      <c r="H3608" s="4">
        <f t="shared" si="169"/>
        <v>133.39763187795302</v>
      </c>
      <c r="I3608" s="2">
        <f t="shared" si="168"/>
        <v>84.381611362180564</v>
      </c>
      <c r="J3608" s="24">
        <f t="shared" si="170"/>
        <v>0.99997070697533186</v>
      </c>
    </row>
    <row r="3609" spans="6:10" x14ac:dyDescent="0.35">
      <c r="F3609" s="2">
        <v>3599</v>
      </c>
      <c r="G3609" s="3">
        <v>1.1478316142180534E-2</v>
      </c>
      <c r="H3609" s="4">
        <f t="shared" si="169"/>
        <v>11.478316142180534</v>
      </c>
      <c r="I3609" s="2">
        <f t="shared" si="168"/>
        <v>74.37736510050874</v>
      </c>
      <c r="J3609" s="24">
        <f t="shared" si="170"/>
        <v>0.99992033948458536</v>
      </c>
    </row>
    <row r="3610" spans="6:10" x14ac:dyDescent="0.35">
      <c r="F3610" s="2">
        <v>3600</v>
      </c>
      <c r="G3610" s="3">
        <v>6.8157442791002665E-2</v>
      </c>
      <c r="H3610" s="4">
        <f t="shared" si="169"/>
        <v>68.157442791002666</v>
      </c>
      <c r="I3610" s="2">
        <f t="shared" si="168"/>
        <v>79.028243736673275</v>
      </c>
      <c r="J3610" s="24">
        <f t="shared" si="170"/>
        <v>0.99994996683005899</v>
      </c>
    </row>
    <row r="3611" spans="6:10" x14ac:dyDescent="0.35">
      <c r="F3611" s="2">
        <v>3601</v>
      </c>
      <c r="G3611" s="3">
        <v>0.14317078992270557</v>
      </c>
      <c r="H3611" s="4">
        <f t="shared" si="169"/>
        <v>143.17078992270558</v>
      </c>
      <c r="I3611" s="2">
        <f t="shared" si="168"/>
        <v>85.183560415485942</v>
      </c>
      <c r="J3611" s="24">
        <f t="shared" si="170"/>
        <v>0.99997296439998984</v>
      </c>
    </row>
    <row r="3612" spans="6:10" x14ac:dyDescent="0.35">
      <c r="F3612" s="2">
        <v>3602</v>
      </c>
      <c r="G3612" s="3">
        <v>4.3532089377069705E-2</v>
      </c>
      <c r="H3612" s="4">
        <f t="shared" si="169"/>
        <v>43.532089377069703</v>
      </c>
      <c r="I3612" s="2">
        <f t="shared" si="168"/>
        <v>77.007578689900853</v>
      </c>
      <c r="J3612" s="24">
        <f t="shared" si="170"/>
        <v>0.99993876293221218</v>
      </c>
    </row>
    <row r="3613" spans="6:10" x14ac:dyDescent="0.35">
      <c r="F3613" s="2">
        <v>3603</v>
      </c>
      <c r="G3613" s="3">
        <v>0.10414671703190279</v>
      </c>
      <c r="H3613" s="4">
        <f t="shared" si="169"/>
        <v>104.14671703190278</v>
      </c>
      <c r="I3613" s="2">
        <f t="shared" si="168"/>
        <v>81.981389922837153</v>
      </c>
      <c r="J3613" s="24">
        <f t="shared" si="170"/>
        <v>0.99996276044265908</v>
      </c>
    </row>
    <row r="3614" spans="6:10" x14ac:dyDescent="0.35">
      <c r="F3614" s="2">
        <v>3604</v>
      </c>
      <c r="G3614" s="3">
        <v>0.12734069548225807</v>
      </c>
      <c r="H3614" s="4">
        <f t="shared" si="169"/>
        <v>127.34069548225807</v>
      </c>
      <c r="I3614" s="2">
        <f t="shared" si="168"/>
        <v>83.884601655981598</v>
      </c>
      <c r="J3614" s="24">
        <f t="shared" si="170"/>
        <v>0.99996921429704722</v>
      </c>
    </row>
    <row r="3615" spans="6:10" x14ac:dyDescent="0.35">
      <c r="F3615" s="2">
        <v>3605</v>
      </c>
      <c r="G3615" s="3">
        <v>0.13507216986281295</v>
      </c>
      <c r="H3615" s="4">
        <f t="shared" si="169"/>
        <v>135.07216986281296</v>
      </c>
      <c r="I3615" s="2">
        <f t="shared" si="168"/>
        <v>84.519017730268843</v>
      </c>
      <c r="J3615" s="24">
        <f t="shared" si="170"/>
        <v>0.99997110672743106</v>
      </c>
    </row>
    <row r="3616" spans="6:10" x14ac:dyDescent="0.35">
      <c r="F3616" s="2">
        <v>3606</v>
      </c>
      <c r="G3616" s="3">
        <v>0.14109813848824812</v>
      </c>
      <c r="H3616" s="4">
        <f t="shared" si="169"/>
        <v>141.09813848824811</v>
      </c>
      <c r="I3616" s="2">
        <f t="shared" si="168"/>
        <v>85.013486336249329</v>
      </c>
      <c r="J3616" s="24">
        <f t="shared" si="170"/>
        <v>0.99997250066220122</v>
      </c>
    </row>
    <row r="3617" spans="6:10" x14ac:dyDescent="0.35">
      <c r="F3617" s="2">
        <v>3607</v>
      </c>
      <c r="G3617" s="3">
        <v>4.7183012753172632E-2</v>
      </c>
      <c r="H3617" s="4">
        <f t="shared" si="169"/>
        <v>47.183012753172633</v>
      </c>
      <c r="I3617" s="2">
        <f t="shared" si="168"/>
        <v>77.307159903235288</v>
      </c>
      <c r="J3617" s="24">
        <f t="shared" si="170"/>
        <v>0.99994057027229211</v>
      </c>
    </row>
    <row r="3618" spans="6:10" x14ac:dyDescent="0.35">
      <c r="F3618" s="2">
        <v>3608</v>
      </c>
      <c r="G3618" s="3">
        <v>0.14075799522322069</v>
      </c>
      <c r="H3618" s="4">
        <f t="shared" si="169"/>
        <v>140.75799522322069</v>
      </c>
      <c r="I3618" s="2">
        <f t="shared" si="168"/>
        <v>84.985575443155426</v>
      </c>
      <c r="J3618" s="24">
        <f t="shared" si="170"/>
        <v>0.99997242380188134</v>
      </c>
    </row>
    <row r="3619" spans="6:10" x14ac:dyDescent="0.35">
      <c r="F3619" s="2">
        <v>3609</v>
      </c>
      <c r="G3619" s="3">
        <v>1.2621714275081547E-2</v>
      </c>
      <c r="H3619" s="4">
        <f t="shared" si="169"/>
        <v>12.621714275081548</v>
      </c>
      <c r="I3619" s="2">
        <f t="shared" si="168"/>
        <v>74.471188104908364</v>
      </c>
      <c r="J3619" s="24">
        <f t="shared" si="170"/>
        <v>0.99992108338825336</v>
      </c>
    </row>
    <row r="3620" spans="6:10" x14ac:dyDescent="0.35">
      <c r="F3620" s="2">
        <v>3610</v>
      </c>
      <c r="G3620" s="3">
        <v>8.9285635269680946E-2</v>
      </c>
      <c r="H3620" s="4">
        <f t="shared" si="169"/>
        <v>89.285635269680952</v>
      </c>
      <c r="I3620" s="2">
        <f t="shared" si="168"/>
        <v>80.761944744959692</v>
      </c>
      <c r="J3620" s="24">
        <f t="shared" si="170"/>
        <v>0.99995793079150319</v>
      </c>
    </row>
    <row r="3621" spans="6:10" x14ac:dyDescent="0.35">
      <c r="F3621" s="2">
        <v>3611</v>
      </c>
      <c r="G3621" s="3">
        <v>4.101530772266402E-2</v>
      </c>
      <c r="H3621" s="4">
        <f t="shared" si="169"/>
        <v>41.015307722664019</v>
      </c>
      <c r="I3621" s="2">
        <f t="shared" si="168"/>
        <v>76.801060934239402</v>
      </c>
      <c r="J3621" s="24">
        <f t="shared" si="170"/>
        <v>0.99993748512899372</v>
      </c>
    </row>
    <row r="3622" spans="6:10" x14ac:dyDescent="0.35">
      <c r="F3622" s="2">
        <v>3612</v>
      </c>
      <c r="G3622" s="3">
        <v>0.12218183378576782</v>
      </c>
      <c r="H3622" s="4">
        <f t="shared" si="169"/>
        <v>122.18183378576782</v>
      </c>
      <c r="I3622" s="2">
        <f t="shared" si="168"/>
        <v>83.46128462430265</v>
      </c>
      <c r="J3622" s="24">
        <f t="shared" si="170"/>
        <v>0.9999678831088582</v>
      </c>
    </row>
    <row r="3623" spans="6:10" x14ac:dyDescent="0.35">
      <c r="F3623" s="2">
        <v>3613</v>
      </c>
      <c r="G3623" s="3">
        <v>9.6674701316621425E-2</v>
      </c>
      <c r="H3623" s="4">
        <f t="shared" si="169"/>
        <v>96.674701316621423</v>
      </c>
      <c r="I3623" s="2">
        <f t="shared" si="168"/>
        <v>81.368264063036875</v>
      </c>
      <c r="J3623" s="24">
        <f t="shared" si="170"/>
        <v>0.99996040574026124</v>
      </c>
    </row>
    <row r="3624" spans="6:10" x14ac:dyDescent="0.35">
      <c r="F3624" s="2">
        <v>3614</v>
      </c>
      <c r="G3624" s="3">
        <v>0.17020220647142598</v>
      </c>
      <c r="H3624" s="4">
        <f t="shared" si="169"/>
        <v>170.20220647142597</v>
      </c>
      <c r="I3624" s="2">
        <f t="shared" si="168"/>
        <v>87.401658067389704</v>
      </c>
      <c r="J3624" s="24">
        <f t="shared" si="170"/>
        <v>0.99997834265297847</v>
      </c>
    </row>
    <row r="3625" spans="6:10" x14ac:dyDescent="0.35">
      <c r="F3625" s="2">
        <v>3615</v>
      </c>
      <c r="G3625" s="3">
        <v>0.10397506857635773</v>
      </c>
      <c r="H3625" s="4">
        <f t="shared" si="169"/>
        <v>103.97506857635773</v>
      </c>
      <c r="I3625" s="2">
        <f t="shared" si="168"/>
        <v>81.967305088048292</v>
      </c>
      <c r="J3625" s="24">
        <f t="shared" si="170"/>
        <v>0.99996270795440212</v>
      </c>
    </row>
    <row r="3626" spans="6:10" x14ac:dyDescent="0.35">
      <c r="F3626" s="2">
        <v>3616</v>
      </c>
      <c r="G3626" s="3">
        <v>0.10143088432982997</v>
      </c>
      <c r="H3626" s="4">
        <f t="shared" si="169"/>
        <v>101.43088432982996</v>
      </c>
      <c r="I3626" s="2">
        <f t="shared" si="168"/>
        <v>81.758538777445878</v>
      </c>
      <c r="J3626" s="24">
        <f t="shared" si="170"/>
        <v>0.99996192123871097</v>
      </c>
    </row>
    <row r="3627" spans="6:10" x14ac:dyDescent="0.35">
      <c r="F3627" s="2">
        <v>3617</v>
      </c>
      <c r="G3627" s="3">
        <v>0.10939582030443157</v>
      </c>
      <c r="H3627" s="4">
        <f t="shared" si="169"/>
        <v>109.39582030443157</v>
      </c>
      <c r="I3627" s="2">
        <f t="shared" si="168"/>
        <v>82.412111843103943</v>
      </c>
      <c r="J3627" s="24">
        <f t="shared" si="170"/>
        <v>0.99996433037901733</v>
      </c>
    </row>
    <row r="3628" spans="6:10" x14ac:dyDescent="0.35">
      <c r="F3628" s="2">
        <v>3618</v>
      </c>
      <c r="G3628" s="3">
        <v>0.10350997093093722</v>
      </c>
      <c r="H3628" s="4">
        <f t="shared" si="169"/>
        <v>103.50997093093723</v>
      </c>
      <c r="I3628" s="2">
        <f t="shared" si="168"/>
        <v>81.929140902558657</v>
      </c>
      <c r="J3628" s="24">
        <f t="shared" si="170"/>
        <v>0.9999625653604215</v>
      </c>
    </row>
    <row r="3629" spans="6:10" x14ac:dyDescent="0.35">
      <c r="F3629" s="2">
        <v>3619</v>
      </c>
      <c r="G3629" s="3">
        <v>9.8406844865745316E-2</v>
      </c>
      <c r="H3629" s="4">
        <f t="shared" si="169"/>
        <v>98.406844865745313</v>
      </c>
      <c r="I3629" s="2">
        <f t="shared" si="168"/>
        <v>81.510397329791402</v>
      </c>
      <c r="J3629" s="24">
        <f t="shared" si="170"/>
        <v>0.99996096452590089</v>
      </c>
    </row>
    <row r="3630" spans="6:10" x14ac:dyDescent="0.35">
      <c r="F3630" s="2">
        <v>3620</v>
      </c>
      <c r="G3630" s="3">
        <v>7.3491986937420095E-2</v>
      </c>
      <c r="H3630" s="4">
        <f t="shared" si="169"/>
        <v>73.491986937420094</v>
      </c>
      <c r="I3630" s="2">
        <f t="shared" si="168"/>
        <v>79.465976617738491</v>
      </c>
      <c r="J3630" s="24">
        <f t="shared" si="170"/>
        <v>0.99995210970395099</v>
      </c>
    </row>
    <row r="3631" spans="6:10" x14ac:dyDescent="0.35">
      <c r="F3631" s="2">
        <v>3621</v>
      </c>
      <c r="G3631" s="3">
        <v>0.1120329680442354</v>
      </c>
      <c r="H3631" s="4">
        <f t="shared" si="169"/>
        <v>112.0329680442354</v>
      </c>
      <c r="I3631" s="2">
        <f t="shared" si="168"/>
        <v>82.628506392714002</v>
      </c>
      <c r="J3631" s="24">
        <f t="shared" si="170"/>
        <v>0.99996509395865418</v>
      </c>
    </row>
    <row r="3632" spans="6:10" x14ac:dyDescent="0.35">
      <c r="F3632" s="2">
        <v>3622</v>
      </c>
      <c r="G3632" s="3">
        <v>6.9308877985497563E-2</v>
      </c>
      <c r="H3632" s="4">
        <f t="shared" si="169"/>
        <v>69.30887798549756</v>
      </c>
      <c r="I3632" s="2">
        <f t="shared" si="168"/>
        <v>79.122726232499005</v>
      </c>
      <c r="J3632" s="24">
        <f t="shared" si="170"/>
        <v>0.99995043732973665</v>
      </c>
    </row>
    <row r="3633" spans="6:10" x14ac:dyDescent="0.35">
      <c r="F3633" s="2">
        <v>3623</v>
      </c>
      <c r="G3633" s="3">
        <v>0.18304477378420991</v>
      </c>
      <c r="H3633" s="4">
        <f t="shared" si="169"/>
        <v>183.04477378420992</v>
      </c>
      <c r="I3633" s="2">
        <f t="shared" si="168"/>
        <v>88.455471445965685</v>
      </c>
      <c r="J3633" s="24">
        <f t="shared" si="170"/>
        <v>0.99998050879353462</v>
      </c>
    </row>
    <row r="3634" spans="6:10" x14ac:dyDescent="0.35">
      <c r="F3634" s="2">
        <v>3624</v>
      </c>
      <c r="G3634" s="3">
        <v>3.402256318307928E-3</v>
      </c>
      <c r="H3634" s="4">
        <f t="shared" si="169"/>
        <v>3.402256318307928</v>
      </c>
      <c r="I3634" s="2">
        <f t="shared" si="168"/>
        <v>73.714673624474557</v>
      </c>
      <c r="J3634" s="24">
        <f t="shared" si="170"/>
        <v>0.99991488160280106</v>
      </c>
    </row>
    <row r="3635" spans="6:10" x14ac:dyDescent="0.35">
      <c r="F3635" s="2">
        <v>3625</v>
      </c>
      <c r="G3635" s="3">
        <v>3.5266951120287104E-2</v>
      </c>
      <c r="H3635" s="4">
        <f t="shared" si="169"/>
        <v>35.266951120287104</v>
      </c>
      <c r="I3635" s="2">
        <f t="shared" si="168"/>
        <v>76.329372139867232</v>
      </c>
      <c r="J3635" s="24">
        <f t="shared" si="170"/>
        <v>0.99993446572134592</v>
      </c>
    </row>
    <row r="3636" spans="6:10" x14ac:dyDescent="0.35">
      <c r="F3636" s="2">
        <v>3626</v>
      </c>
      <c r="G3636" s="3">
        <v>0.11469316855237177</v>
      </c>
      <c r="H3636" s="4">
        <f t="shared" si="169"/>
        <v>114.69316855237177</v>
      </c>
      <c r="I3636" s="2">
        <f t="shared" si="168"/>
        <v>82.846792566879358</v>
      </c>
      <c r="J3636" s="24">
        <f t="shared" si="170"/>
        <v>0.99996584765329322</v>
      </c>
    </row>
    <row r="3637" spans="6:10" x14ac:dyDescent="0.35">
      <c r="F3637" s="2">
        <v>3627</v>
      </c>
      <c r="G3637" s="3">
        <v>3.7814175837323195E-2</v>
      </c>
      <c r="H3637" s="4">
        <f t="shared" si="169"/>
        <v>37.814175837323198</v>
      </c>
      <c r="I3637" s="2">
        <f t="shared" si="168"/>
        <v>76.538387940187775</v>
      </c>
      <c r="J3637" s="24">
        <f t="shared" si="170"/>
        <v>0.99993582127535541</v>
      </c>
    </row>
    <row r="3638" spans="6:10" x14ac:dyDescent="0.35">
      <c r="F3638" s="2">
        <v>3628</v>
      </c>
      <c r="G3638" s="3">
        <v>5.9542394835805902E-2</v>
      </c>
      <c r="H3638" s="4">
        <f t="shared" si="169"/>
        <v>59.542394835805901</v>
      </c>
      <c r="I3638" s="2">
        <f t="shared" si="168"/>
        <v>78.321324896292893</v>
      </c>
      <c r="J3638" s="24">
        <f t="shared" si="170"/>
        <v>0.99994630187587896</v>
      </c>
    </row>
    <row r="3639" spans="6:10" x14ac:dyDescent="0.35">
      <c r="F3639" s="2">
        <v>3629</v>
      </c>
      <c r="G3639" s="3">
        <v>8.3793993885375326E-2</v>
      </c>
      <c r="H3639" s="4">
        <f t="shared" si="169"/>
        <v>83.793993885375329</v>
      </c>
      <c r="I3639" s="2">
        <f t="shared" si="168"/>
        <v>80.3113210479858</v>
      </c>
      <c r="J3639" s="24">
        <f t="shared" si="170"/>
        <v>0.99995599169116867</v>
      </c>
    </row>
    <row r="3640" spans="6:10" x14ac:dyDescent="0.35">
      <c r="F3640" s="2">
        <v>3630</v>
      </c>
      <c r="G3640" s="3">
        <v>7.3390272768392467E-2</v>
      </c>
      <c r="H3640" s="4">
        <f t="shared" si="169"/>
        <v>73.390272768392464</v>
      </c>
      <c r="I3640" s="2">
        <f t="shared" si="168"/>
        <v>79.457630330777206</v>
      </c>
      <c r="J3640" s="24">
        <f t="shared" si="170"/>
        <v>0.99995206971665063</v>
      </c>
    </row>
    <row r="3641" spans="6:10" x14ac:dyDescent="0.35">
      <c r="F3641" s="2">
        <v>3631</v>
      </c>
      <c r="G3641" s="3">
        <v>4.2489121099428179E-2</v>
      </c>
      <c r="H3641" s="4">
        <f t="shared" si="169"/>
        <v>42.489121099428182</v>
      </c>
      <c r="I3641" s="2">
        <f t="shared" si="168"/>
        <v>76.921996586444408</v>
      </c>
      <c r="J3641" s="24">
        <f t="shared" si="170"/>
        <v>0.99993823660350167</v>
      </c>
    </row>
    <row r="3642" spans="6:10" x14ac:dyDescent="0.35">
      <c r="F3642" s="2">
        <v>3632</v>
      </c>
      <c r="G3642" s="3">
        <v>0.11638835167358005</v>
      </c>
      <c r="H3642" s="4">
        <f t="shared" si="169"/>
        <v>116.38835167358005</v>
      </c>
      <c r="I3642" s="2">
        <f t="shared" si="168"/>
        <v>82.985892998183871</v>
      </c>
      <c r="J3642" s="24">
        <f t="shared" si="170"/>
        <v>0.99996631942511882</v>
      </c>
    </row>
    <row r="3643" spans="6:10" x14ac:dyDescent="0.35">
      <c r="F3643" s="2">
        <v>3633</v>
      </c>
      <c r="G3643" s="3">
        <v>3.0780221450957171E-2</v>
      </c>
      <c r="H3643" s="4">
        <f t="shared" si="169"/>
        <v>30.780221450957171</v>
      </c>
      <c r="I3643" s="2">
        <f t="shared" si="168"/>
        <v>75.961207766153024</v>
      </c>
      <c r="J3643" s="24">
        <f t="shared" si="170"/>
        <v>0.99993200801834747</v>
      </c>
    </row>
    <row r="3644" spans="6:10" x14ac:dyDescent="0.35">
      <c r="F3644" s="2">
        <v>3634</v>
      </c>
      <c r="G3644" s="3">
        <v>3.583596847676794E-2</v>
      </c>
      <c r="H3644" s="4">
        <f t="shared" si="169"/>
        <v>35.835968476767938</v>
      </c>
      <c r="I3644" s="2">
        <f t="shared" si="168"/>
        <v>76.376063590906341</v>
      </c>
      <c r="J3644" s="24">
        <f t="shared" si="170"/>
        <v>0.99993477099715911</v>
      </c>
    </row>
    <row r="3645" spans="6:10" x14ac:dyDescent="0.35">
      <c r="F3645" s="2">
        <v>3635</v>
      </c>
      <c r="G3645" s="3">
        <v>0.14712949667160893</v>
      </c>
      <c r="H3645" s="4">
        <f t="shared" si="169"/>
        <v>147.12949667160893</v>
      </c>
      <c r="I3645" s="2">
        <f t="shared" si="168"/>
        <v>85.508397189337288</v>
      </c>
      <c r="J3645" s="24">
        <f t="shared" si="170"/>
        <v>0.99997382850506178</v>
      </c>
    </row>
    <row r="3646" spans="6:10" x14ac:dyDescent="0.35">
      <c r="F3646" s="2">
        <v>3636</v>
      </c>
      <c r="G3646" s="3">
        <v>9.3312703022675997E-2</v>
      </c>
      <c r="H3646" s="4">
        <f t="shared" si="169"/>
        <v>93.31270302267599</v>
      </c>
      <c r="I3646" s="2">
        <f t="shared" si="168"/>
        <v>81.092390968925656</v>
      </c>
      <c r="J3646" s="24">
        <f t="shared" si="170"/>
        <v>0.99995929823485874</v>
      </c>
    </row>
    <row r="3647" spans="6:10" x14ac:dyDescent="0.35">
      <c r="F3647" s="2">
        <v>3637</v>
      </c>
      <c r="G3647" s="3">
        <v>0.13107748645352504</v>
      </c>
      <c r="H3647" s="4">
        <f t="shared" si="169"/>
        <v>131.07748645352504</v>
      </c>
      <c r="I3647" s="2">
        <f t="shared" si="168"/>
        <v>84.19122884527755</v>
      </c>
      <c r="J3647" s="24">
        <f t="shared" si="170"/>
        <v>0.99997014394480299</v>
      </c>
    </row>
    <row r="3648" spans="6:10" x14ac:dyDescent="0.35">
      <c r="F3648" s="2">
        <v>3638</v>
      </c>
      <c r="G3648" s="3">
        <v>0.20036102307786877</v>
      </c>
      <c r="H3648" s="4">
        <f t="shared" si="169"/>
        <v>200.36102307786877</v>
      </c>
      <c r="I3648" s="2">
        <f t="shared" si="168"/>
        <v>89.876378553398169</v>
      </c>
      <c r="J3648" s="24">
        <f t="shared" si="170"/>
        <v>0.99998309054889456</v>
      </c>
    </row>
    <row r="3649" spans="6:10" x14ac:dyDescent="0.35">
      <c r="F3649" s="2">
        <v>3639</v>
      </c>
      <c r="G3649" s="3">
        <v>0.11654220840765411</v>
      </c>
      <c r="H3649" s="4">
        <f t="shared" si="169"/>
        <v>116.54220840765412</v>
      </c>
      <c r="I3649" s="2">
        <f t="shared" si="168"/>
        <v>82.998517910384251</v>
      </c>
      <c r="J3649" s="24">
        <f t="shared" si="170"/>
        <v>0.99996636191971877</v>
      </c>
    </row>
    <row r="3650" spans="6:10" x14ac:dyDescent="0.35">
      <c r="F3650" s="2">
        <v>3640</v>
      </c>
      <c r="G3650" s="3">
        <v>0.17612409341873317</v>
      </c>
      <c r="H3650" s="4">
        <f t="shared" si="169"/>
        <v>176.12409341873317</v>
      </c>
      <c r="I3650" s="2">
        <f t="shared" si="168"/>
        <v>87.887586117404652</v>
      </c>
      <c r="J3650" s="24">
        <f t="shared" si="170"/>
        <v>0.99997936988407676</v>
      </c>
    </row>
    <row r="3651" spans="6:10" x14ac:dyDescent="0.35">
      <c r="F3651" s="2">
        <v>3641</v>
      </c>
      <c r="G3651" s="3">
        <v>0.14424965822466562</v>
      </c>
      <c r="H3651" s="4">
        <f t="shared" si="169"/>
        <v>144.24965822466561</v>
      </c>
      <c r="I3651" s="2">
        <f t="shared" si="168"/>
        <v>85.272088341611379</v>
      </c>
      <c r="J3651" s="24">
        <f t="shared" si="170"/>
        <v>0.99997320268425305</v>
      </c>
    </row>
    <row r="3652" spans="6:10" x14ac:dyDescent="0.35">
      <c r="F3652" s="2">
        <v>3642</v>
      </c>
      <c r="G3652" s="3">
        <v>9.4219111166389383E-2</v>
      </c>
      <c r="H3652" s="4">
        <f t="shared" si="169"/>
        <v>94.219111166389382</v>
      </c>
      <c r="I3652" s="2">
        <f t="shared" si="168"/>
        <v>81.166767454953074</v>
      </c>
      <c r="J3652" s="24">
        <f t="shared" si="170"/>
        <v>0.99995959983728855</v>
      </c>
    </row>
    <row r="3653" spans="6:10" x14ac:dyDescent="0.35">
      <c r="F3653" s="2">
        <v>3643</v>
      </c>
      <c r="G3653" s="3">
        <v>0.12816527005154915</v>
      </c>
      <c r="H3653" s="4">
        <f t="shared" si="169"/>
        <v>128.16527005154916</v>
      </c>
      <c r="I3653" s="2">
        <f t="shared" si="168"/>
        <v>83.952263182807897</v>
      </c>
      <c r="J3653" s="24">
        <f t="shared" si="170"/>
        <v>0.99996942189470306</v>
      </c>
    </row>
    <row r="3654" spans="6:10" x14ac:dyDescent="0.35">
      <c r="F3654" s="2">
        <v>3644</v>
      </c>
      <c r="G3654" s="3">
        <v>0.12275893954120767</v>
      </c>
      <c r="H3654" s="4">
        <f t="shared" si="169"/>
        <v>122.75893954120767</v>
      </c>
      <c r="I3654" s="2">
        <f t="shared" si="168"/>
        <v>83.508639779321413</v>
      </c>
      <c r="J3654" s="24">
        <f t="shared" si="170"/>
        <v>0.99996803483934948</v>
      </c>
    </row>
    <row r="3655" spans="6:10" x14ac:dyDescent="0.35">
      <c r="F3655" s="2">
        <v>3645</v>
      </c>
      <c r="G3655" s="3">
        <v>0.10445502537972669</v>
      </c>
      <c r="H3655" s="4">
        <f t="shared" si="169"/>
        <v>104.45502537972669</v>
      </c>
      <c r="I3655" s="2">
        <f t="shared" si="168"/>
        <v>82.006688560854798</v>
      </c>
      <c r="J3655" s="24">
        <f t="shared" si="170"/>
        <v>0.99996285453459721</v>
      </c>
    </row>
    <row r="3656" spans="6:10" x14ac:dyDescent="0.35">
      <c r="F3656" s="2">
        <v>3646</v>
      </c>
      <c r="G3656" s="3">
        <v>0.128573530126219</v>
      </c>
      <c r="H3656" s="4">
        <f t="shared" si="169"/>
        <v>128.573530126219</v>
      </c>
      <c r="I3656" s="2">
        <f t="shared" si="168"/>
        <v>83.985763488326796</v>
      </c>
      <c r="J3656" s="24">
        <f t="shared" si="170"/>
        <v>0.99996952416089702</v>
      </c>
    </row>
    <row r="3657" spans="6:10" x14ac:dyDescent="0.35">
      <c r="F3657" s="2">
        <v>3647</v>
      </c>
      <c r="G3657" s="3">
        <v>6.4901583110744676E-2</v>
      </c>
      <c r="H3657" s="4">
        <f t="shared" si="169"/>
        <v>64.901583110744681</v>
      </c>
      <c r="I3657" s="2">
        <f t="shared" si="168"/>
        <v>78.76107998302048</v>
      </c>
      <c r="J3657" s="24">
        <f t="shared" si="170"/>
        <v>0.99994861210907127</v>
      </c>
    </row>
    <row r="3658" spans="6:10" x14ac:dyDescent="0.35">
      <c r="F3658" s="2">
        <v>3648</v>
      </c>
      <c r="G3658" s="3">
        <v>5.1699002509611736E-2</v>
      </c>
      <c r="H3658" s="4">
        <f t="shared" si="169"/>
        <v>51.699002509611738</v>
      </c>
      <c r="I3658" s="2">
        <f t="shared" si="168"/>
        <v>77.677725251030694</v>
      </c>
      <c r="J3658" s="24">
        <f t="shared" si="170"/>
        <v>0.99994273222738994</v>
      </c>
    </row>
    <row r="3659" spans="6:10" x14ac:dyDescent="0.35">
      <c r="F3659" s="2">
        <v>3649</v>
      </c>
      <c r="G3659" s="3">
        <v>6.9341118685451064E-2</v>
      </c>
      <c r="H3659" s="4">
        <f t="shared" si="169"/>
        <v>69.341118685451065</v>
      </c>
      <c r="I3659" s="2">
        <f t="shared" ref="I3659:I3722" si="171">($D$18*G3659+$D$19*$D$11)*$D$10</f>
        <v>79.125371784600716</v>
      </c>
      <c r="J3659" s="24">
        <f t="shared" si="170"/>
        <v>0.99995045044006503</v>
      </c>
    </row>
    <row r="3660" spans="6:10" x14ac:dyDescent="0.35">
      <c r="F3660" s="2">
        <v>3650</v>
      </c>
      <c r="G3660" s="3">
        <v>0.17391915344080144</v>
      </c>
      <c r="H3660" s="4">
        <f t="shared" ref="H3660:H3723" si="172">$D$10*G3660</f>
        <v>173.91915344080144</v>
      </c>
      <c r="I3660" s="2">
        <f t="shared" si="171"/>
        <v>87.706656931587688</v>
      </c>
      <c r="J3660" s="24">
        <f t="shared" ref="J3660:J3723" si="173">1-EXP(-(2+(I3660/$D$12)))</f>
        <v>0.99997899322793959</v>
      </c>
    </row>
    <row r="3661" spans="6:10" x14ac:dyDescent="0.35">
      <c r="F3661" s="2">
        <v>3651</v>
      </c>
      <c r="G3661" s="3">
        <v>0.18568437060209392</v>
      </c>
      <c r="H3661" s="4">
        <f t="shared" si="172"/>
        <v>185.68437060209391</v>
      </c>
      <c r="I3661" s="2">
        <f t="shared" si="171"/>
        <v>88.672066957827553</v>
      </c>
      <c r="J3661" s="24">
        <f t="shared" si="173"/>
        <v>0.99998092642513514</v>
      </c>
    </row>
    <row r="3662" spans="6:10" x14ac:dyDescent="0.35">
      <c r="F3662" s="2">
        <v>3652</v>
      </c>
      <c r="G3662" s="3">
        <v>8.6133377872293984E-2</v>
      </c>
      <c r="H3662" s="4">
        <f t="shared" si="172"/>
        <v>86.133377872293991</v>
      </c>
      <c r="I3662" s="2">
        <f t="shared" si="171"/>
        <v>80.503282209878037</v>
      </c>
      <c r="J3662" s="24">
        <f t="shared" si="173"/>
        <v>0.99995682842308298</v>
      </c>
    </row>
    <row r="3663" spans="6:10" x14ac:dyDescent="0.35">
      <c r="F3663" s="2">
        <v>3653</v>
      </c>
      <c r="G3663" s="3">
        <v>0.12737365189513944</v>
      </c>
      <c r="H3663" s="4">
        <f t="shared" si="172"/>
        <v>127.37365189513945</v>
      </c>
      <c r="I3663" s="2">
        <f t="shared" si="171"/>
        <v>83.887305936828128</v>
      </c>
      <c r="J3663" s="24">
        <f t="shared" si="173"/>
        <v>0.99996922262124033</v>
      </c>
    </row>
    <row r="3664" spans="6:10" x14ac:dyDescent="0.35">
      <c r="F3664" s="2">
        <v>3654</v>
      </c>
      <c r="G3664" s="3">
        <v>5.473539138414437E-2</v>
      </c>
      <c r="H3664" s="4">
        <f t="shared" si="172"/>
        <v>54.735391384144371</v>
      </c>
      <c r="I3664" s="2">
        <f t="shared" si="171"/>
        <v>77.926880045442914</v>
      </c>
      <c r="J3664" s="24">
        <f t="shared" si="173"/>
        <v>0.99994414145273758</v>
      </c>
    </row>
    <row r="3665" spans="6:10" x14ac:dyDescent="0.35">
      <c r="F3665" s="2">
        <v>3655</v>
      </c>
      <c r="G3665" s="3">
        <v>4.8339062310324726E-2</v>
      </c>
      <c r="H3665" s="4">
        <f t="shared" si="172"/>
        <v>48.339062310324728</v>
      </c>
      <c r="I3665" s="2">
        <f t="shared" si="171"/>
        <v>77.402021036523735</v>
      </c>
      <c r="J3665" s="24">
        <f t="shared" si="173"/>
        <v>0.99994113136392726</v>
      </c>
    </row>
    <row r="3666" spans="6:10" x14ac:dyDescent="0.35">
      <c r="F3666" s="2">
        <v>3656</v>
      </c>
      <c r="G3666" s="3">
        <v>6.2404488546350827E-2</v>
      </c>
      <c r="H3666" s="4">
        <f t="shared" si="172"/>
        <v>62.404488546350827</v>
      </c>
      <c r="I3666" s="2">
        <f t="shared" si="171"/>
        <v>78.556177676850879</v>
      </c>
      <c r="J3666" s="24">
        <f t="shared" si="173"/>
        <v>0.99994754829768473</v>
      </c>
    </row>
    <row r="3667" spans="6:10" x14ac:dyDescent="0.35">
      <c r="F3667" s="2">
        <v>3657</v>
      </c>
      <c r="G3667" s="3">
        <v>0.13062919518868019</v>
      </c>
      <c r="H3667" s="4">
        <f t="shared" si="172"/>
        <v>130.6291951886802</v>
      </c>
      <c r="I3667" s="2">
        <f t="shared" si="171"/>
        <v>84.154443728961894</v>
      </c>
      <c r="J3667" s="24">
        <f t="shared" si="173"/>
        <v>0.99997003391671102</v>
      </c>
    </row>
    <row r="3668" spans="6:10" x14ac:dyDescent="0.35">
      <c r="F3668" s="2">
        <v>3658</v>
      </c>
      <c r="G3668" s="3">
        <v>5.3822249334505495E-2</v>
      </c>
      <c r="H3668" s="4">
        <f t="shared" si="172"/>
        <v>53.822249334505493</v>
      </c>
      <c r="I3668" s="2">
        <f t="shared" si="171"/>
        <v>77.851951000103838</v>
      </c>
      <c r="J3668" s="24">
        <f t="shared" si="173"/>
        <v>0.99994372133800125</v>
      </c>
    </row>
    <row r="3669" spans="6:10" x14ac:dyDescent="0.35">
      <c r="F3669" s="2">
        <v>3659</v>
      </c>
      <c r="G3669" s="3">
        <v>7.0376400144214826E-2</v>
      </c>
      <c r="H3669" s="4">
        <f t="shared" si="172"/>
        <v>70.376400144214827</v>
      </c>
      <c r="I3669" s="2">
        <f t="shared" si="171"/>
        <v>79.210323136247595</v>
      </c>
      <c r="J3669" s="24">
        <f t="shared" si="173"/>
        <v>0.99995086958739676</v>
      </c>
    </row>
    <row r="3670" spans="6:10" x14ac:dyDescent="0.35">
      <c r="F3670" s="2">
        <v>3660</v>
      </c>
      <c r="G3670" s="3">
        <v>9.7267668476984176E-2</v>
      </c>
      <c r="H3670" s="4">
        <f t="shared" si="172"/>
        <v>97.26766847698417</v>
      </c>
      <c r="I3670" s="2">
        <f t="shared" si="171"/>
        <v>81.41692074603705</v>
      </c>
      <c r="J3670" s="24">
        <f t="shared" si="173"/>
        <v>0.99996059792486336</v>
      </c>
    </row>
    <row r="3671" spans="6:10" x14ac:dyDescent="0.35">
      <c r="F3671" s="2">
        <v>3661</v>
      </c>
      <c r="G3671" s="3">
        <v>4.6336714383000868E-2</v>
      </c>
      <c r="H3671" s="4">
        <f t="shared" si="172"/>
        <v>46.336714383000867</v>
      </c>
      <c r="I3671" s="2">
        <f t="shared" si="171"/>
        <v>77.237715801987221</v>
      </c>
      <c r="J3671" s="24">
        <f t="shared" si="173"/>
        <v>0.99994015613157206</v>
      </c>
    </row>
    <row r="3672" spans="6:10" x14ac:dyDescent="0.35">
      <c r="F3672" s="2">
        <v>3662</v>
      </c>
      <c r="G3672" s="3">
        <v>0.11061800534145619</v>
      </c>
      <c r="H3672" s="4">
        <f t="shared" si="172"/>
        <v>110.61800534145618</v>
      </c>
      <c r="I3672" s="2">
        <f t="shared" si="171"/>
        <v>82.512399808254798</v>
      </c>
      <c r="J3672" s="24">
        <f t="shared" si="173"/>
        <v>0.99996468631460189</v>
      </c>
    </row>
    <row r="3673" spans="6:10" x14ac:dyDescent="0.35">
      <c r="F3673" s="2">
        <v>3663</v>
      </c>
      <c r="G3673" s="3">
        <v>0.12664792191936319</v>
      </c>
      <c r="H3673" s="4">
        <f t="shared" si="172"/>
        <v>126.6479219193632</v>
      </c>
      <c r="I3673" s="2">
        <f t="shared" si="171"/>
        <v>83.827755230253644</v>
      </c>
      <c r="J3673" s="24">
        <f t="shared" si="173"/>
        <v>0.99996903879296317</v>
      </c>
    </row>
    <row r="3674" spans="6:10" x14ac:dyDescent="0.35">
      <c r="F3674" s="2">
        <v>3664</v>
      </c>
      <c r="G3674" s="3">
        <v>4.4057321125469388E-2</v>
      </c>
      <c r="H3674" s="4">
        <f t="shared" si="172"/>
        <v>44.057321125469386</v>
      </c>
      <c r="I3674" s="2">
        <f t="shared" si="171"/>
        <v>77.050677256553143</v>
      </c>
      <c r="J3674" s="24">
        <f t="shared" si="173"/>
        <v>0.99993902628727804</v>
      </c>
    </row>
    <row r="3675" spans="6:10" x14ac:dyDescent="0.35">
      <c r="F3675" s="2">
        <v>3665</v>
      </c>
      <c r="G3675" s="3">
        <v>6.7823679508871082E-2</v>
      </c>
      <c r="H3675" s="4">
        <f t="shared" si="172"/>
        <v>67.823679508871081</v>
      </c>
      <c r="I3675" s="2">
        <f t="shared" si="171"/>
        <v>79.00085636128162</v>
      </c>
      <c r="J3675" s="24">
        <f t="shared" si="173"/>
        <v>0.99994982961452539</v>
      </c>
    </row>
    <row r="3676" spans="6:10" x14ac:dyDescent="0.35">
      <c r="F3676" s="2">
        <v>3666</v>
      </c>
      <c r="G3676" s="3">
        <v>9.8183855819135288E-2</v>
      </c>
      <c r="H3676" s="4">
        <f t="shared" si="172"/>
        <v>98.183855819135289</v>
      </c>
      <c r="I3676" s="2">
        <f t="shared" si="171"/>
        <v>81.492099676769982</v>
      </c>
      <c r="J3676" s="24">
        <f t="shared" si="173"/>
        <v>0.99996089303475877</v>
      </c>
    </row>
    <row r="3677" spans="6:10" x14ac:dyDescent="0.35">
      <c r="F3677" s="2">
        <v>3667</v>
      </c>
      <c r="G3677" s="3">
        <v>3.922705475532845E-2</v>
      </c>
      <c r="H3677" s="4">
        <f t="shared" si="172"/>
        <v>39.227054755328453</v>
      </c>
      <c r="I3677" s="2">
        <f t="shared" si="171"/>
        <v>76.654323537007258</v>
      </c>
      <c r="J3677" s="24">
        <f t="shared" si="173"/>
        <v>0.99993656103869866</v>
      </c>
    </row>
    <row r="3678" spans="6:10" x14ac:dyDescent="0.35">
      <c r="F3678" s="2">
        <v>3668</v>
      </c>
      <c r="G3678" s="3">
        <v>7.1847762484078537E-2</v>
      </c>
      <c r="H3678" s="4">
        <f t="shared" si="172"/>
        <v>71.847762484078544</v>
      </c>
      <c r="I3678" s="2">
        <f t="shared" si="171"/>
        <v>79.331057665467284</v>
      </c>
      <c r="J3678" s="24">
        <f t="shared" si="173"/>
        <v>0.99995145919466044</v>
      </c>
    </row>
    <row r="3679" spans="6:10" x14ac:dyDescent="0.35">
      <c r="F3679" s="2">
        <v>3669</v>
      </c>
      <c r="G3679" s="3">
        <v>8.4808182002380716E-2</v>
      </c>
      <c r="H3679" s="4">
        <f t="shared" si="172"/>
        <v>84.808182002380718</v>
      </c>
      <c r="I3679" s="2">
        <f t="shared" si="171"/>
        <v>80.394541558345068</v>
      </c>
      <c r="J3679" s="24">
        <f t="shared" si="173"/>
        <v>0.99995635641084801</v>
      </c>
    </row>
    <row r="3680" spans="6:10" x14ac:dyDescent="0.35">
      <c r="F3680" s="2">
        <v>3670</v>
      </c>
      <c r="G3680" s="3">
        <v>0.15476427450995722</v>
      </c>
      <c r="H3680" s="4">
        <f t="shared" si="172"/>
        <v>154.76427450995723</v>
      </c>
      <c r="I3680" s="2">
        <f t="shared" si="171"/>
        <v>86.134878704485573</v>
      </c>
      <c r="J3680" s="24">
        <f t="shared" si="173"/>
        <v>0.99997541779794197</v>
      </c>
    </row>
    <row r="3681" spans="6:10" x14ac:dyDescent="0.35">
      <c r="F3681" s="2">
        <v>3671</v>
      </c>
      <c r="G3681" s="3">
        <v>6.2132662263565647E-2</v>
      </c>
      <c r="H3681" s="4">
        <f t="shared" si="172"/>
        <v>62.132662263565649</v>
      </c>
      <c r="I3681" s="2">
        <f t="shared" si="171"/>
        <v>78.533872621602129</v>
      </c>
      <c r="J3681" s="24">
        <f t="shared" si="173"/>
        <v>0.99994743117329821</v>
      </c>
    </row>
    <row r="3682" spans="6:10" x14ac:dyDescent="0.35">
      <c r="F3682" s="2">
        <v>3672</v>
      </c>
      <c r="G3682" s="3">
        <v>0.14776948809877932</v>
      </c>
      <c r="H3682" s="4">
        <f t="shared" si="172"/>
        <v>147.76948809877933</v>
      </c>
      <c r="I3682" s="2">
        <f t="shared" si="171"/>
        <v>85.560912509031553</v>
      </c>
      <c r="J3682" s="24">
        <f t="shared" si="173"/>
        <v>0.99997396558524865</v>
      </c>
    </row>
    <row r="3683" spans="6:10" x14ac:dyDescent="0.35">
      <c r="F3683" s="2">
        <v>3673</v>
      </c>
      <c r="G3683" s="3">
        <v>0.14669276413295002</v>
      </c>
      <c r="H3683" s="4">
        <f t="shared" si="172"/>
        <v>146.69276413295</v>
      </c>
      <c r="I3683" s="2">
        <f t="shared" si="171"/>
        <v>85.472560539165315</v>
      </c>
      <c r="J3683" s="24">
        <f t="shared" si="173"/>
        <v>0.99997373454693428</v>
      </c>
    </row>
    <row r="3684" spans="6:10" x14ac:dyDescent="0.35">
      <c r="F3684" s="2">
        <v>3674</v>
      </c>
      <c r="G3684" s="3">
        <v>5.5648643757839483E-2</v>
      </c>
      <c r="H3684" s="4">
        <f t="shared" si="172"/>
        <v>55.64864375783948</v>
      </c>
      <c r="I3684" s="2">
        <f t="shared" si="171"/>
        <v>78.001818143564321</v>
      </c>
      <c r="J3684" s="24">
        <f t="shared" si="173"/>
        <v>0.99994455848154817</v>
      </c>
    </row>
    <row r="3685" spans="6:10" x14ac:dyDescent="0.35">
      <c r="F3685" s="2">
        <v>3675</v>
      </c>
      <c r="G3685" s="3">
        <v>-8.7473331683216027E-4</v>
      </c>
      <c r="H3685" s="4">
        <f t="shared" si="172"/>
        <v>-0.87473331683216027</v>
      </c>
      <c r="I3685" s="2">
        <f t="shared" si="171"/>
        <v>73.363719739027147</v>
      </c>
      <c r="J3685" s="24">
        <f t="shared" si="173"/>
        <v>0.99991184130135036</v>
      </c>
    </row>
    <row r="3686" spans="6:10" x14ac:dyDescent="0.35">
      <c r="F3686" s="2">
        <v>3676</v>
      </c>
      <c r="G3686" s="3">
        <v>0.11390655639201114</v>
      </c>
      <c r="H3686" s="4">
        <f t="shared" si="172"/>
        <v>113.90655639201114</v>
      </c>
      <c r="I3686" s="2">
        <f t="shared" si="171"/>
        <v>82.782246094343961</v>
      </c>
      <c r="J3686" s="24">
        <f t="shared" si="173"/>
        <v>0.99996562649897369</v>
      </c>
    </row>
    <row r="3687" spans="6:10" x14ac:dyDescent="0.35">
      <c r="F3687" s="2">
        <v>3677</v>
      </c>
      <c r="G3687" s="3">
        <v>0.14515545195728186</v>
      </c>
      <c r="H3687" s="4">
        <f t="shared" si="172"/>
        <v>145.15545195728185</v>
      </c>
      <c r="I3687" s="2">
        <f t="shared" si="171"/>
        <v>85.346414411345975</v>
      </c>
      <c r="J3687" s="24">
        <f t="shared" si="173"/>
        <v>0.9999734011198087</v>
      </c>
    </row>
    <row r="3688" spans="6:10" x14ac:dyDescent="0.35">
      <c r="F3688" s="2">
        <v>3678</v>
      </c>
      <c r="G3688" s="3">
        <v>0.12965779006662226</v>
      </c>
      <c r="H3688" s="4">
        <f t="shared" si="172"/>
        <v>129.65779006662225</v>
      </c>
      <c r="I3688" s="2">
        <f t="shared" si="171"/>
        <v>84.074733832279264</v>
      </c>
      <c r="J3688" s="24">
        <f t="shared" si="173"/>
        <v>0.99996979410286357</v>
      </c>
    </row>
    <row r="3689" spans="6:10" x14ac:dyDescent="0.35">
      <c r="F3689" s="2">
        <v>3679</v>
      </c>
      <c r="G3689" s="3">
        <v>3.8167353296397005E-2</v>
      </c>
      <c r="H3689" s="4">
        <f t="shared" si="172"/>
        <v>38.167353296397003</v>
      </c>
      <c r="I3689" s="2">
        <f t="shared" si="171"/>
        <v>76.567368370838352</v>
      </c>
      <c r="J3689" s="24">
        <f t="shared" si="173"/>
        <v>0.99993600699881591</v>
      </c>
    </row>
    <row r="3690" spans="6:10" x14ac:dyDescent="0.35">
      <c r="F3690" s="2">
        <v>3680</v>
      </c>
      <c r="G3690" s="3">
        <v>0.17119493758595167</v>
      </c>
      <c r="H3690" s="4">
        <f t="shared" si="172"/>
        <v>171.19493758595166</v>
      </c>
      <c r="I3690" s="2">
        <f t="shared" si="171"/>
        <v>87.483117895813152</v>
      </c>
      <c r="J3690" s="24">
        <f t="shared" si="173"/>
        <v>0.99997851835674412</v>
      </c>
    </row>
    <row r="3691" spans="6:10" x14ac:dyDescent="0.35">
      <c r="F3691" s="2">
        <v>3681</v>
      </c>
      <c r="G3691" s="3">
        <v>9.7227546293016276E-2</v>
      </c>
      <c r="H3691" s="4">
        <f t="shared" si="172"/>
        <v>97.227546293016275</v>
      </c>
      <c r="I3691" s="2">
        <f t="shared" si="171"/>
        <v>81.413628468627607</v>
      </c>
      <c r="J3691" s="24">
        <f t="shared" si="173"/>
        <v>0.99996058495047146</v>
      </c>
    </row>
    <row r="3692" spans="6:10" x14ac:dyDescent="0.35">
      <c r="F3692" s="2">
        <v>3682</v>
      </c>
      <c r="G3692" s="3">
        <v>0.10999999034661587</v>
      </c>
      <c r="H3692" s="4">
        <f t="shared" si="172"/>
        <v>109.99999034661586</v>
      </c>
      <c r="I3692" s="2">
        <f t="shared" si="171"/>
        <v>82.461687792980797</v>
      </c>
      <c r="J3692" s="24">
        <f t="shared" si="173"/>
        <v>0.99996450677693549</v>
      </c>
    </row>
    <row r="3693" spans="6:10" x14ac:dyDescent="0.35">
      <c r="F3693" s="2">
        <v>3683</v>
      </c>
      <c r="G3693" s="3">
        <v>0.14771670988910918</v>
      </c>
      <c r="H3693" s="4">
        <f t="shared" si="172"/>
        <v>147.71670988910918</v>
      </c>
      <c r="I3693" s="2">
        <f t="shared" si="171"/>
        <v>85.556581725155311</v>
      </c>
      <c r="J3693" s="24">
        <f t="shared" si="173"/>
        <v>0.9999739543078644</v>
      </c>
    </row>
    <row r="3694" spans="6:10" x14ac:dyDescent="0.35">
      <c r="F3694" s="2">
        <v>3684</v>
      </c>
      <c r="G3694" s="3">
        <v>4.7625303426632661E-2</v>
      </c>
      <c r="H3694" s="4">
        <f t="shared" si="172"/>
        <v>47.625303426632662</v>
      </c>
      <c r="I3694" s="2">
        <f t="shared" si="171"/>
        <v>77.343452633307081</v>
      </c>
      <c r="J3694" s="24">
        <f t="shared" si="173"/>
        <v>0.99994078556807875</v>
      </c>
    </row>
    <row r="3695" spans="6:10" x14ac:dyDescent="0.35">
      <c r="F3695" s="2">
        <v>3685</v>
      </c>
      <c r="G3695" s="3">
        <v>-4.0024843849400304E-2</v>
      </c>
      <c r="H3695" s="4">
        <f t="shared" si="172"/>
        <v>-40.024843849400305</v>
      </c>
      <c r="I3695" s="2">
        <f t="shared" si="171"/>
        <v>70.151207065577466</v>
      </c>
      <c r="J3695" s="24">
        <f t="shared" si="173"/>
        <v>0.99987844220223909</v>
      </c>
    </row>
    <row r="3696" spans="6:10" x14ac:dyDescent="0.35">
      <c r="F3696" s="2">
        <v>3686</v>
      </c>
      <c r="G3696" s="3">
        <v>3.5160511694924262E-2</v>
      </c>
      <c r="H3696" s="4">
        <f t="shared" si="172"/>
        <v>35.16051169492426</v>
      </c>
      <c r="I3696" s="2">
        <f t="shared" si="171"/>
        <v>76.320638115919877</v>
      </c>
      <c r="J3696" s="24">
        <f t="shared" si="173"/>
        <v>0.99993440845854697</v>
      </c>
    </row>
    <row r="3697" spans="6:10" x14ac:dyDescent="0.35">
      <c r="F3697" s="2">
        <v>3687</v>
      </c>
      <c r="G3697" s="3">
        <v>7.4595919175413389E-2</v>
      </c>
      <c r="H3697" s="4">
        <f t="shared" si="172"/>
        <v>74.595919175413385</v>
      </c>
      <c r="I3697" s="2">
        <f t="shared" si="171"/>
        <v>79.556561197371622</v>
      </c>
      <c r="J3697" s="24">
        <f t="shared" si="173"/>
        <v>0.99995254155726898</v>
      </c>
    </row>
    <row r="3698" spans="6:10" x14ac:dyDescent="0.35">
      <c r="F3698" s="2">
        <v>3688</v>
      </c>
      <c r="G3698" s="3">
        <v>0.11773024072475032</v>
      </c>
      <c r="H3698" s="4">
        <f t="shared" si="172"/>
        <v>117.73024072475032</v>
      </c>
      <c r="I3698" s="2">
        <f t="shared" si="171"/>
        <v>83.096003430175173</v>
      </c>
      <c r="J3698" s="24">
        <f t="shared" si="173"/>
        <v>0.99996668824908908</v>
      </c>
    </row>
    <row r="3699" spans="6:10" x14ac:dyDescent="0.35">
      <c r="F3699" s="2">
        <v>3689</v>
      </c>
      <c r="G3699" s="3">
        <v>0.11461304829980735</v>
      </c>
      <c r="H3699" s="4">
        <f t="shared" si="172"/>
        <v>114.61304829980736</v>
      </c>
      <c r="I3699" s="2">
        <f t="shared" si="171"/>
        <v>82.840218196506925</v>
      </c>
      <c r="J3699" s="24">
        <f t="shared" si="173"/>
        <v>0.99996582519289323</v>
      </c>
    </row>
    <row r="3700" spans="6:10" x14ac:dyDescent="0.35">
      <c r="F3700" s="2">
        <v>3690</v>
      </c>
      <c r="G3700" s="3">
        <v>0.11606056313188987</v>
      </c>
      <c r="H3700" s="4">
        <f t="shared" si="172"/>
        <v>116.06056313188986</v>
      </c>
      <c r="I3700" s="2">
        <f t="shared" si="171"/>
        <v>82.958995887803681</v>
      </c>
      <c r="J3700" s="24">
        <f t="shared" si="173"/>
        <v>0.99996622871216367</v>
      </c>
    </row>
    <row r="3701" spans="6:10" x14ac:dyDescent="0.35">
      <c r="F3701" s="2">
        <v>3691</v>
      </c>
      <c r="G3701" s="3">
        <v>0.13396064153366163</v>
      </c>
      <c r="H3701" s="4">
        <f t="shared" si="172"/>
        <v>133.96064153366163</v>
      </c>
      <c r="I3701" s="2">
        <f t="shared" si="171"/>
        <v>84.427809843605885</v>
      </c>
      <c r="J3701" s="24">
        <f t="shared" si="173"/>
        <v>0.99997084199253783</v>
      </c>
    </row>
    <row r="3702" spans="6:10" x14ac:dyDescent="0.35">
      <c r="F3702" s="2">
        <v>3692</v>
      </c>
      <c r="G3702" s="3">
        <v>3.0088280818033872E-2</v>
      </c>
      <c r="H3702" s="4">
        <f t="shared" si="172"/>
        <v>30.088280818033873</v>
      </c>
      <c r="I3702" s="2">
        <f t="shared" si="171"/>
        <v>75.904429687565184</v>
      </c>
      <c r="J3702" s="24">
        <f t="shared" si="173"/>
        <v>0.99993162087491672</v>
      </c>
    </row>
    <row r="3703" spans="6:10" x14ac:dyDescent="0.35">
      <c r="F3703" s="2">
        <v>3693</v>
      </c>
      <c r="G3703" s="3">
        <v>6.5271733880989169E-2</v>
      </c>
      <c r="H3703" s="4">
        <f t="shared" si="172"/>
        <v>65.271733880989174</v>
      </c>
      <c r="I3703" s="2">
        <f t="shared" si="171"/>
        <v>78.791453180549723</v>
      </c>
      <c r="J3703" s="24">
        <f t="shared" si="173"/>
        <v>0.99994876795373266</v>
      </c>
    </row>
    <row r="3704" spans="6:10" x14ac:dyDescent="0.35">
      <c r="F3704" s="2">
        <v>3694</v>
      </c>
      <c r="G3704" s="3">
        <v>0.11017113860155608</v>
      </c>
      <c r="H3704" s="4">
        <f t="shared" si="172"/>
        <v>110.17113860155608</v>
      </c>
      <c r="I3704" s="2">
        <f t="shared" si="171"/>
        <v>82.475731583165683</v>
      </c>
      <c r="J3704" s="24">
        <f t="shared" si="173"/>
        <v>0.99996455658788841</v>
      </c>
    </row>
    <row r="3705" spans="6:10" x14ac:dyDescent="0.35">
      <c r="F3705" s="2">
        <v>3695</v>
      </c>
      <c r="G3705" s="3">
        <v>0.14482074403529921</v>
      </c>
      <c r="H3705" s="4">
        <f t="shared" si="172"/>
        <v>144.82074403529921</v>
      </c>
      <c r="I3705" s="2">
        <f t="shared" si="171"/>
        <v>85.318949522316387</v>
      </c>
      <c r="J3705" s="24">
        <f t="shared" si="173"/>
        <v>0.99997332796586713</v>
      </c>
    </row>
    <row r="3706" spans="6:10" x14ac:dyDescent="0.35">
      <c r="F3706" s="2">
        <v>3696</v>
      </c>
      <c r="G3706" s="3">
        <v>0.13590684329083341</v>
      </c>
      <c r="H3706" s="4">
        <f t="shared" si="172"/>
        <v>135.90684329083342</v>
      </c>
      <c r="I3706" s="2">
        <f t="shared" si="171"/>
        <v>84.58750793193704</v>
      </c>
      <c r="J3706" s="24">
        <f t="shared" si="173"/>
        <v>0.9999713039419037</v>
      </c>
    </row>
    <row r="3707" spans="6:10" x14ac:dyDescent="0.35">
      <c r="F3707" s="2">
        <v>3697</v>
      </c>
      <c r="G3707" s="3">
        <v>0.13785999161673976</v>
      </c>
      <c r="H3707" s="4">
        <f t="shared" si="172"/>
        <v>137.85999161673976</v>
      </c>
      <c r="I3707" s="2">
        <f t="shared" si="171"/>
        <v>84.74777602990018</v>
      </c>
      <c r="J3707" s="24">
        <f t="shared" si="173"/>
        <v>0.99997176018236344</v>
      </c>
    </row>
    <row r="3708" spans="6:10" x14ac:dyDescent="0.35">
      <c r="F3708" s="2">
        <v>3698</v>
      </c>
      <c r="G3708" s="3">
        <v>0.17173752400671671</v>
      </c>
      <c r="H3708" s="4">
        <f t="shared" si="172"/>
        <v>171.73752400671671</v>
      </c>
      <c r="I3708" s="2">
        <f t="shared" si="171"/>
        <v>87.527640522427419</v>
      </c>
      <c r="J3708" s="24">
        <f t="shared" si="173"/>
        <v>0.99997861378606645</v>
      </c>
    </row>
    <row r="3709" spans="6:10" x14ac:dyDescent="0.35">
      <c r="F3709" s="2">
        <v>3699</v>
      </c>
      <c r="G3709" s="3">
        <v>6.7213829936472069E-2</v>
      </c>
      <c r="H3709" s="4">
        <f t="shared" si="172"/>
        <v>67.213829936472067</v>
      </c>
      <c r="I3709" s="2">
        <f t="shared" si="171"/>
        <v>78.950814370248153</v>
      </c>
      <c r="J3709" s="24">
        <f t="shared" si="173"/>
        <v>0.99994957792269457</v>
      </c>
    </row>
    <row r="3710" spans="6:10" x14ac:dyDescent="0.35">
      <c r="F3710" s="2">
        <v>3700</v>
      </c>
      <c r="G3710" s="3">
        <v>-5.4295718468351933E-2</v>
      </c>
      <c r="H3710" s="4">
        <f t="shared" si="172"/>
        <v>-54.295718468351936</v>
      </c>
      <c r="I3710" s="2">
        <f t="shared" si="171"/>
        <v>68.980192093947807</v>
      </c>
      <c r="J3710" s="24">
        <f t="shared" si="173"/>
        <v>0.99986334064787386</v>
      </c>
    </row>
    <row r="3711" spans="6:10" x14ac:dyDescent="0.35">
      <c r="F3711" s="2">
        <v>3701</v>
      </c>
      <c r="G3711" s="3">
        <v>2.4102836499567348E-2</v>
      </c>
      <c r="H3711" s="4">
        <f t="shared" si="172"/>
        <v>24.102836499567349</v>
      </c>
      <c r="I3711" s="2">
        <f t="shared" si="171"/>
        <v>75.413286355714163</v>
      </c>
      <c r="J3711" s="24">
        <f t="shared" si="173"/>
        <v>0.99992817864017636</v>
      </c>
    </row>
    <row r="3712" spans="6:10" x14ac:dyDescent="0.35">
      <c r="F3712" s="2">
        <v>3702</v>
      </c>
      <c r="G3712" s="3">
        <v>6.0531402149579409E-2</v>
      </c>
      <c r="H3712" s="4">
        <f t="shared" si="172"/>
        <v>60.531402149579407</v>
      </c>
      <c r="I3712" s="2">
        <f t="shared" si="171"/>
        <v>78.402479163456178</v>
      </c>
      <c r="J3712" s="24">
        <f t="shared" si="173"/>
        <v>0.9999467358955606</v>
      </c>
    </row>
    <row r="3713" spans="6:10" x14ac:dyDescent="0.35">
      <c r="F3713" s="2">
        <v>3703</v>
      </c>
      <c r="G3713" s="3">
        <v>6.7936011035064636E-2</v>
      </c>
      <c r="H3713" s="4">
        <f t="shared" si="172"/>
        <v>67.936011035064638</v>
      </c>
      <c r="I3713" s="2">
        <f t="shared" si="171"/>
        <v>79.010073869140882</v>
      </c>
      <c r="J3713" s="24">
        <f t="shared" si="173"/>
        <v>0.99994987583781114</v>
      </c>
    </row>
    <row r="3714" spans="6:10" x14ac:dyDescent="0.35">
      <c r="F3714" s="2">
        <v>3704</v>
      </c>
      <c r="G3714" s="3">
        <v>9.5123102573703128E-2</v>
      </c>
      <c r="H3714" s="4">
        <f t="shared" si="172"/>
        <v>95.123102573703122</v>
      </c>
      <c r="I3714" s="2">
        <f t="shared" si="171"/>
        <v>81.240945632566877</v>
      </c>
      <c r="J3714" s="24">
        <f t="shared" si="173"/>
        <v>0.99995989840958666</v>
      </c>
    </row>
    <row r="3715" spans="6:10" x14ac:dyDescent="0.35">
      <c r="F3715" s="2">
        <v>3705</v>
      </c>
      <c r="G3715" s="3">
        <v>0.12807776332476731</v>
      </c>
      <c r="H3715" s="4">
        <f t="shared" si="172"/>
        <v>128.07776332476732</v>
      </c>
      <c r="I3715" s="2">
        <f t="shared" si="171"/>
        <v>83.945082705793268</v>
      </c>
      <c r="J3715" s="24">
        <f t="shared" si="173"/>
        <v>0.99996939993028011</v>
      </c>
    </row>
    <row r="3716" spans="6:10" x14ac:dyDescent="0.35">
      <c r="F3716" s="2">
        <v>3706</v>
      </c>
      <c r="G3716" s="3">
        <v>0.10628557875796713</v>
      </c>
      <c r="H3716" s="4">
        <f t="shared" si="172"/>
        <v>106.28557875796713</v>
      </c>
      <c r="I3716" s="2">
        <f t="shared" si="171"/>
        <v>82.156896972709262</v>
      </c>
      <c r="J3716" s="24">
        <f t="shared" si="173"/>
        <v>0.99996340832115149</v>
      </c>
    </row>
    <row r="3717" spans="6:10" x14ac:dyDescent="0.35">
      <c r="F3717" s="2">
        <v>3707</v>
      </c>
      <c r="G3717" s="3">
        <v>8.2375053844788326E-2</v>
      </c>
      <c r="H3717" s="4">
        <f t="shared" si="172"/>
        <v>82.375053844788326</v>
      </c>
      <c r="I3717" s="2">
        <f t="shared" si="171"/>
        <v>80.194888097957246</v>
      </c>
      <c r="J3717" s="24">
        <f t="shared" si="173"/>
        <v>0.99995547629481307</v>
      </c>
    </row>
    <row r="3718" spans="6:10" x14ac:dyDescent="0.35">
      <c r="F3718" s="2">
        <v>3708</v>
      </c>
      <c r="G3718" s="3">
        <v>8.2536881425698733E-2</v>
      </c>
      <c r="H3718" s="4">
        <f t="shared" si="172"/>
        <v>82.536881425698738</v>
      </c>
      <c r="I3718" s="2">
        <f t="shared" si="171"/>
        <v>80.208167068246624</v>
      </c>
      <c r="J3718" s="24">
        <f t="shared" si="173"/>
        <v>0.9999555353784717</v>
      </c>
    </row>
    <row r="3719" spans="6:10" x14ac:dyDescent="0.35">
      <c r="F3719" s="2">
        <v>3709</v>
      </c>
      <c r="G3719" s="3">
        <v>7.5931433841163853E-2</v>
      </c>
      <c r="H3719" s="4">
        <f t="shared" si="172"/>
        <v>75.931433841163852</v>
      </c>
      <c r="I3719" s="2">
        <f t="shared" si="171"/>
        <v>79.66614857096873</v>
      </c>
      <c r="J3719" s="24">
        <f t="shared" si="173"/>
        <v>0.9999530588025245</v>
      </c>
    </row>
    <row r="3720" spans="6:10" x14ac:dyDescent="0.35">
      <c r="F3720" s="2">
        <v>3710</v>
      </c>
      <c r="G3720" s="3">
        <v>0.16884075907053936</v>
      </c>
      <c r="H3720" s="4">
        <f t="shared" si="172"/>
        <v>168.84075907053935</v>
      </c>
      <c r="I3720" s="2">
        <f t="shared" si="171"/>
        <v>87.289942749857076</v>
      </c>
      <c r="J3720" s="24">
        <f t="shared" si="173"/>
        <v>0.99997809935073956</v>
      </c>
    </row>
    <row r="3721" spans="6:10" x14ac:dyDescent="0.35">
      <c r="F3721" s="2">
        <v>3711</v>
      </c>
      <c r="G3721" s="3">
        <v>1.2942966863124211E-2</v>
      </c>
      <c r="H3721" s="4">
        <f t="shared" si="172"/>
        <v>12.942966863124211</v>
      </c>
      <c r="I3721" s="2">
        <f t="shared" si="171"/>
        <v>74.497548899205682</v>
      </c>
      <c r="J3721" s="24">
        <f t="shared" si="173"/>
        <v>0.99992129114475858</v>
      </c>
    </row>
    <row r="3722" spans="6:10" x14ac:dyDescent="0.35">
      <c r="F3722" s="2">
        <v>3712</v>
      </c>
      <c r="G3722" s="3">
        <v>9.5342027609018928E-2</v>
      </c>
      <c r="H3722" s="4">
        <f t="shared" si="172"/>
        <v>95.342027609018928</v>
      </c>
      <c r="I3722" s="2">
        <f t="shared" si="171"/>
        <v>81.258909807914549</v>
      </c>
      <c r="J3722" s="24">
        <f t="shared" si="173"/>
        <v>0.99995997038411932</v>
      </c>
    </row>
    <row r="3723" spans="6:10" x14ac:dyDescent="0.35">
      <c r="F3723" s="2">
        <v>3713</v>
      </c>
      <c r="G3723" s="3">
        <v>-1.8827773011996299E-2</v>
      </c>
      <c r="H3723" s="4">
        <f t="shared" si="172"/>
        <v>-18.8277730119963</v>
      </c>
      <c r="I3723" s="2">
        <f t="shared" ref="I3723:I3786" si="174">($D$18*G3723+$D$19*$D$11)*$D$10</f>
        <v>71.890559976178409</v>
      </c>
      <c r="J3723" s="24">
        <f t="shared" si="173"/>
        <v>0.99989784874977006</v>
      </c>
    </row>
    <row r="3724" spans="6:10" x14ac:dyDescent="0.35">
      <c r="F3724" s="2">
        <v>3714</v>
      </c>
      <c r="G3724" s="3">
        <v>0.15507319276283379</v>
      </c>
      <c r="H3724" s="4">
        <f t="shared" ref="H3724:H3787" si="175">$D$10*G3724</f>
        <v>155.0731927628338</v>
      </c>
      <c r="I3724" s="2">
        <f t="shared" si="174"/>
        <v>86.160227389046767</v>
      </c>
      <c r="J3724" s="24">
        <f t="shared" ref="J3724:J3787" si="176">1-EXP(-(2+(I3724/$D$12)))</f>
        <v>0.99997548003168002</v>
      </c>
    </row>
    <row r="3725" spans="6:10" x14ac:dyDescent="0.35">
      <c r="F3725" s="2">
        <v>3715</v>
      </c>
      <c r="G3725" s="3">
        <v>7.6545096464690501E-2</v>
      </c>
      <c r="H3725" s="4">
        <f t="shared" si="175"/>
        <v>76.545096464690502</v>
      </c>
      <c r="I3725" s="2">
        <f t="shared" si="174"/>
        <v>79.716503446816716</v>
      </c>
      <c r="J3725" s="24">
        <f t="shared" si="176"/>
        <v>0.99995329458021553</v>
      </c>
    </row>
    <row r="3726" spans="6:10" x14ac:dyDescent="0.35">
      <c r="F3726" s="2">
        <v>3716</v>
      </c>
      <c r="G3726" s="3">
        <v>-1.2122238586779036E-2</v>
      </c>
      <c r="H3726" s="4">
        <f t="shared" si="175"/>
        <v>-12.122238586779035</v>
      </c>
      <c r="I3726" s="2">
        <f t="shared" si="174"/>
        <v>72.440791227897193</v>
      </c>
      <c r="J3726" s="24">
        <f t="shared" si="176"/>
        <v>0.99990331759463558</v>
      </c>
    </row>
    <row r="3727" spans="6:10" x14ac:dyDescent="0.35">
      <c r="F3727" s="2">
        <v>3717</v>
      </c>
      <c r="G3727" s="3">
        <v>6.8440654050217514E-2</v>
      </c>
      <c r="H3727" s="4">
        <f t="shared" si="175"/>
        <v>68.440654050217518</v>
      </c>
      <c r="I3727" s="2">
        <f t="shared" si="174"/>
        <v>79.051483000805987</v>
      </c>
      <c r="J3727" s="24">
        <f t="shared" si="176"/>
        <v>0.99995008296846333</v>
      </c>
    </row>
    <row r="3728" spans="6:10" x14ac:dyDescent="0.35">
      <c r="F3728" s="2">
        <v>3718</v>
      </c>
      <c r="G3728" s="3">
        <v>0.1356948841602712</v>
      </c>
      <c r="H3728" s="4">
        <f t="shared" si="175"/>
        <v>135.69488416027122</v>
      </c>
      <c r="I3728" s="2">
        <f t="shared" si="174"/>
        <v>84.570115352863269</v>
      </c>
      <c r="J3728" s="24">
        <f t="shared" si="176"/>
        <v>0.99997125398862952</v>
      </c>
    </row>
    <row r="3729" spans="6:10" x14ac:dyDescent="0.35">
      <c r="F3729" s="2">
        <v>3719</v>
      </c>
      <c r="G3729" s="3">
        <v>0.15114999303130494</v>
      </c>
      <c r="H3729" s="4">
        <f t="shared" si="175"/>
        <v>151.14999303130494</v>
      </c>
      <c r="I3729" s="2">
        <f t="shared" si="174"/>
        <v>85.838304189174167</v>
      </c>
      <c r="J3729" s="24">
        <f t="shared" si="176"/>
        <v>0.99997467783398974</v>
      </c>
    </row>
    <row r="3730" spans="6:10" x14ac:dyDescent="0.35">
      <c r="F3730" s="2">
        <v>3720</v>
      </c>
      <c r="G3730" s="3">
        <v>5.7541917512609946E-2</v>
      </c>
      <c r="H3730" s="4">
        <f t="shared" si="175"/>
        <v>57.541917512609949</v>
      </c>
      <c r="I3730" s="2">
        <f t="shared" si="174"/>
        <v>78.157173156584022</v>
      </c>
      <c r="J3730" s="24">
        <f t="shared" si="176"/>
        <v>0.9999454131373875</v>
      </c>
    </row>
    <row r="3731" spans="6:10" x14ac:dyDescent="0.35">
      <c r="F3731" s="2">
        <v>3721</v>
      </c>
      <c r="G3731" s="3">
        <v>5.4374020781810001E-2</v>
      </c>
      <c r="H3731" s="4">
        <f t="shared" si="175"/>
        <v>54.374020781810003</v>
      </c>
      <c r="I3731" s="2">
        <f t="shared" si="174"/>
        <v>77.897227315884336</v>
      </c>
      <c r="J3731" s="24">
        <f t="shared" si="176"/>
        <v>0.99994397557107739</v>
      </c>
    </row>
    <row r="3732" spans="6:10" x14ac:dyDescent="0.35">
      <c r="F3732" s="2">
        <v>3722</v>
      </c>
      <c r="G3732" s="3">
        <v>0.15901852384858961</v>
      </c>
      <c r="H3732" s="4">
        <f t="shared" si="175"/>
        <v>159.01852384858961</v>
      </c>
      <c r="I3732" s="2">
        <f t="shared" si="174"/>
        <v>86.483966605655169</v>
      </c>
      <c r="J3732" s="24">
        <f t="shared" si="176"/>
        <v>0.9999762611274281</v>
      </c>
    </row>
    <row r="3733" spans="6:10" x14ac:dyDescent="0.35">
      <c r="F3733" s="2">
        <v>3723</v>
      </c>
      <c r="G3733" s="3">
        <v>5.9068290182355161E-2</v>
      </c>
      <c r="H3733" s="4">
        <f t="shared" si="175"/>
        <v>59.068290182355163</v>
      </c>
      <c r="I3733" s="2">
        <f t="shared" si="174"/>
        <v>78.282421629174792</v>
      </c>
      <c r="J3733" s="24">
        <f t="shared" si="176"/>
        <v>0.99994609256575395</v>
      </c>
    </row>
    <row r="3734" spans="6:10" x14ac:dyDescent="0.35">
      <c r="F3734" s="2">
        <v>3724</v>
      </c>
      <c r="G3734" s="3">
        <v>0.18307570953581095</v>
      </c>
      <c r="H3734" s="4">
        <f t="shared" si="175"/>
        <v>183.07570953581094</v>
      </c>
      <c r="I3734" s="2">
        <f t="shared" si="174"/>
        <v>88.458009918851957</v>
      </c>
      <c r="J3734" s="24">
        <f t="shared" si="176"/>
        <v>0.99998051374069663</v>
      </c>
    </row>
    <row r="3735" spans="6:10" x14ac:dyDescent="0.35">
      <c r="F3735" s="2">
        <v>3725</v>
      </c>
      <c r="G3735" s="3">
        <v>0.10073627272266436</v>
      </c>
      <c r="H3735" s="4">
        <f t="shared" si="175"/>
        <v>100.73627272266437</v>
      </c>
      <c r="I3735" s="2">
        <f t="shared" si="174"/>
        <v>81.701541528631253</v>
      </c>
      <c r="J3735" s="24">
        <f t="shared" si="176"/>
        <v>0.99996170358054115</v>
      </c>
    </row>
    <row r="3736" spans="6:10" x14ac:dyDescent="0.35">
      <c r="F3736" s="2">
        <v>3726</v>
      </c>
      <c r="G3736" s="3">
        <v>0.11513646537976661</v>
      </c>
      <c r="H3736" s="4">
        <f t="shared" si="175"/>
        <v>115.13646537976662</v>
      </c>
      <c r="I3736" s="2">
        <f t="shared" si="174"/>
        <v>82.883167858206349</v>
      </c>
      <c r="J3736" s="24">
        <f t="shared" si="176"/>
        <v>0.99996597165777767</v>
      </c>
    </row>
    <row r="3737" spans="6:10" x14ac:dyDescent="0.35">
      <c r="F3737" s="2">
        <v>3727</v>
      </c>
      <c r="G3737" s="3">
        <v>0.10195645479087048</v>
      </c>
      <c r="H3737" s="4">
        <f t="shared" si="175"/>
        <v>101.95645479087048</v>
      </c>
      <c r="I3737" s="2">
        <f t="shared" si="174"/>
        <v>81.801665137599542</v>
      </c>
      <c r="J3737" s="24">
        <f t="shared" si="176"/>
        <v>0.99996208510494666</v>
      </c>
    </row>
    <row r="3738" spans="6:10" x14ac:dyDescent="0.35">
      <c r="F3738" s="2">
        <v>3728</v>
      </c>
      <c r="G3738" s="3">
        <v>0.2112002355307252</v>
      </c>
      <c r="H3738" s="4">
        <f t="shared" si="175"/>
        <v>211.20023553072519</v>
      </c>
      <c r="I3738" s="2">
        <f t="shared" si="174"/>
        <v>90.765804072287779</v>
      </c>
      <c r="J3738" s="24">
        <f t="shared" si="176"/>
        <v>0.99998452957478345</v>
      </c>
    </row>
    <row r="3739" spans="6:10" x14ac:dyDescent="0.35">
      <c r="F3739" s="2">
        <v>3729</v>
      </c>
      <c r="G3739" s="3">
        <v>0.10958175485573773</v>
      </c>
      <c r="H3739" s="4">
        <f t="shared" si="175"/>
        <v>109.58175485573773</v>
      </c>
      <c r="I3739" s="2">
        <f t="shared" si="174"/>
        <v>82.427368941854837</v>
      </c>
      <c r="J3739" s="24">
        <f t="shared" si="176"/>
        <v>0.99996438475901572</v>
      </c>
    </row>
    <row r="3740" spans="6:10" x14ac:dyDescent="0.35">
      <c r="F3740" s="2">
        <v>3730</v>
      </c>
      <c r="G3740" s="3">
        <v>0.1154204489325753</v>
      </c>
      <c r="H3740" s="4">
        <f t="shared" si="175"/>
        <v>115.4204489325753</v>
      </c>
      <c r="I3740" s="2">
        <f t="shared" si="174"/>
        <v>82.906470493883205</v>
      </c>
      <c r="J3740" s="24">
        <f t="shared" si="176"/>
        <v>0.99996605086046642</v>
      </c>
    </row>
    <row r="3741" spans="6:10" x14ac:dyDescent="0.35">
      <c r="F3741" s="2">
        <v>3731</v>
      </c>
      <c r="G3741" s="3">
        <v>6.8337511229427911E-2</v>
      </c>
      <c r="H3741" s="4">
        <f t="shared" si="175"/>
        <v>68.337511229427918</v>
      </c>
      <c r="I3741" s="2">
        <f t="shared" si="174"/>
        <v>79.043019483986882</v>
      </c>
      <c r="J3741" s="24">
        <f t="shared" si="176"/>
        <v>0.99995004070321658</v>
      </c>
    </row>
    <row r="3742" spans="6:10" x14ac:dyDescent="0.35">
      <c r="F3742" s="2">
        <v>3732</v>
      </c>
      <c r="G3742" s="3">
        <v>0.13003060599163158</v>
      </c>
      <c r="H3742" s="4">
        <f t="shared" si="175"/>
        <v>130.03060599163157</v>
      </c>
      <c r="I3742" s="2">
        <f t="shared" si="174"/>
        <v>84.105325722510585</v>
      </c>
      <c r="J3742" s="24">
        <f t="shared" si="176"/>
        <v>0.99996988636721351</v>
      </c>
    </row>
    <row r="3743" spans="6:10" x14ac:dyDescent="0.35">
      <c r="F3743" s="2">
        <v>3733</v>
      </c>
      <c r="G3743" s="3">
        <v>0.11505637019845855</v>
      </c>
      <c r="H3743" s="4">
        <f t="shared" si="175"/>
        <v>115.05637019845855</v>
      </c>
      <c r="I3743" s="2">
        <f t="shared" si="174"/>
        <v>82.876595545088094</v>
      </c>
      <c r="J3743" s="24">
        <f t="shared" si="176"/>
        <v>0.99996594928593474</v>
      </c>
    </row>
    <row r="3744" spans="6:10" x14ac:dyDescent="0.35">
      <c r="F3744" s="2">
        <v>3734</v>
      </c>
      <c r="G3744" s="3">
        <v>0.16703329077509493</v>
      </c>
      <c r="H3744" s="4">
        <f t="shared" si="175"/>
        <v>167.03329077509494</v>
      </c>
      <c r="I3744" s="2">
        <f t="shared" si="174"/>
        <v>87.141628614162784</v>
      </c>
      <c r="J3744" s="24">
        <f t="shared" si="176"/>
        <v>0.99997777211244832</v>
      </c>
    </row>
    <row r="3745" spans="6:10" x14ac:dyDescent="0.35">
      <c r="F3745" s="2">
        <v>3735</v>
      </c>
      <c r="G3745" s="3">
        <v>0.1362791991226841</v>
      </c>
      <c r="H3745" s="4">
        <f t="shared" si="175"/>
        <v>136.2791991226841</v>
      </c>
      <c r="I3745" s="2">
        <f t="shared" si="174"/>
        <v>84.618062068632469</v>
      </c>
      <c r="J3745" s="24">
        <f t="shared" si="176"/>
        <v>0.99997139148642145</v>
      </c>
    </row>
    <row r="3746" spans="6:10" x14ac:dyDescent="0.35">
      <c r="F3746" s="2">
        <v>3736</v>
      </c>
      <c r="G3746" s="3">
        <v>0.13474731068676851</v>
      </c>
      <c r="H3746" s="4">
        <f t="shared" si="175"/>
        <v>134.74731068676851</v>
      </c>
      <c r="I3746" s="2">
        <f t="shared" si="174"/>
        <v>84.492360992754385</v>
      </c>
      <c r="J3746" s="24">
        <f t="shared" si="176"/>
        <v>0.99997102960464634</v>
      </c>
    </row>
    <row r="3747" spans="6:10" x14ac:dyDescent="0.35">
      <c r="F3747" s="2">
        <v>3737</v>
      </c>
      <c r="G3747" s="3">
        <v>0.25268085024502751</v>
      </c>
      <c r="H3747" s="4">
        <f t="shared" si="175"/>
        <v>252.6808502450275</v>
      </c>
      <c r="I3747" s="2">
        <f t="shared" si="174"/>
        <v>94.169549263794366</v>
      </c>
      <c r="J3747" s="24">
        <f t="shared" si="176"/>
        <v>0.99998899273365438</v>
      </c>
    </row>
    <row r="3748" spans="6:10" x14ac:dyDescent="0.35">
      <c r="F3748" s="2">
        <v>3738</v>
      </c>
      <c r="G3748" s="3">
        <v>4.1322997068199058E-2</v>
      </c>
      <c r="H3748" s="4">
        <f t="shared" si="175"/>
        <v>41.322997068199058</v>
      </c>
      <c r="I3748" s="2">
        <f t="shared" si="174"/>
        <v>76.8263087792281</v>
      </c>
      <c r="J3748" s="24">
        <f t="shared" si="176"/>
        <v>0.99993764276648689</v>
      </c>
    </row>
    <row r="3749" spans="6:10" x14ac:dyDescent="0.35">
      <c r="F3749" s="2">
        <v>3739</v>
      </c>
      <c r="G3749" s="3">
        <v>0.15035887867398792</v>
      </c>
      <c r="H3749" s="4">
        <f t="shared" si="175"/>
        <v>150.35887867398793</v>
      </c>
      <c r="I3749" s="2">
        <f t="shared" si="174"/>
        <v>85.773388283076912</v>
      </c>
      <c r="J3749" s="24">
        <f t="shared" si="176"/>
        <v>0.99997451291815076</v>
      </c>
    </row>
    <row r="3750" spans="6:10" x14ac:dyDescent="0.35">
      <c r="F3750" s="2">
        <v>3740</v>
      </c>
      <c r="G3750" s="3">
        <v>0.14716495301186217</v>
      </c>
      <c r="H3750" s="4">
        <f t="shared" si="175"/>
        <v>147.16495301186217</v>
      </c>
      <c r="I3750" s="2">
        <f t="shared" si="174"/>
        <v>85.511306604939648</v>
      </c>
      <c r="J3750" s="24">
        <f t="shared" si="176"/>
        <v>0.9999738361183298</v>
      </c>
    </row>
    <row r="3751" spans="6:10" x14ac:dyDescent="0.35">
      <c r="F3751" s="2">
        <v>3741</v>
      </c>
      <c r="G3751" s="3">
        <v>9.0083827250525175E-2</v>
      </c>
      <c r="H3751" s="4">
        <f t="shared" si="175"/>
        <v>90.083827250525175</v>
      </c>
      <c r="I3751" s="2">
        <f t="shared" si="174"/>
        <v>80.827441414558493</v>
      </c>
      <c r="J3751" s="24">
        <f t="shared" si="176"/>
        <v>0.99995820543042957</v>
      </c>
    </row>
    <row r="3752" spans="6:10" x14ac:dyDescent="0.35">
      <c r="F3752" s="2">
        <v>3742</v>
      </c>
      <c r="G3752" s="3">
        <v>6.4779155943702454E-2</v>
      </c>
      <c r="H3752" s="4">
        <f t="shared" si="175"/>
        <v>64.779155943702449</v>
      </c>
      <c r="I3752" s="2">
        <f t="shared" si="174"/>
        <v>78.751034064366678</v>
      </c>
      <c r="J3752" s="24">
        <f t="shared" si="176"/>
        <v>0.99994856045927494</v>
      </c>
    </row>
    <row r="3753" spans="6:10" x14ac:dyDescent="0.35">
      <c r="F3753" s="2">
        <v>3743</v>
      </c>
      <c r="G3753" s="3">
        <v>9.1270682332278641E-2</v>
      </c>
      <c r="H3753" s="4">
        <f t="shared" si="175"/>
        <v>91.270682332278639</v>
      </c>
      <c r="I3753" s="2">
        <f t="shared" si="174"/>
        <v>80.924830334789235</v>
      </c>
      <c r="J3753" s="24">
        <f t="shared" si="176"/>
        <v>0.99995861048762413</v>
      </c>
    </row>
    <row r="3754" spans="6:10" x14ac:dyDescent="0.35">
      <c r="F3754" s="2">
        <v>3744</v>
      </c>
      <c r="G3754" s="3">
        <v>8.2229029100828591E-2</v>
      </c>
      <c r="H3754" s="4">
        <f t="shared" si="175"/>
        <v>82.229029100828598</v>
      </c>
      <c r="I3754" s="2">
        <f t="shared" si="174"/>
        <v>80.182905849778962</v>
      </c>
      <c r="J3754" s="24">
        <f t="shared" si="176"/>
        <v>0.99995542291342943</v>
      </c>
    </row>
    <row r="3755" spans="6:10" x14ac:dyDescent="0.35">
      <c r="F3755" s="2">
        <v>3745</v>
      </c>
      <c r="G3755" s="3">
        <v>0.11307297661626395</v>
      </c>
      <c r="H3755" s="4">
        <f t="shared" si="175"/>
        <v>113.07297661626394</v>
      </c>
      <c r="I3755" s="2">
        <f t="shared" si="174"/>
        <v>82.713845633719686</v>
      </c>
      <c r="J3755" s="24">
        <f t="shared" si="176"/>
        <v>0.99996539057670353</v>
      </c>
    </row>
    <row r="3756" spans="6:10" x14ac:dyDescent="0.35">
      <c r="F3756" s="2">
        <v>3746</v>
      </c>
      <c r="G3756" s="3">
        <v>9.4753668339242536E-2</v>
      </c>
      <c r="H3756" s="4">
        <f t="shared" si="175"/>
        <v>94.753668339242537</v>
      </c>
      <c r="I3756" s="2">
        <f t="shared" si="174"/>
        <v>81.210631231302969</v>
      </c>
      <c r="J3756" s="24">
        <f t="shared" si="176"/>
        <v>0.99995977665957059</v>
      </c>
    </row>
    <row r="3757" spans="6:10" x14ac:dyDescent="0.35">
      <c r="F3757" s="2">
        <v>3747</v>
      </c>
      <c r="G3757" s="3">
        <v>0.13551764775704417</v>
      </c>
      <c r="H3757" s="4">
        <f t="shared" si="175"/>
        <v>135.51764775704416</v>
      </c>
      <c r="I3757" s="2">
        <f t="shared" si="174"/>
        <v>84.55557199184031</v>
      </c>
      <c r="J3757" s="24">
        <f t="shared" si="176"/>
        <v>0.99997121215185247</v>
      </c>
    </row>
    <row r="3758" spans="6:10" x14ac:dyDescent="0.35">
      <c r="F3758" s="2">
        <v>3748</v>
      </c>
      <c r="G3758" s="3">
        <v>0.10017093327754904</v>
      </c>
      <c r="H3758" s="4">
        <f t="shared" si="175"/>
        <v>100.17093327754904</v>
      </c>
      <c r="I3758" s="2">
        <f t="shared" si="174"/>
        <v>81.655151873339648</v>
      </c>
      <c r="J3758" s="24">
        <f t="shared" si="176"/>
        <v>0.99996152551206396</v>
      </c>
    </row>
    <row r="3759" spans="6:10" x14ac:dyDescent="0.35">
      <c r="F3759" s="2">
        <v>3749</v>
      </c>
      <c r="G3759" s="3">
        <v>9.0029816602672341E-2</v>
      </c>
      <c r="H3759" s="4">
        <f t="shared" si="175"/>
        <v>90.029816602672341</v>
      </c>
      <c r="I3759" s="2">
        <f t="shared" si="174"/>
        <v>80.823009501382046</v>
      </c>
      <c r="J3759" s="24">
        <f t="shared" si="176"/>
        <v>0.99995818690333393</v>
      </c>
    </row>
    <row r="3760" spans="6:10" x14ac:dyDescent="0.35">
      <c r="F3760" s="2">
        <v>3750</v>
      </c>
      <c r="G3760" s="3">
        <v>2.1491441606009187E-2</v>
      </c>
      <c r="H3760" s="4">
        <f t="shared" si="175"/>
        <v>21.491441606009186</v>
      </c>
      <c r="I3760" s="2">
        <f t="shared" si="174"/>
        <v>75.19900498902534</v>
      </c>
      <c r="J3760" s="24">
        <f t="shared" si="176"/>
        <v>0.99992662303492419</v>
      </c>
    </row>
    <row r="3761" spans="6:10" x14ac:dyDescent="0.35">
      <c r="F3761" s="2">
        <v>3751</v>
      </c>
      <c r="G3761" s="3">
        <v>0.10415442377829903</v>
      </c>
      <c r="H3761" s="4">
        <f t="shared" si="175"/>
        <v>104.15442377829903</v>
      </c>
      <c r="I3761" s="2">
        <f t="shared" si="174"/>
        <v>81.982022309824885</v>
      </c>
      <c r="J3761" s="24">
        <f t="shared" si="176"/>
        <v>0.9999627627975658</v>
      </c>
    </row>
    <row r="3762" spans="6:10" x14ac:dyDescent="0.35">
      <c r="F3762" s="2">
        <v>3752</v>
      </c>
      <c r="G3762" s="3">
        <v>5.9896437780367642E-2</v>
      </c>
      <c r="H3762" s="4">
        <f t="shared" si="175"/>
        <v>59.896437780367641</v>
      </c>
      <c r="I3762" s="2">
        <f t="shared" si="174"/>
        <v>78.350376345468348</v>
      </c>
      <c r="J3762" s="24">
        <f t="shared" si="176"/>
        <v>0.99994645765032808</v>
      </c>
    </row>
    <row r="3763" spans="6:10" x14ac:dyDescent="0.35">
      <c r="F3763" s="2">
        <v>3753</v>
      </c>
      <c r="G3763" s="3">
        <v>8.4722719580208466E-2</v>
      </c>
      <c r="H3763" s="4">
        <f t="shared" si="175"/>
        <v>84.722719580208462</v>
      </c>
      <c r="I3763" s="2">
        <f t="shared" si="174"/>
        <v>80.387528829374517</v>
      </c>
      <c r="J3763" s="24">
        <f t="shared" si="176"/>
        <v>0.9999563257940477</v>
      </c>
    </row>
    <row r="3764" spans="6:10" x14ac:dyDescent="0.35">
      <c r="F3764" s="2">
        <v>3754</v>
      </c>
      <c r="G3764" s="3">
        <v>6.3409636264471048E-2</v>
      </c>
      <c r="H3764" s="4">
        <f t="shared" si="175"/>
        <v>63.409636264471047</v>
      </c>
      <c r="I3764" s="2">
        <f t="shared" si="174"/>
        <v>78.638656365652139</v>
      </c>
      <c r="J3764" s="24">
        <f t="shared" si="176"/>
        <v>0.99994797913326783</v>
      </c>
    </row>
    <row r="3765" spans="6:10" x14ac:dyDescent="0.35">
      <c r="F3765" s="2">
        <v>3755</v>
      </c>
      <c r="G3765" s="3">
        <v>9.8039684857709211E-2</v>
      </c>
      <c r="H3765" s="4">
        <f t="shared" si="175"/>
        <v>98.039684857709204</v>
      </c>
      <c r="I3765" s="2">
        <f t="shared" si="174"/>
        <v>81.480269543101798</v>
      </c>
      <c r="J3765" s="24">
        <f t="shared" si="176"/>
        <v>0.99996084674331986</v>
      </c>
    </row>
    <row r="3766" spans="6:10" x14ac:dyDescent="0.35">
      <c r="F3766" s="2">
        <v>3756</v>
      </c>
      <c r="G3766" s="3">
        <v>0.23360108766771925</v>
      </c>
      <c r="H3766" s="4">
        <f t="shared" si="175"/>
        <v>233.60108766771924</v>
      </c>
      <c r="I3766" s="2">
        <f t="shared" si="174"/>
        <v>92.603934805694053</v>
      </c>
      <c r="J3766" s="24">
        <f t="shared" si="176"/>
        <v>0.99998712719331606</v>
      </c>
    </row>
    <row r="3767" spans="6:10" x14ac:dyDescent="0.35">
      <c r="F3767" s="2">
        <v>3757</v>
      </c>
      <c r="G3767" s="3">
        <v>7.2396874234191416E-2</v>
      </c>
      <c r="H3767" s="4">
        <f t="shared" si="175"/>
        <v>72.396874234191415</v>
      </c>
      <c r="I3767" s="2">
        <f t="shared" si="174"/>
        <v>79.37611573637389</v>
      </c>
      <c r="J3767" s="24">
        <f t="shared" si="176"/>
        <v>0.9999516774181596</v>
      </c>
    </row>
    <row r="3768" spans="6:10" x14ac:dyDescent="0.35">
      <c r="F3768" s="2">
        <v>3758</v>
      </c>
      <c r="G3768" s="3">
        <v>0.13707714829097462</v>
      </c>
      <c r="H3768" s="4">
        <f t="shared" si="175"/>
        <v>137.07714829097461</v>
      </c>
      <c r="I3768" s="2">
        <f t="shared" si="174"/>
        <v>84.683538813934859</v>
      </c>
      <c r="J3768" s="24">
        <f t="shared" si="176"/>
        <v>0.99997157819374072</v>
      </c>
    </row>
    <row r="3769" spans="6:10" x14ac:dyDescent="0.35">
      <c r="F3769" s="2">
        <v>3759</v>
      </c>
      <c r="G3769" s="3">
        <v>5.2804020551907645E-2</v>
      </c>
      <c r="H3769" s="4">
        <f t="shared" si="175"/>
        <v>52.804020551907648</v>
      </c>
      <c r="I3769" s="2">
        <f t="shared" si="174"/>
        <v>77.768398927732406</v>
      </c>
      <c r="J3769" s="24">
        <f t="shared" si="176"/>
        <v>0.99994324914824251</v>
      </c>
    </row>
    <row r="3770" spans="6:10" x14ac:dyDescent="0.35">
      <c r="F3770" s="2">
        <v>3760</v>
      </c>
      <c r="G3770" s="3">
        <v>7.3604990104469734E-2</v>
      </c>
      <c r="H3770" s="4">
        <f t="shared" si="175"/>
        <v>73.604990104469735</v>
      </c>
      <c r="I3770" s="2">
        <f t="shared" si="174"/>
        <v>79.475249237952042</v>
      </c>
      <c r="J3770" s="24">
        <f t="shared" si="176"/>
        <v>0.99995215409022165</v>
      </c>
    </row>
    <row r="3771" spans="6:10" x14ac:dyDescent="0.35">
      <c r="F3771" s="2">
        <v>3761</v>
      </c>
      <c r="G3771" s="3">
        <v>9.3247400019727283E-2</v>
      </c>
      <c r="H3771" s="4">
        <f t="shared" si="175"/>
        <v>93.24740001972728</v>
      </c>
      <c r="I3771" s="2">
        <f t="shared" si="174"/>
        <v>81.087032447027937</v>
      </c>
      <c r="J3771" s="24">
        <f t="shared" si="176"/>
        <v>0.99995927641888427</v>
      </c>
    </row>
    <row r="3772" spans="6:10" x14ac:dyDescent="0.35">
      <c r="F3772" s="2">
        <v>3762</v>
      </c>
      <c r="G3772" s="3">
        <v>0.14356979701244529</v>
      </c>
      <c r="H3772" s="4">
        <f t="shared" si="175"/>
        <v>143.56979701244529</v>
      </c>
      <c r="I3772" s="2">
        <f t="shared" si="174"/>
        <v>85.216301455425508</v>
      </c>
      <c r="J3772" s="24">
        <f t="shared" si="176"/>
        <v>0.99997305277260629</v>
      </c>
    </row>
    <row r="3773" spans="6:10" x14ac:dyDescent="0.35">
      <c r="F3773" s="2">
        <v>3763</v>
      </c>
      <c r="G3773" s="3">
        <v>0.15122594572234882</v>
      </c>
      <c r="H3773" s="4">
        <f t="shared" si="175"/>
        <v>151.22594572234883</v>
      </c>
      <c r="I3773" s="2">
        <f t="shared" si="174"/>
        <v>85.844536584925848</v>
      </c>
      <c r="J3773" s="24">
        <f t="shared" si="176"/>
        <v>0.99997469361084879</v>
      </c>
    </row>
    <row r="3774" spans="6:10" x14ac:dyDescent="0.35">
      <c r="F3774" s="2">
        <v>3764</v>
      </c>
      <c r="G3774" s="3">
        <v>9.9248823265340028E-2</v>
      </c>
      <c r="H3774" s="4">
        <f t="shared" si="175"/>
        <v>99.248823265340022</v>
      </c>
      <c r="I3774" s="2">
        <f t="shared" si="174"/>
        <v>81.57948695029755</v>
      </c>
      <c r="J3774" s="24">
        <f t="shared" si="176"/>
        <v>0.99996123329099706</v>
      </c>
    </row>
    <row r="3775" spans="6:10" x14ac:dyDescent="0.35">
      <c r="F3775" s="2">
        <v>3765</v>
      </c>
      <c r="G3775" s="3">
        <v>0.18658784027785402</v>
      </c>
      <c r="H3775" s="4">
        <f t="shared" si="175"/>
        <v>186.58784027785401</v>
      </c>
      <c r="I3775" s="2">
        <f t="shared" si="174"/>
        <v>88.74620232408769</v>
      </c>
      <c r="J3775" s="24">
        <f t="shared" si="176"/>
        <v>0.99998106730492708</v>
      </c>
    </row>
    <row r="3776" spans="6:10" x14ac:dyDescent="0.35">
      <c r="F3776" s="2">
        <v>3766</v>
      </c>
      <c r="G3776" s="3">
        <v>0.15676948981103767</v>
      </c>
      <c r="H3776" s="4">
        <f t="shared" si="175"/>
        <v>156.76948981103766</v>
      </c>
      <c r="I3776" s="2">
        <f t="shared" si="174"/>
        <v>86.299419225063616</v>
      </c>
      <c r="J3776" s="24">
        <f t="shared" si="176"/>
        <v>0.99997581896530907</v>
      </c>
    </row>
    <row r="3777" spans="6:10" x14ac:dyDescent="0.35">
      <c r="F3777" s="2">
        <v>3767</v>
      </c>
      <c r="G3777" s="3">
        <v>-4.524811017507635E-2</v>
      </c>
      <c r="H3777" s="4">
        <f t="shared" si="175"/>
        <v>-45.248110175076349</v>
      </c>
      <c r="I3777" s="2">
        <f t="shared" si="174"/>
        <v>69.722605229215389</v>
      </c>
      <c r="J3777" s="24">
        <f t="shared" si="176"/>
        <v>0.99987311894979003</v>
      </c>
    </row>
    <row r="3778" spans="6:10" x14ac:dyDescent="0.35">
      <c r="F3778" s="2">
        <v>3768</v>
      </c>
      <c r="G3778" s="3">
        <v>0.15101254431726802</v>
      </c>
      <c r="H3778" s="4">
        <f t="shared" si="175"/>
        <v>151.01254431726801</v>
      </c>
      <c r="I3778" s="2">
        <f t="shared" si="174"/>
        <v>85.827025658161446</v>
      </c>
      <c r="J3778" s="24">
        <f t="shared" si="176"/>
        <v>0.99997464925819468</v>
      </c>
    </row>
    <row r="3779" spans="6:10" x14ac:dyDescent="0.35">
      <c r="F3779" s="2">
        <v>3769</v>
      </c>
      <c r="G3779" s="3">
        <v>0.108444304992956</v>
      </c>
      <c r="H3779" s="4">
        <f t="shared" si="175"/>
        <v>108.44430499295601</v>
      </c>
      <c r="I3779" s="2">
        <f t="shared" si="174"/>
        <v>82.334034030410308</v>
      </c>
      <c r="J3779" s="24">
        <f t="shared" si="176"/>
        <v>0.99996405078834771</v>
      </c>
    </row>
    <row r="3780" spans="6:10" x14ac:dyDescent="0.35">
      <c r="F3780" s="2">
        <v>3770</v>
      </c>
      <c r="G3780" s="3">
        <v>8.0069300019194184E-2</v>
      </c>
      <c r="H3780" s="4">
        <f t="shared" si="175"/>
        <v>80.069300019194188</v>
      </c>
      <c r="I3780" s="2">
        <f t="shared" si="174"/>
        <v>80.005686502206586</v>
      </c>
      <c r="J3780" s="24">
        <f t="shared" si="176"/>
        <v>0.99995462587957862</v>
      </c>
    </row>
    <row r="3781" spans="6:10" x14ac:dyDescent="0.35">
      <c r="F3781" s="2">
        <v>3771</v>
      </c>
      <c r="G3781" s="3">
        <v>9.3148830447163711E-2</v>
      </c>
      <c r="H3781" s="4">
        <f t="shared" si="175"/>
        <v>93.148830447163704</v>
      </c>
      <c r="I3781" s="2">
        <f t="shared" si="174"/>
        <v>81.078944193973996</v>
      </c>
      <c r="J3781" s="24">
        <f t="shared" si="176"/>
        <v>0.99995924346729703</v>
      </c>
    </row>
    <row r="3782" spans="6:10" x14ac:dyDescent="0.35">
      <c r="F3782" s="2">
        <v>3772</v>
      </c>
      <c r="G3782" s="3">
        <v>6.9777010098727096E-2</v>
      </c>
      <c r="H3782" s="4">
        <f t="shared" si="175"/>
        <v>69.777010098727089</v>
      </c>
      <c r="I3782" s="2">
        <f t="shared" si="174"/>
        <v>79.161139415147574</v>
      </c>
      <c r="J3782" s="24">
        <f t="shared" si="176"/>
        <v>0.99995062735052842</v>
      </c>
    </row>
    <row r="3783" spans="6:10" x14ac:dyDescent="0.35">
      <c r="F3783" s="2">
        <v>3773</v>
      </c>
      <c r="G3783" s="3">
        <v>0.1029068618300211</v>
      </c>
      <c r="H3783" s="4">
        <f t="shared" si="175"/>
        <v>102.9068618300211</v>
      </c>
      <c r="I3783" s="2">
        <f t="shared" si="174"/>
        <v>81.879652009582131</v>
      </c>
      <c r="J3783" s="24">
        <f t="shared" si="176"/>
        <v>0.99996237964136181</v>
      </c>
    </row>
    <row r="3784" spans="6:10" x14ac:dyDescent="0.35">
      <c r="F3784" s="2">
        <v>3774</v>
      </c>
      <c r="G3784" s="3">
        <v>0.12615644468790221</v>
      </c>
      <c r="H3784" s="4">
        <f t="shared" si="175"/>
        <v>126.15644468790221</v>
      </c>
      <c r="I3784" s="2">
        <f t="shared" si="174"/>
        <v>83.787426433902809</v>
      </c>
      <c r="J3784" s="24">
        <f t="shared" si="176"/>
        <v>0.99996891367802465</v>
      </c>
    </row>
    <row r="3785" spans="6:10" x14ac:dyDescent="0.35">
      <c r="F3785" s="2">
        <v>3775</v>
      </c>
      <c r="G3785" s="3">
        <v>0.11971048156076154</v>
      </c>
      <c r="H3785" s="4">
        <f t="shared" si="175"/>
        <v>119.71048156076154</v>
      </c>
      <c r="I3785" s="2">
        <f t="shared" si="174"/>
        <v>83.25849463890053</v>
      </c>
      <c r="J3785" s="24">
        <f t="shared" si="176"/>
        <v>0.99996722516176306</v>
      </c>
    </row>
    <row r="3786" spans="6:10" x14ac:dyDescent="0.35">
      <c r="F3786" s="2">
        <v>3776</v>
      </c>
      <c r="G3786" s="3">
        <v>0.16258197124537183</v>
      </c>
      <c r="H3786" s="4">
        <f t="shared" si="175"/>
        <v>162.58197124537182</v>
      </c>
      <c r="I3786" s="2">
        <f t="shared" si="174"/>
        <v>86.776369864997463</v>
      </c>
      <c r="J3786" s="24">
        <f t="shared" si="176"/>
        <v>0.99997694520966574</v>
      </c>
    </row>
    <row r="3787" spans="6:10" x14ac:dyDescent="0.35">
      <c r="F3787" s="2">
        <v>3777</v>
      </c>
      <c r="G3787" s="3">
        <v>7.4884255655712412E-2</v>
      </c>
      <c r="H3787" s="4">
        <f t="shared" si="175"/>
        <v>74.884255655712408</v>
      </c>
      <c r="I3787" s="2">
        <f t="shared" ref="I3787:I3850" si="177">($D$18*G3787+$D$19*$D$11)*$D$10</f>
        <v>79.580221018112297</v>
      </c>
      <c r="J3787" s="24">
        <f t="shared" si="176"/>
        <v>0.99995265371036535</v>
      </c>
    </row>
    <row r="3788" spans="6:10" x14ac:dyDescent="0.35">
      <c r="F3788" s="2">
        <v>3778</v>
      </c>
      <c r="G3788" s="3">
        <v>0.1604566092127111</v>
      </c>
      <c r="H3788" s="4">
        <f t="shared" ref="H3788:H3851" si="178">$D$10*G3788</f>
        <v>160.4566092127111</v>
      </c>
      <c r="I3788" s="2">
        <f t="shared" si="177"/>
        <v>86.601970549830483</v>
      </c>
      <c r="J3788" s="24">
        <f t="shared" ref="J3788:J3851" si="179">1-EXP(-(2+(I3788/$D$12)))</f>
        <v>0.99997653960915889</v>
      </c>
    </row>
    <row r="3789" spans="6:10" x14ac:dyDescent="0.35">
      <c r="F3789" s="2">
        <v>3779</v>
      </c>
      <c r="G3789" s="3">
        <v>0.15280154779319213</v>
      </c>
      <c r="H3789" s="4">
        <f t="shared" si="178"/>
        <v>152.80154779319213</v>
      </c>
      <c r="I3789" s="2">
        <f t="shared" si="177"/>
        <v>85.973824639341103</v>
      </c>
      <c r="J3789" s="24">
        <f t="shared" si="179"/>
        <v>0.99997501868628391</v>
      </c>
    </row>
    <row r="3790" spans="6:10" x14ac:dyDescent="0.35">
      <c r="F3790" s="2">
        <v>3780</v>
      </c>
      <c r="G3790" s="3">
        <v>7.0744358478125949E-2</v>
      </c>
      <c r="H3790" s="4">
        <f t="shared" si="178"/>
        <v>70.744358478125946</v>
      </c>
      <c r="I3790" s="2">
        <f t="shared" si="177"/>
        <v>79.240516430593672</v>
      </c>
      <c r="J3790" s="24">
        <f t="shared" si="179"/>
        <v>0.99995101770457784</v>
      </c>
    </row>
    <row r="3791" spans="6:10" x14ac:dyDescent="0.35">
      <c r="F3791" s="2">
        <v>3781</v>
      </c>
      <c r="G3791" s="3">
        <v>0.11560515694776076</v>
      </c>
      <c r="H3791" s="4">
        <f t="shared" si="178"/>
        <v>115.60515694776076</v>
      </c>
      <c r="I3791" s="2">
        <f t="shared" si="177"/>
        <v>82.921626947635175</v>
      </c>
      <c r="J3791" s="24">
        <f t="shared" si="179"/>
        <v>0.99996610227634875</v>
      </c>
    </row>
    <row r="3792" spans="6:10" x14ac:dyDescent="0.35">
      <c r="F3792" s="2">
        <v>3782</v>
      </c>
      <c r="G3792" s="3">
        <v>0.18292538146089354</v>
      </c>
      <c r="H3792" s="4">
        <f t="shared" si="178"/>
        <v>182.92538146089353</v>
      </c>
      <c r="I3792" s="2">
        <f t="shared" si="177"/>
        <v>88.44567455531714</v>
      </c>
      <c r="J3792" s="24">
        <f t="shared" si="179"/>
        <v>0.999980489688856</v>
      </c>
    </row>
    <row r="3793" spans="6:10" x14ac:dyDescent="0.35">
      <c r="F3793" s="2">
        <v>3783</v>
      </c>
      <c r="G3793" s="3">
        <v>8.5232577799338446E-2</v>
      </c>
      <c r="H3793" s="4">
        <f t="shared" si="178"/>
        <v>85.232577799338443</v>
      </c>
      <c r="I3793" s="2">
        <f t="shared" si="177"/>
        <v>80.429365901309595</v>
      </c>
      <c r="J3793" s="24">
        <f t="shared" si="179"/>
        <v>0.99995650813244608</v>
      </c>
    </row>
    <row r="3794" spans="6:10" x14ac:dyDescent="0.35">
      <c r="F3794" s="2">
        <v>3784</v>
      </c>
      <c r="G3794" s="3">
        <v>7.5377115447327836E-2</v>
      </c>
      <c r="H3794" s="4">
        <f t="shared" si="178"/>
        <v>75.377115447327839</v>
      </c>
      <c r="I3794" s="2">
        <f t="shared" si="177"/>
        <v>79.620663262214819</v>
      </c>
      <c r="J3794" s="24">
        <f t="shared" si="179"/>
        <v>0.99995284480271496</v>
      </c>
    </row>
    <row r="3795" spans="6:10" x14ac:dyDescent="0.35">
      <c r="F3795" s="2">
        <v>3785</v>
      </c>
      <c r="G3795" s="3">
        <v>0.14087258804838695</v>
      </c>
      <c r="H3795" s="4">
        <f t="shared" si="178"/>
        <v>140.87258804838694</v>
      </c>
      <c r="I3795" s="2">
        <f t="shared" si="177"/>
        <v>84.994978504810305</v>
      </c>
      <c r="J3795" s="24">
        <f t="shared" si="179"/>
        <v>0.99997244971976318</v>
      </c>
    </row>
    <row r="3796" spans="6:10" x14ac:dyDescent="0.35">
      <c r="F3796" s="2">
        <v>3786</v>
      </c>
      <c r="G3796" s="3">
        <v>0.11659038125906586</v>
      </c>
      <c r="H3796" s="4">
        <f t="shared" si="178"/>
        <v>116.59038125906586</v>
      </c>
      <c r="I3796" s="2">
        <f t="shared" si="177"/>
        <v>83.002470795665317</v>
      </c>
      <c r="J3796" s="24">
        <f t="shared" si="179"/>
        <v>0.99996637521383835</v>
      </c>
    </row>
    <row r="3797" spans="6:10" x14ac:dyDescent="0.35">
      <c r="F3797" s="2">
        <v>3787</v>
      </c>
      <c r="G3797" s="3">
        <v>4.2303160098570318E-2</v>
      </c>
      <c r="H3797" s="4">
        <f t="shared" si="178"/>
        <v>42.303160098570316</v>
      </c>
      <c r="I3797" s="2">
        <f t="shared" si="177"/>
        <v>76.906737317341538</v>
      </c>
      <c r="J3797" s="24">
        <f t="shared" si="179"/>
        <v>0.99993814228512967</v>
      </c>
    </row>
    <row r="3798" spans="6:10" x14ac:dyDescent="0.35">
      <c r="F3798" s="2">
        <v>3788</v>
      </c>
      <c r="G3798" s="3">
        <v>4.54162615774132E-2</v>
      </c>
      <c r="H3798" s="4">
        <f t="shared" si="178"/>
        <v>45.416261577413202</v>
      </c>
      <c r="I3798" s="2">
        <f t="shared" si="177"/>
        <v>77.1621868631659</v>
      </c>
      <c r="J3798" s="24">
        <f t="shared" si="179"/>
        <v>0.99993970242594599</v>
      </c>
    </row>
    <row r="3799" spans="6:10" x14ac:dyDescent="0.35">
      <c r="F3799" s="2">
        <v>3789</v>
      </c>
      <c r="G3799" s="3">
        <v>0.16275820121541001</v>
      </c>
      <c r="H3799" s="4">
        <f t="shared" si="178"/>
        <v>162.75820121541003</v>
      </c>
      <c r="I3799" s="2">
        <f t="shared" si="177"/>
        <v>86.790830641850675</v>
      </c>
      <c r="J3799" s="24">
        <f t="shared" si="179"/>
        <v>0.99997697852458978</v>
      </c>
    </row>
    <row r="3800" spans="6:10" x14ac:dyDescent="0.35">
      <c r="F3800" s="2">
        <v>3790</v>
      </c>
      <c r="G3800" s="3">
        <v>0.14151248218266943</v>
      </c>
      <c r="H3800" s="4">
        <f t="shared" si="178"/>
        <v>141.51248218266943</v>
      </c>
      <c r="I3800" s="2">
        <f t="shared" si="177"/>
        <v>85.047485841011522</v>
      </c>
      <c r="J3800" s="24">
        <f t="shared" si="179"/>
        <v>0.9999725939998263</v>
      </c>
    </row>
    <row r="3801" spans="6:10" x14ac:dyDescent="0.35">
      <c r="F3801" s="2">
        <v>3791</v>
      </c>
      <c r="G3801" s="3">
        <v>5.9155128425947077E-2</v>
      </c>
      <c r="H3801" s="4">
        <f t="shared" si="178"/>
        <v>59.155128425947076</v>
      </c>
      <c r="I3801" s="2">
        <f t="shared" si="177"/>
        <v>78.289547252941475</v>
      </c>
      <c r="J3801" s="24">
        <f t="shared" si="179"/>
        <v>0.99994613096448104</v>
      </c>
    </row>
    <row r="3802" spans="6:10" x14ac:dyDescent="0.35">
      <c r="F3802" s="2">
        <v>3792</v>
      </c>
      <c r="G3802" s="3">
        <v>0.15562212960884902</v>
      </c>
      <c r="H3802" s="4">
        <f t="shared" si="178"/>
        <v>155.62212960884904</v>
      </c>
      <c r="I3802" s="2">
        <f t="shared" si="177"/>
        <v>86.205271107972692</v>
      </c>
      <c r="J3802" s="24">
        <f t="shared" si="179"/>
        <v>0.99997559023036187</v>
      </c>
    </row>
    <row r="3803" spans="6:10" x14ac:dyDescent="0.35">
      <c r="F3803" s="2">
        <v>3793</v>
      </c>
      <c r="G3803" s="3">
        <v>5.6950926006457958E-2</v>
      </c>
      <c r="H3803" s="4">
        <f t="shared" si="178"/>
        <v>56.950926006457955</v>
      </c>
      <c r="I3803" s="2">
        <f t="shared" si="177"/>
        <v>78.108678588431147</v>
      </c>
      <c r="J3803" s="24">
        <f t="shared" si="179"/>
        <v>0.99994514777784982</v>
      </c>
    </row>
    <row r="3804" spans="6:10" x14ac:dyDescent="0.35">
      <c r="F3804" s="2">
        <v>3794</v>
      </c>
      <c r="G3804" s="3">
        <v>8.1025971492901055E-2</v>
      </c>
      <c r="H3804" s="4">
        <f t="shared" si="178"/>
        <v>81.02597149290105</v>
      </c>
      <c r="I3804" s="2">
        <f t="shared" si="177"/>
        <v>80.084187410423809</v>
      </c>
      <c r="J3804" s="24">
        <f t="shared" si="179"/>
        <v>0.99995498067613031</v>
      </c>
    </row>
    <row r="3805" spans="6:10" x14ac:dyDescent="0.35">
      <c r="F3805" s="2">
        <v>3795</v>
      </c>
      <c r="G3805" s="3">
        <v>0.24002813084991292</v>
      </c>
      <c r="H3805" s="4">
        <f t="shared" si="178"/>
        <v>240.02813084991291</v>
      </c>
      <c r="I3805" s="2">
        <f t="shared" si="177"/>
        <v>93.131314100279425</v>
      </c>
      <c r="J3805" s="24">
        <f t="shared" si="179"/>
        <v>0.99998778848757797</v>
      </c>
    </row>
    <row r="3806" spans="6:10" x14ac:dyDescent="0.35">
      <c r="F3806" s="2">
        <v>3796</v>
      </c>
      <c r="G3806" s="3">
        <v>0.13846682263386428</v>
      </c>
      <c r="H3806" s="4">
        <f t="shared" si="178"/>
        <v>138.4668226338643</v>
      </c>
      <c r="I3806" s="2">
        <f t="shared" si="177"/>
        <v>84.797570329498214</v>
      </c>
      <c r="J3806" s="24">
        <f t="shared" si="179"/>
        <v>0.99997190045103856</v>
      </c>
    </row>
    <row r="3807" spans="6:10" x14ac:dyDescent="0.35">
      <c r="F3807" s="2">
        <v>3797</v>
      </c>
      <c r="G3807" s="3">
        <v>6.3840494740232068E-2</v>
      </c>
      <c r="H3807" s="4">
        <f t="shared" si="178"/>
        <v>63.840494740232067</v>
      </c>
      <c r="I3807" s="2">
        <f t="shared" si="177"/>
        <v>78.67401101203798</v>
      </c>
      <c r="J3807" s="24">
        <f t="shared" si="179"/>
        <v>0.9999481627264678</v>
      </c>
    </row>
    <row r="3808" spans="6:10" x14ac:dyDescent="0.35">
      <c r="F3808" s="2">
        <v>3798</v>
      </c>
      <c r="G3808" s="3">
        <v>4.2447308408869837E-2</v>
      </c>
      <c r="H3808" s="4">
        <f t="shared" si="178"/>
        <v>42.447308408869837</v>
      </c>
      <c r="I3808" s="2">
        <f t="shared" si="177"/>
        <v>76.918565592342418</v>
      </c>
      <c r="J3808" s="24">
        <f t="shared" si="179"/>
        <v>0.99993821540888106</v>
      </c>
    </row>
    <row r="3809" spans="6:10" x14ac:dyDescent="0.35">
      <c r="F3809" s="2">
        <v>3799</v>
      </c>
      <c r="G3809" s="3">
        <v>1.8684001471904549E-2</v>
      </c>
      <c r="H3809" s="4">
        <f t="shared" si="178"/>
        <v>18.684001471904548</v>
      </c>
      <c r="I3809" s="2">
        <f t="shared" si="177"/>
        <v>74.968636877975953</v>
      </c>
      <c r="J3809" s="24">
        <f t="shared" si="179"/>
        <v>0.99992491304288134</v>
      </c>
    </row>
    <row r="3810" spans="6:10" x14ac:dyDescent="0.35">
      <c r="F3810" s="2">
        <v>3800</v>
      </c>
      <c r="G3810" s="3">
        <v>0.12841247699700528</v>
      </c>
      <c r="H3810" s="4">
        <f t="shared" si="178"/>
        <v>128.41247699700529</v>
      </c>
      <c r="I3810" s="2">
        <f t="shared" si="177"/>
        <v>83.972548066667457</v>
      </c>
      <c r="J3810" s="24">
        <f t="shared" si="179"/>
        <v>0.99996948385916617</v>
      </c>
    </row>
    <row r="3811" spans="6:10" x14ac:dyDescent="0.35">
      <c r="F3811" s="2">
        <v>3801</v>
      </c>
      <c r="G3811" s="3">
        <v>0.1233792611548202</v>
      </c>
      <c r="H3811" s="4">
        <f t="shared" si="178"/>
        <v>123.3792611548202</v>
      </c>
      <c r="I3811" s="2">
        <f t="shared" si="177"/>
        <v>83.559541067165469</v>
      </c>
      <c r="J3811" s="24">
        <f t="shared" si="179"/>
        <v>0.99996819713273621</v>
      </c>
    </row>
    <row r="3812" spans="6:10" x14ac:dyDescent="0.35">
      <c r="F3812" s="2">
        <v>3802</v>
      </c>
      <c r="G3812" s="3">
        <v>8.6867923609192516E-2</v>
      </c>
      <c r="H3812" s="4">
        <f t="shared" si="178"/>
        <v>86.867923609192516</v>
      </c>
      <c r="I3812" s="2">
        <f t="shared" si="177"/>
        <v>80.56355630506998</v>
      </c>
      <c r="J3812" s="24">
        <f t="shared" si="179"/>
        <v>0.99995708785322535</v>
      </c>
    </row>
    <row r="3813" spans="6:10" x14ac:dyDescent="0.35">
      <c r="F3813" s="2">
        <v>3803</v>
      </c>
      <c r="G3813" s="3">
        <v>0.12971795359684682</v>
      </c>
      <c r="H3813" s="4">
        <f t="shared" si="178"/>
        <v>129.71795359684683</v>
      </c>
      <c r="I3813" s="2">
        <f t="shared" si="177"/>
        <v>84.079670628132376</v>
      </c>
      <c r="J3813" s="24">
        <f t="shared" si="179"/>
        <v>0.99996980901121801</v>
      </c>
    </row>
    <row r="3814" spans="6:10" x14ac:dyDescent="0.35">
      <c r="F3814" s="2">
        <v>3804</v>
      </c>
      <c r="G3814" s="3">
        <v>7.4641596482860867E-2</v>
      </c>
      <c r="H3814" s="4">
        <f t="shared" si="178"/>
        <v>74.641596482860862</v>
      </c>
      <c r="I3814" s="2">
        <f t="shared" si="177"/>
        <v>79.560309307583012</v>
      </c>
      <c r="J3814" s="24">
        <f t="shared" si="179"/>
        <v>0.99995255934188321</v>
      </c>
    </row>
    <row r="3815" spans="6:10" x14ac:dyDescent="0.35">
      <c r="F3815" s="2">
        <v>3805</v>
      </c>
      <c r="G3815" s="3">
        <v>0.11789094328400172</v>
      </c>
      <c r="H3815" s="4">
        <f t="shared" si="178"/>
        <v>117.89094328400172</v>
      </c>
      <c r="I3815" s="2">
        <f t="shared" si="177"/>
        <v>83.10919008536537</v>
      </c>
      <c r="J3815" s="24">
        <f t="shared" si="179"/>
        <v>0.99996673214719656</v>
      </c>
    </row>
    <row r="3816" spans="6:10" x14ac:dyDescent="0.35">
      <c r="F3816" s="2">
        <v>3806</v>
      </c>
      <c r="G3816" s="3">
        <v>6.325828882334128E-2</v>
      </c>
      <c r="H3816" s="4">
        <f t="shared" si="178"/>
        <v>63.258288823341282</v>
      </c>
      <c r="I3816" s="2">
        <f t="shared" si="177"/>
        <v>78.626237356711684</v>
      </c>
      <c r="J3816" s="24">
        <f t="shared" si="179"/>
        <v>0.99994791448837395</v>
      </c>
    </row>
    <row r="3817" spans="6:10" x14ac:dyDescent="0.35">
      <c r="F3817" s="2">
        <v>3807</v>
      </c>
      <c r="G3817" s="3">
        <v>0.11973102549134543</v>
      </c>
      <c r="H3817" s="4">
        <f t="shared" si="178"/>
        <v>119.73102549134543</v>
      </c>
      <c r="I3817" s="2">
        <f t="shared" si="177"/>
        <v>83.260180397547586</v>
      </c>
      <c r="J3817" s="24">
        <f t="shared" si="179"/>
        <v>0.99996723068634408</v>
      </c>
    </row>
    <row r="3818" spans="6:10" x14ac:dyDescent="0.35">
      <c r="F3818" s="2">
        <v>3808</v>
      </c>
      <c r="G3818" s="3">
        <v>5.6289437471677382E-2</v>
      </c>
      <c r="H3818" s="4">
        <f t="shared" si="178"/>
        <v>56.289437471677381</v>
      </c>
      <c r="I3818" s="2">
        <f t="shared" si="177"/>
        <v>78.054399295922977</v>
      </c>
      <c r="J3818" s="24">
        <f t="shared" si="179"/>
        <v>0.99994484923436533</v>
      </c>
    </row>
    <row r="3819" spans="6:10" x14ac:dyDescent="0.35">
      <c r="F3819" s="2">
        <v>3809</v>
      </c>
      <c r="G3819" s="3">
        <v>0.10770459279358148</v>
      </c>
      <c r="H3819" s="4">
        <f t="shared" si="178"/>
        <v>107.70459279358148</v>
      </c>
      <c r="I3819" s="2">
        <f t="shared" si="177"/>
        <v>82.273335994494957</v>
      </c>
      <c r="J3819" s="24">
        <f t="shared" si="179"/>
        <v>0.99996383192012206</v>
      </c>
    </row>
    <row r="3820" spans="6:10" x14ac:dyDescent="0.35">
      <c r="F3820" s="2">
        <v>3810</v>
      </c>
      <c r="G3820" s="3">
        <v>0.10473217467701595</v>
      </c>
      <c r="H3820" s="4">
        <f t="shared" si="178"/>
        <v>104.73217467701595</v>
      </c>
      <c r="I3820" s="2">
        <f t="shared" si="177"/>
        <v>82.029430402905007</v>
      </c>
      <c r="J3820" s="24">
        <f t="shared" si="179"/>
        <v>0.99996293891424404</v>
      </c>
    </row>
    <row r="3821" spans="6:10" x14ac:dyDescent="0.35">
      <c r="F3821" s="2">
        <v>3811</v>
      </c>
      <c r="G3821" s="3">
        <v>0.11272258133887274</v>
      </c>
      <c r="H3821" s="4">
        <f t="shared" si="178"/>
        <v>112.72258133887274</v>
      </c>
      <c r="I3821" s="2">
        <f t="shared" si="177"/>
        <v>82.685093498565436</v>
      </c>
      <c r="J3821" s="24">
        <f t="shared" si="179"/>
        <v>0.99996529092402919</v>
      </c>
    </row>
    <row r="3822" spans="6:10" x14ac:dyDescent="0.35">
      <c r="F3822" s="2">
        <v>3812</v>
      </c>
      <c r="G3822" s="3">
        <v>0.13398312954095948</v>
      </c>
      <c r="H3822" s="4">
        <f t="shared" si="178"/>
        <v>133.98312954095948</v>
      </c>
      <c r="I3822" s="2">
        <f t="shared" si="177"/>
        <v>84.429655125968111</v>
      </c>
      <c r="J3822" s="24">
        <f t="shared" si="179"/>
        <v>0.99997084737251718</v>
      </c>
    </row>
    <row r="3823" spans="6:10" x14ac:dyDescent="0.35">
      <c r="F3823" s="2">
        <v>3813</v>
      </c>
      <c r="G3823" s="3">
        <v>0.11886690369753701</v>
      </c>
      <c r="H3823" s="4">
        <f t="shared" si="178"/>
        <v>118.86690369753701</v>
      </c>
      <c r="I3823" s="2">
        <f t="shared" si="177"/>
        <v>83.189273772349054</v>
      </c>
      <c r="J3823" s="24">
        <f t="shared" si="179"/>
        <v>0.99996699750446993</v>
      </c>
    </row>
    <row r="3824" spans="6:10" x14ac:dyDescent="0.35">
      <c r="F3824" s="2">
        <v>3814</v>
      </c>
      <c r="G3824" s="3">
        <v>0.10020903409930082</v>
      </c>
      <c r="H3824" s="4">
        <f t="shared" si="178"/>
        <v>100.20903409930082</v>
      </c>
      <c r="I3824" s="2">
        <f t="shared" si="177"/>
        <v>81.65827828527263</v>
      </c>
      <c r="J3824" s="24">
        <f t="shared" si="179"/>
        <v>0.99996153753889372</v>
      </c>
    </row>
    <row r="3825" spans="6:10" x14ac:dyDescent="0.35">
      <c r="F3825" s="2">
        <v>3815</v>
      </c>
      <c r="G3825" s="3">
        <v>0.17112600051849552</v>
      </c>
      <c r="H3825" s="4">
        <f t="shared" si="178"/>
        <v>171.12600051849552</v>
      </c>
      <c r="I3825" s="2">
        <f t="shared" si="177"/>
        <v>87.477461176078222</v>
      </c>
      <c r="J3825" s="24">
        <f t="shared" si="179"/>
        <v>0.99997850620174311</v>
      </c>
    </row>
    <row r="3826" spans="6:10" x14ac:dyDescent="0.35">
      <c r="F3826" s="2">
        <v>3816</v>
      </c>
      <c r="G3826" s="3">
        <v>1.5301962086982368E-2</v>
      </c>
      <c r="H3826" s="4">
        <f t="shared" si="178"/>
        <v>15.301962086982368</v>
      </c>
      <c r="I3826" s="2">
        <f t="shared" si="177"/>
        <v>74.691119286368377</v>
      </c>
      <c r="J3826" s="24">
        <f t="shared" si="179"/>
        <v>0.99992280006389866</v>
      </c>
    </row>
    <row r="3827" spans="6:10" x14ac:dyDescent="0.35">
      <c r="F3827" s="2">
        <v>3817</v>
      </c>
      <c r="G3827" s="3">
        <v>9.7206089403693102E-2</v>
      </c>
      <c r="H3827" s="4">
        <f t="shared" si="178"/>
        <v>97.206089403693099</v>
      </c>
      <c r="I3827" s="2">
        <f t="shared" si="177"/>
        <v>81.411867795976988</v>
      </c>
      <c r="J3827" s="24">
        <f t="shared" si="179"/>
        <v>0.99996057801016058</v>
      </c>
    </row>
    <row r="3828" spans="6:10" x14ac:dyDescent="0.35">
      <c r="F3828" s="2">
        <v>3818</v>
      </c>
      <c r="G3828" s="3">
        <v>0.16300806639119814</v>
      </c>
      <c r="H3828" s="4">
        <f t="shared" si="178"/>
        <v>163.00806639119813</v>
      </c>
      <c r="I3828" s="2">
        <f t="shared" si="177"/>
        <v>86.811333650219069</v>
      </c>
      <c r="J3828" s="24">
        <f t="shared" si="179"/>
        <v>0.99997702567718505</v>
      </c>
    </row>
    <row r="3829" spans="6:10" x14ac:dyDescent="0.35">
      <c r="F3829" s="2">
        <v>3819</v>
      </c>
      <c r="G3829" s="3">
        <v>-6.4707870032515158E-3</v>
      </c>
      <c r="H3829" s="4">
        <f t="shared" si="178"/>
        <v>-6.470787003251516</v>
      </c>
      <c r="I3829" s="2">
        <f t="shared" si="177"/>
        <v>72.904528356311332</v>
      </c>
      <c r="J3829" s="24">
        <f t="shared" si="179"/>
        <v>0.99990769874648144</v>
      </c>
    </row>
    <row r="3830" spans="6:10" x14ac:dyDescent="0.35">
      <c r="F3830" s="2">
        <v>3820</v>
      </c>
      <c r="G3830" s="3">
        <v>8.4431148237991832E-2</v>
      </c>
      <c r="H3830" s="4">
        <f t="shared" si="178"/>
        <v>84.431148237991835</v>
      </c>
      <c r="I3830" s="2">
        <f t="shared" si="177"/>
        <v>80.363603567878599</v>
      </c>
      <c r="J3830" s="24">
        <f t="shared" si="179"/>
        <v>0.99995622117726857</v>
      </c>
    </row>
    <row r="3831" spans="6:10" x14ac:dyDescent="0.35">
      <c r="F3831" s="2">
        <v>3821</v>
      </c>
      <c r="G3831" s="3">
        <v>0.10171435299494204</v>
      </c>
      <c r="H3831" s="4">
        <f t="shared" si="178"/>
        <v>101.71435299494203</v>
      </c>
      <c r="I3831" s="2">
        <f t="shared" si="177"/>
        <v>81.781799163350556</v>
      </c>
      <c r="J3831" s="24">
        <f t="shared" si="179"/>
        <v>0.99996200970844729</v>
      </c>
    </row>
    <row r="3832" spans="6:10" x14ac:dyDescent="0.35">
      <c r="F3832" s="2">
        <v>3822</v>
      </c>
      <c r="G3832" s="3">
        <v>0.12115103998189161</v>
      </c>
      <c r="H3832" s="4">
        <f t="shared" si="178"/>
        <v>121.15103998189161</v>
      </c>
      <c r="I3832" s="2">
        <f t="shared" si="177"/>
        <v>83.376701512949467</v>
      </c>
      <c r="J3832" s="24">
        <f t="shared" si="179"/>
        <v>0.99996761030208436</v>
      </c>
    </row>
    <row r="3833" spans="6:10" x14ac:dyDescent="0.35">
      <c r="F3833" s="2">
        <v>3823</v>
      </c>
      <c r="G3833" s="3">
        <v>8.3517610676208123E-2</v>
      </c>
      <c r="H3833" s="4">
        <f t="shared" si="178"/>
        <v>83.517610676208122</v>
      </c>
      <c r="I3833" s="2">
        <f t="shared" si="177"/>
        <v>80.288642068281774</v>
      </c>
      <c r="J3833" s="24">
        <f t="shared" si="179"/>
        <v>0.99995589177155353</v>
      </c>
    </row>
    <row r="3834" spans="6:10" x14ac:dyDescent="0.35">
      <c r="F3834" s="2">
        <v>3824</v>
      </c>
      <c r="G3834" s="3">
        <v>0.103823792261534</v>
      </c>
      <c r="H3834" s="4">
        <f t="shared" si="178"/>
        <v>103.823792261534</v>
      </c>
      <c r="I3834" s="2">
        <f t="shared" si="177"/>
        <v>81.954891915468366</v>
      </c>
      <c r="J3834" s="24">
        <f t="shared" si="179"/>
        <v>0.9999626616343994</v>
      </c>
    </row>
    <row r="3835" spans="6:10" x14ac:dyDescent="0.35">
      <c r="F3835" s="2">
        <v>3825</v>
      </c>
      <c r="G3835" s="3">
        <v>7.5109307549662552E-2</v>
      </c>
      <c r="H3835" s="4">
        <f t="shared" si="178"/>
        <v>75.109307549662546</v>
      </c>
      <c r="I3835" s="2">
        <f t="shared" si="177"/>
        <v>79.598687940725384</v>
      </c>
      <c r="J3835" s="24">
        <f t="shared" si="179"/>
        <v>0.99995274106370979</v>
      </c>
    </row>
    <row r="3836" spans="6:10" x14ac:dyDescent="0.35">
      <c r="F3836" s="2">
        <v>3826</v>
      </c>
      <c r="G3836" s="3">
        <v>0.13447201755719487</v>
      </c>
      <c r="H3836" s="4">
        <f t="shared" si="178"/>
        <v>134.47201755719487</v>
      </c>
      <c r="I3836" s="2">
        <f t="shared" si="177"/>
        <v>84.46977146093343</v>
      </c>
      <c r="J3836" s="24">
        <f t="shared" si="179"/>
        <v>0.99997096408790787</v>
      </c>
    </row>
    <row r="3837" spans="6:10" x14ac:dyDescent="0.35">
      <c r="F3837" s="2">
        <v>3827</v>
      </c>
      <c r="G3837" s="3">
        <v>7.6714970949624359E-2</v>
      </c>
      <c r="H3837" s="4">
        <f t="shared" si="178"/>
        <v>76.714970949624359</v>
      </c>
      <c r="I3837" s="2">
        <f t="shared" si="177"/>
        <v>79.730442716165427</v>
      </c>
      <c r="J3837" s="24">
        <f t="shared" si="179"/>
        <v>0.99995335963880416</v>
      </c>
    </row>
    <row r="3838" spans="6:10" x14ac:dyDescent="0.35">
      <c r="F3838" s="2">
        <v>3828</v>
      </c>
      <c r="G3838" s="3">
        <v>8.7417422456461127E-2</v>
      </c>
      <c r="H3838" s="4">
        <f t="shared" si="178"/>
        <v>87.417422456461125</v>
      </c>
      <c r="I3838" s="2">
        <f t="shared" si="177"/>
        <v>80.608646139731562</v>
      </c>
      <c r="J3838" s="24">
        <f t="shared" si="179"/>
        <v>0.99995728090781855</v>
      </c>
    </row>
    <row r="3839" spans="6:10" x14ac:dyDescent="0.35">
      <c r="F3839" s="2">
        <v>3829</v>
      </c>
      <c r="G3839" s="3">
        <v>0.11554397518446093</v>
      </c>
      <c r="H3839" s="4">
        <f t="shared" si="178"/>
        <v>115.54397518446092</v>
      </c>
      <c r="I3839" s="2">
        <f t="shared" si="177"/>
        <v>82.916606599357451</v>
      </c>
      <c r="J3839" s="24">
        <f t="shared" si="179"/>
        <v>0.99996608525423847</v>
      </c>
    </row>
    <row r="3840" spans="6:10" x14ac:dyDescent="0.35">
      <c r="F3840" s="2">
        <v>3830</v>
      </c>
      <c r="G3840" s="3">
        <v>6.3686064842125467E-2</v>
      </c>
      <c r="H3840" s="4">
        <f t="shared" si="178"/>
        <v>63.686064842125468</v>
      </c>
      <c r="I3840" s="2">
        <f t="shared" si="177"/>
        <v>78.661339068125727</v>
      </c>
      <c r="J3840" s="24">
        <f t="shared" si="179"/>
        <v>0.99994809699692822</v>
      </c>
    </row>
    <row r="3841" spans="6:10" x14ac:dyDescent="0.35">
      <c r="F3841" s="2">
        <v>3831</v>
      </c>
      <c r="G3841" s="3">
        <v>0.14743674889530223</v>
      </c>
      <c r="H3841" s="4">
        <f t="shared" si="178"/>
        <v>147.43674889530223</v>
      </c>
      <c r="I3841" s="2">
        <f t="shared" si="177"/>
        <v>85.53360916573105</v>
      </c>
      <c r="J3841" s="24">
        <f t="shared" si="179"/>
        <v>0.99997389440546414</v>
      </c>
    </row>
    <row r="3842" spans="6:10" x14ac:dyDescent="0.35">
      <c r="F3842" s="2">
        <v>3832</v>
      </c>
      <c r="G3842" s="3">
        <v>0.16996508602747765</v>
      </c>
      <c r="H3842" s="4">
        <f t="shared" si="178"/>
        <v>169.96508602747764</v>
      </c>
      <c r="I3842" s="2">
        <f t="shared" si="177"/>
        <v>87.3822008443843</v>
      </c>
      <c r="J3842" s="24">
        <f t="shared" si="179"/>
        <v>0.99997830047277325</v>
      </c>
    </row>
    <row r="3843" spans="6:10" x14ac:dyDescent="0.35">
      <c r="F3843" s="2">
        <v>3833</v>
      </c>
      <c r="G3843" s="3">
        <v>4.6182555218185276E-2</v>
      </c>
      <c r="H3843" s="4">
        <f t="shared" si="178"/>
        <v>46.182555218185279</v>
      </c>
      <c r="I3843" s="2">
        <f t="shared" si="177"/>
        <v>77.225066073443386</v>
      </c>
      <c r="J3843" s="24">
        <f t="shared" si="179"/>
        <v>0.99994008038280302</v>
      </c>
    </row>
    <row r="3844" spans="6:10" x14ac:dyDescent="0.35">
      <c r="F3844" s="2">
        <v>3834</v>
      </c>
      <c r="G3844" s="3">
        <v>2.4235574291282397E-2</v>
      </c>
      <c r="H3844" s="4">
        <f t="shared" si="178"/>
        <v>24.235574291282397</v>
      </c>
      <c r="I3844" s="2">
        <f t="shared" si="177"/>
        <v>75.424178325936708</v>
      </c>
      <c r="J3844" s="24">
        <f t="shared" si="179"/>
        <v>0.99992825682520037</v>
      </c>
    </row>
    <row r="3845" spans="6:10" x14ac:dyDescent="0.35">
      <c r="F3845" s="2">
        <v>3835</v>
      </c>
      <c r="G3845" s="3">
        <v>0.17964201453331136</v>
      </c>
      <c r="H3845" s="4">
        <f t="shared" si="178"/>
        <v>179.64201453331137</v>
      </c>
      <c r="I3845" s="2">
        <f t="shared" si="177"/>
        <v>88.176253659106152</v>
      </c>
      <c r="J3845" s="24">
        <f t="shared" si="179"/>
        <v>0.9999799568952461</v>
      </c>
    </row>
    <row r="3846" spans="6:10" x14ac:dyDescent="0.35">
      <c r="F3846" s="2">
        <v>3836</v>
      </c>
      <c r="G3846" s="3">
        <v>0.16459078474035371</v>
      </c>
      <c r="H3846" s="4">
        <f t="shared" si="178"/>
        <v>164.59078474035371</v>
      </c>
      <c r="I3846" s="2">
        <f t="shared" si="177"/>
        <v>86.941205640003972</v>
      </c>
      <c r="J3846" s="24">
        <f t="shared" si="179"/>
        <v>0.99997732212013835</v>
      </c>
    </row>
    <row r="3847" spans="6:10" x14ac:dyDescent="0.35">
      <c r="F3847" s="2">
        <v>3837</v>
      </c>
      <c r="G3847" s="3">
        <v>1.5762233998171671E-3</v>
      </c>
      <c r="H3847" s="4">
        <f t="shared" si="178"/>
        <v>1.5762233998171671</v>
      </c>
      <c r="I3847" s="2">
        <f t="shared" si="177"/>
        <v>73.564836144758942</v>
      </c>
      <c r="J3847" s="24">
        <f t="shared" si="179"/>
        <v>0.99991359660720602</v>
      </c>
    </row>
    <row r="3848" spans="6:10" x14ac:dyDescent="0.35">
      <c r="F3848" s="2">
        <v>3838</v>
      </c>
      <c r="G3848" s="3">
        <v>0.14590881400989816</v>
      </c>
      <c r="H3848" s="4">
        <f t="shared" si="178"/>
        <v>145.90881400989815</v>
      </c>
      <c r="I3848" s="2">
        <f t="shared" si="177"/>
        <v>85.408232503525127</v>
      </c>
      <c r="J3848" s="24">
        <f t="shared" si="179"/>
        <v>0.99997356504182211</v>
      </c>
    </row>
    <row r="3849" spans="6:10" x14ac:dyDescent="0.35">
      <c r="F3849" s="2">
        <v>3839</v>
      </c>
      <c r="G3849" s="3">
        <v>0.23459035385228658</v>
      </c>
      <c r="H3849" s="4">
        <f t="shared" si="178"/>
        <v>234.59035385228657</v>
      </c>
      <c r="I3849" s="2">
        <f t="shared" si="177"/>
        <v>92.685110314833253</v>
      </c>
      <c r="J3849" s="24">
        <f t="shared" si="179"/>
        <v>0.99998723126600053</v>
      </c>
    </row>
    <row r="3850" spans="6:10" x14ac:dyDescent="0.35">
      <c r="F3850" s="2">
        <v>3840</v>
      </c>
      <c r="G3850" s="3">
        <v>6.8037234048658524E-2</v>
      </c>
      <c r="H3850" s="4">
        <f t="shared" si="178"/>
        <v>68.037234048658519</v>
      </c>
      <c r="I3850" s="2">
        <f t="shared" si="177"/>
        <v>79.018379853711338</v>
      </c>
      <c r="J3850" s="24">
        <f t="shared" si="179"/>
        <v>0.99994991745357753</v>
      </c>
    </row>
    <row r="3851" spans="6:10" x14ac:dyDescent="0.35">
      <c r="F3851" s="2">
        <v>3841</v>
      </c>
      <c r="G3851" s="3">
        <v>6.0673373328545867E-2</v>
      </c>
      <c r="H3851" s="4">
        <f t="shared" si="178"/>
        <v>60.673373328545864</v>
      </c>
      <c r="I3851" s="2">
        <f t="shared" ref="I3851:I3914" si="180">($D$18*G3851+$D$19*$D$11)*$D$10</f>
        <v>78.414128791145345</v>
      </c>
      <c r="J3851" s="24">
        <f t="shared" si="179"/>
        <v>0.99994679791012986</v>
      </c>
    </row>
    <row r="3852" spans="6:10" x14ac:dyDescent="0.35">
      <c r="F3852" s="2">
        <v>3842</v>
      </c>
      <c r="G3852" s="3">
        <v>0.15800291809975939</v>
      </c>
      <c r="H3852" s="4">
        <f t="shared" ref="H3852:H3915" si="181">$D$10*G3852</f>
        <v>158.0029180997594</v>
      </c>
      <c r="I3852" s="2">
        <f t="shared" si="180"/>
        <v>86.400629769693211</v>
      </c>
      <c r="J3852" s="24">
        <f t="shared" ref="J3852:J3915" si="182">1-EXP(-(2+(I3852/$D$12)))</f>
        <v>0.99997606246854476</v>
      </c>
    </row>
    <row r="3853" spans="6:10" x14ac:dyDescent="0.35">
      <c r="F3853" s="2">
        <v>3843</v>
      </c>
      <c r="G3853" s="3">
        <v>0.14276248416924406</v>
      </c>
      <c r="H3853" s="4">
        <f t="shared" si="181"/>
        <v>142.76248416924406</v>
      </c>
      <c r="I3853" s="2">
        <f t="shared" si="180"/>
        <v>85.150056361735039</v>
      </c>
      <c r="J3853" s="24">
        <f t="shared" si="182"/>
        <v>0.99997287366786047</v>
      </c>
    </row>
    <row r="3854" spans="6:10" x14ac:dyDescent="0.35">
      <c r="F3854" s="2">
        <v>3844</v>
      </c>
      <c r="G3854" s="3">
        <v>0.15096425960942961</v>
      </c>
      <c r="H3854" s="4">
        <f t="shared" si="181"/>
        <v>150.9642596094296</v>
      </c>
      <c r="I3854" s="2">
        <f t="shared" si="180"/>
        <v>85.823063594357421</v>
      </c>
      <c r="J3854" s="24">
        <f t="shared" si="182"/>
        <v>0.99997463921207896</v>
      </c>
    </row>
    <row r="3855" spans="6:10" x14ac:dyDescent="0.35">
      <c r="F3855" s="2">
        <v>3845</v>
      </c>
      <c r="G3855" s="3">
        <v>0.14896446392197793</v>
      </c>
      <c r="H3855" s="4">
        <f t="shared" si="181"/>
        <v>148.96446392197794</v>
      </c>
      <c r="I3855" s="2">
        <f t="shared" si="180"/>
        <v>85.658967787146238</v>
      </c>
      <c r="J3855" s="24">
        <f t="shared" si="182"/>
        <v>0.99997421961892397</v>
      </c>
    </row>
    <row r="3856" spans="6:10" x14ac:dyDescent="0.35">
      <c r="F3856" s="2">
        <v>3846</v>
      </c>
      <c r="G3856" s="3">
        <v>7.0381549185402112E-2</v>
      </c>
      <c r="H3856" s="4">
        <f t="shared" si="181"/>
        <v>70.381549185402108</v>
      </c>
      <c r="I3856" s="2">
        <f t="shared" si="180"/>
        <v>79.210745647444767</v>
      </c>
      <c r="J3856" s="24">
        <f t="shared" si="182"/>
        <v>0.99995087166316776</v>
      </c>
    </row>
    <row r="3857" spans="6:10" x14ac:dyDescent="0.35">
      <c r="F3857" s="2">
        <v>3847</v>
      </c>
      <c r="G3857" s="3">
        <v>0.11702418203303649</v>
      </c>
      <c r="H3857" s="4">
        <f t="shared" si="181"/>
        <v>117.0241820330365</v>
      </c>
      <c r="I3857" s="2">
        <f t="shared" si="180"/>
        <v>83.038066876115053</v>
      </c>
      <c r="J3857" s="24">
        <f t="shared" si="182"/>
        <v>0.99996649469212362</v>
      </c>
    </row>
    <row r="3858" spans="6:10" x14ac:dyDescent="0.35">
      <c r="F3858" s="2">
        <v>3848</v>
      </c>
      <c r="G3858" s="3">
        <v>6.326559785934989E-2</v>
      </c>
      <c r="H3858" s="4">
        <f t="shared" si="181"/>
        <v>63.265597859349889</v>
      </c>
      <c r="I3858" s="2">
        <f t="shared" si="180"/>
        <v>78.626837109062038</v>
      </c>
      <c r="J3858" s="24">
        <f t="shared" si="182"/>
        <v>0.9999479176121211</v>
      </c>
    </row>
    <row r="3859" spans="6:10" x14ac:dyDescent="0.35">
      <c r="F3859" s="2">
        <v>3849</v>
      </c>
      <c r="G3859" s="3">
        <v>0.20113286863750954</v>
      </c>
      <c r="H3859" s="4">
        <f t="shared" si="181"/>
        <v>201.13286863750955</v>
      </c>
      <c r="I3859" s="2">
        <f t="shared" si="180"/>
        <v>89.939713333519137</v>
      </c>
      <c r="J3859" s="24">
        <f t="shared" si="182"/>
        <v>0.99998319730610219</v>
      </c>
    </row>
    <row r="3860" spans="6:10" x14ac:dyDescent="0.35">
      <c r="F3860" s="2">
        <v>3850</v>
      </c>
      <c r="G3860" s="3">
        <v>0.17644345464327815</v>
      </c>
      <c r="H3860" s="4">
        <f t="shared" si="181"/>
        <v>176.44345464327816</v>
      </c>
      <c r="I3860" s="2">
        <f t="shared" si="180"/>
        <v>87.913791713437533</v>
      </c>
      <c r="J3860" s="24">
        <f t="shared" si="182"/>
        <v>0.99997942387575012</v>
      </c>
    </row>
    <row r="3861" spans="6:10" x14ac:dyDescent="0.35">
      <c r="F3861" s="2">
        <v>3851</v>
      </c>
      <c r="G3861" s="3">
        <v>3.802192541560391E-2</v>
      </c>
      <c r="H3861" s="4">
        <f t="shared" si="181"/>
        <v>38.02192541560391</v>
      </c>
      <c r="I3861" s="2">
        <f t="shared" si="180"/>
        <v>76.555435099034895</v>
      </c>
      <c r="J3861" s="24">
        <f t="shared" si="182"/>
        <v>0.99993593058864616</v>
      </c>
    </row>
    <row r="3862" spans="6:10" x14ac:dyDescent="0.35">
      <c r="F3862" s="2">
        <v>3852</v>
      </c>
      <c r="G3862" s="3">
        <v>0.10723303463440448</v>
      </c>
      <c r="H3862" s="4">
        <f t="shared" si="181"/>
        <v>107.23303463440448</v>
      </c>
      <c r="I3862" s="2">
        <f t="shared" si="180"/>
        <v>82.234641683239715</v>
      </c>
      <c r="J3862" s="24">
        <f t="shared" si="182"/>
        <v>0.99996369169911525</v>
      </c>
    </row>
    <row r="3863" spans="6:10" x14ac:dyDescent="0.35">
      <c r="F3863" s="2">
        <v>3853</v>
      </c>
      <c r="G3863" s="3">
        <v>6.6685316269007311E-2</v>
      </c>
      <c r="H3863" s="4">
        <f t="shared" si="181"/>
        <v>66.685316269007316</v>
      </c>
      <c r="I3863" s="2">
        <f t="shared" si="180"/>
        <v>78.907446501505902</v>
      </c>
      <c r="J3863" s="24">
        <f t="shared" si="182"/>
        <v>0.99994935877804314</v>
      </c>
    </row>
    <row r="3864" spans="6:10" x14ac:dyDescent="0.35">
      <c r="F3864" s="2">
        <v>3854</v>
      </c>
      <c r="G3864" s="3">
        <v>0.16470368113794942</v>
      </c>
      <c r="H3864" s="4">
        <f t="shared" si="181"/>
        <v>164.70368113794942</v>
      </c>
      <c r="I3864" s="2">
        <f t="shared" si="180"/>
        <v>86.950469499112657</v>
      </c>
      <c r="J3864" s="24">
        <f t="shared" si="182"/>
        <v>0.99997734311887876</v>
      </c>
    </row>
    <row r="3865" spans="6:10" x14ac:dyDescent="0.35">
      <c r="F3865" s="2">
        <v>3855</v>
      </c>
      <c r="G3865" s="3">
        <v>7.771073864146312E-2</v>
      </c>
      <c r="H3865" s="4">
        <f t="shared" si="181"/>
        <v>77.710738641463124</v>
      </c>
      <c r="I3865" s="2">
        <f t="shared" si="180"/>
        <v>79.812151714845854</v>
      </c>
      <c r="J3865" s="24">
        <f t="shared" si="182"/>
        <v>0.99995373917981789</v>
      </c>
    </row>
    <row r="3866" spans="6:10" x14ac:dyDescent="0.35">
      <c r="F3866" s="2">
        <v>3856</v>
      </c>
      <c r="G3866" s="3">
        <v>5.2339269055406631E-2</v>
      </c>
      <c r="H3866" s="4">
        <f t="shared" si="181"/>
        <v>52.339269055406632</v>
      </c>
      <c r="I3866" s="2">
        <f t="shared" si="180"/>
        <v>77.730263145937556</v>
      </c>
      <c r="J3866" s="24">
        <f t="shared" si="182"/>
        <v>0.99994303231123294</v>
      </c>
    </row>
    <row r="3867" spans="6:10" x14ac:dyDescent="0.35">
      <c r="F3867" s="2">
        <v>3857</v>
      </c>
      <c r="G3867" s="3">
        <v>7.1419269016560177E-2</v>
      </c>
      <c r="H3867" s="4">
        <f t="shared" si="181"/>
        <v>71.419269016560179</v>
      </c>
      <c r="I3867" s="2">
        <f t="shared" si="180"/>
        <v>79.295897082874617</v>
      </c>
      <c r="J3867" s="24">
        <f t="shared" si="182"/>
        <v>0.999951288221962</v>
      </c>
    </row>
    <row r="3868" spans="6:10" x14ac:dyDescent="0.35">
      <c r="F3868" s="2">
        <v>3858</v>
      </c>
      <c r="G3868" s="3">
        <v>8.6891028543562912E-2</v>
      </c>
      <c r="H3868" s="4">
        <f t="shared" si="181"/>
        <v>86.891028543562911</v>
      </c>
      <c r="I3868" s="2">
        <f t="shared" si="180"/>
        <v>80.565452210176616</v>
      </c>
      <c r="J3868" s="24">
        <f t="shared" si="182"/>
        <v>0.99995709598818994</v>
      </c>
    </row>
    <row r="3869" spans="6:10" x14ac:dyDescent="0.35">
      <c r="F3869" s="2">
        <v>3859</v>
      </c>
      <c r="G3869" s="3">
        <v>1.03099749402846E-2</v>
      </c>
      <c r="H3869" s="4">
        <f t="shared" si="181"/>
        <v>10.309974940284599</v>
      </c>
      <c r="I3869" s="2">
        <f t="shared" si="180"/>
        <v>74.281495360501694</v>
      </c>
      <c r="J3869" s="24">
        <f t="shared" si="182"/>
        <v>0.9999195721087667</v>
      </c>
    </row>
    <row r="3870" spans="6:10" x14ac:dyDescent="0.35">
      <c r="F3870" s="2">
        <v>3860</v>
      </c>
      <c r="G3870" s="3">
        <v>0.1839333083498996</v>
      </c>
      <c r="H3870" s="4">
        <f t="shared" si="181"/>
        <v>183.93330834989959</v>
      </c>
      <c r="I3870" s="2">
        <f t="shared" si="180"/>
        <v>88.528381292559914</v>
      </c>
      <c r="J3870" s="24">
        <f t="shared" si="182"/>
        <v>0.99998065038681749</v>
      </c>
    </row>
    <row r="3871" spans="6:10" x14ac:dyDescent="0.35">
      <c r="F3871" s="2">
        <v>3861</v>
      </c>
      <c r="G3871" s="3">
        <v>8.013890600487604E-2</v>
      </c>
      <c r="H3871" s="4">
        <f t="shared" si="181"/>
        <v>80.138906004876034</v>
      </c>
      <c r="I3871" s="2">
        <f t="shared" si="180"/>
        <v>80.011398110886859</v>
      </c>
      <c r="J3871" s="24">
        <f t="shared" si="182"/>
        <v>0.99995465178810095</v>
      </c>
    </row>
    <row r="3872" spans="6:10" x14ac:dyDescent="0.35">
      <c r="F3872" s="2">
        <v>3862</v>
      </c>
      <c r="G3872" s="3">
        <v>8.1527669092726018E-2</v>
      </c>
      <c r="H3872" s="4">
        <f t="shared" si="181"/>
        <v>81.527669092726015</v>
      </c>
      <c r="I3872" s="2">
        <f t="shared" si="180"/>
        <v>80.125354852245877</v>
      </c>
      <c r="J3872" s="24">
        <f t="shared" si="182"/>
        <v>0.99995516562820852</v>
      </c>
    </row>
    <row r="3873" spans="6:10" x14ac:dyDescent="0.35">
      <c r="F3873" s="2">
        <v>3863</v>
      </c>
      <c r="G3873" s="3">
        <v>0.17436699515054541</v>
      </c>
      <c r="H3873" s="4">
        <f t="shared" si="181"/>
        <v>174.36699515054539</v>
      </c>
      <c r="I3873" s="2">
        <f t="shared" si="180"/>
        <v>87.743405159081334</v>
      </c>
      <c r="J3873" s="24">
        <f t="shared" si="182"/>
        <v>0.99997907028243593</v>
      </c>
    </row>
    <row r="3874" spans="6:10" x14ac:dyDescent="0.35">
      <c r="F3874" s="2">
        <v>3864</v>
      </c>
      <c r="G3874" s="3">
        <v>8.0339153045705561E-2</v>
      </c>
      <c r="H3874" s="4">
        <f t="shared" si="181"/>
        <v>80.339153045705558</v>
      </c>
      <c r="I3874" s="2">
        <f t="shared" si="180"/>
        <v>80.027829639373863</v>
      </c>
      <c r="J3874" s="24">
        <f t="shared" si="182"/>
        <v>0.99995472624095905</v>
      </c>
    </row>
    <row r="3875" spans="6:10" x14ac:dyDescent="0.35">
      <c r="F3875" s="2">
        <v>3865</v>
      </c>
      <c r="G3875" s="3">
        <v>0.10864419904963944</v>
      </c>
      <c r="H3875" s="4">
        <f t="shared" si="181"/>
        <v>108.64419904963944</v>
      </c>
      <c r="I3875" s="2">
        <f t="shared" si="180"/>
        <v>82.350436594329224</v>
      </c>
      <c r="J3875" s="24">
        <f t="shared" si="182"/>
        <v>0.99996410970593863</v>
      </c>
    </row>
    <row r="3876" spans="6:10" x14ac:dyDescent="0.35">
      <c r="F3876" s="2">
        <v>3866</v>
      </c>
      <c r="G3876" s="3">
        <v>7.619906154149389E-2</v>
      </c>
      <c r="H3876" s="4">
        <f t="shared" si="181"/>
        <v>76.19906154149389</v>
      </c>
      <c r="I3876" s="2">
        <f t="shared" si="180"/>
        <v>79.68810910613405</v>
      </c>
      <c r="J3876" s="24">
        <f t="shared" si="182"/>
        <v>0.99995316177479854</v>
      </c>
    </row>
    <row r="3877" spans="6:10" x14ac:dyDescent="0.35">
      <c r="F3877" s="2">
        <v>3867</v>
      </c>
      <c r="G3877" s="3">
        <v>4.8295283244305424E-2</v>
      </c>
      <c r="H3877" s="4">
        <f t="shared" si="181"/>
        <v>48.295283244305423</v>
      </c>
      <c r="I3877" s="2">
        <f t="shared" si="180"/>
        <v>77.398428688954198</v>
      </c>
      <c r="J3877" s="24">
        <f t="shared" si="182"/>
        <v>0.99994111021246812</v>
      </c>
    </row>
    <row r="3878" spans="6:10" x14ac:dyDescent="0.35">
      <c r="F3878" s="2">
        <v>3868</v>
      </c>
      <c r="G3878" s="3">
        <v>8.5330564163217285E-2</v>
      </c>
      <c r="H3878" s="4">
        <f t="shared" si="181"/>
        <v>85.330564163217289</v>
      </c>
      <c r="I3878" s="2">
        <f t="shared" si="180"/>
        <v>80.437406298424804</v>
      </c>
      <c r="J3878" s="24">
        <f t="shared" si="182"/>
        <v>0.9999565430875802</v>
      </c>
    </row>
    <row r="3879" spans="6:10" x14ac:dyDescent="0.35">
      <c r="F3879" s="2">
        <v>3869</v>
      </c>
      <c r="G3879" s="3">
        <v>0.1095419870898834</v>
      </c>
      <c r="H3879" s="4">
        <f t="shared" si="181"/>
        <v>109.54198708988341</v>
      </c>
      <c r="I3879" s="2">
        <f t="shared" si="180"/>
        <v>82.42410574667953</v>
      </c>
      <c r="J3879" s="24">
        <f t="shared" si="182"/>
        <v>0.99996437313517095</v>
      </c>
    </row>
    <row r="3880" spans="6:10" x14ac:dyDescent="0.35">
      <c r="F3880" s="2">
        <v>3870</v>
      </c>
      <c r="G3880" s="3">
        <v>2.9735744057464986E-2</v>
      </c>
      <c r="H3880" s="4">
        <f t="shared" si="181"/>
        <v>29.735744057464984</v>
      </c>
      <c r="I3880" s="2">
        <f t="shared" si="180"/>
        <v>75.875501830254478</v>
      </c>
      <c r="J3880" s="24">
        <f t="shared" si="182"/>
        <v>0.9999314227823779</v>
      </c>
    </row>
    <row r="3881" spans="6:10" x14ac:dyDescent="0.35">
      <c r="F3881" s="2">
        <v>3871</v>
      </c>
      <c r="G3881" s="3">
        <v>5.8999869829929399E-2</v>
      </c>
      <c r="H3881" s="4">
        <f t="shared" si="181"/>
        <v>58.999869829929402</v>
      </c>
      <c r="I3881" s="2">
        <f t="shared" si="180"/>
        <v>78.276807309156283</v>
      </c>
      <c r="J3881" s="24">
        <f t="shared" si="182"/>
        <v>0.99994606229189764</v>
      </c>
    </row>
    <row r="3882" spans="6:10" x14ac:dyDescent="0.35">
      <c r="F3882" s="2">
        <v>3872</v>
      </c>
      <c r="G3882" s="3">
        <v>0.16156025918924319</v>
      </c>
      <c r="H3882" s="4">
        <f t="shared" si="181"/>
        <v>161.5602591892432</v>
      </c>
      <c r="I3882" s="2">
        <f t="shared" si="180"/>
        <v>86.692531968136379</v>
      </c>
      <c r="J3882" s="24">
        <f t="shared" si="182"/>
        <v>0.99997675111064654</v>
      </c>
    </row>
    <row r="3883" spans="6:10" x14ac:dyDescent="0.35">
      <c r="F3883" s="2">
        <v>3873</v>
      </c>
      <c r="G3883" s="3">
        <v>0.13493730023774667</v>
      </c>
      <c r="H3883" s="4">
        <f t="shared" si="181"/>
        <v>134.93730023774665</v>
      </c>
      <c r="I3883" s="2">
        <f t="shared" si="180"/>
        <v>84.507950829718766</v>
      </c>
      <c r="J3883" s="24">
        <f t="shared" si="182"/>
        <v>0.9999710747338334</v>
      </c>
    </row>
    <row r="3884" spans="6:10" x14ac:dyDescent="0.35">
      <c r="F3884" s="2">
        <v>3874</v>
      </c>
      <c r="G3884" s="3">
        <v>5.0359382810562237E-3</v>
      </c>
      <c r="H3884" s="4">
        <f t="shared" si="181"/>
        <v>5.0359382810562234</v>
      </c>
      <c r="I3884" s="2">
        <f t="shared" si="180"/>
        <v>73.848727499120713</v>
      </c>
      <c r="J3884" s="24">
        <f t="shared" si="182"/>
        <v>0.99991601503388094</v>
      </c>
    </row>
    <row r="3885" spans="6:10" x14ac:dyDescent="0.35">
      <c r="F3885" s="2">
        <v>3875</v>
      </c>
      <c r="G3885" s="3">
        <v>0.13197394581426308</v>
      </c>
      <c r="H3885" s="4">
        <f t="shared" si="181"/>
        <v>131.97394581426309</v>
      </c>
      <c r="I3885" s="2">
        <f t="shared" si="180"/>
        <v>84.264788971122087</v>
      </c>
      <c r="J3885" s="24">
        <f t="shared" si="182"/>
        <v>0.99997036276052842</v>
      </c>
    </row>
    <row r="3886" spans="6:10" x14ac:dyDescent="0.35">
      <c r="F3886" s="2">
        <v>3876</v>
      </c>
      <c r="G3886" s="3">
        <v>0.22473313211859561</v>
      </c>
      <c r="H3886" s="4">
        <f t="shared" si="181"/>
        <v>224.73313211859562</v>
      </c>
      <c r="I3886" s="2">
        <f t="shared" si="180"/>
        <v>91.876263307411833</v>
      </c>
      <c r="J3886" s="24">
        <f t="shared" si="182"/>
        <v>0.99998615555281145</v>
      </c>
    </row>
    <row r="3887" spans="6:10" x14ac:dyDescent="0.35">
      <c r="F3887" s="2">
        <v>3877</v>
      </c>
      <c r="G3887" s="3">
        <v>0.10029433952993969</v>
      </c>
      <c r="H3887" s="4">
        <f t="shared" si="181"/>
        <v>100.29433952993969</v>
      </c>
      <c r="I3887" s="2">
        <f t="shared" si="180"/>
        <v>81.665278132100994</v>
      </c>
      <c r="J3887" s="24">
        <f t="shared" si="182"/>
        <v>0.99996156445260664</v>
      </c>
    </row>
    <row r="3888" spans="6:10" x14ac:dyDescent="0.35">
      <c r="F3888" s="2">
        <v>3878</v>
      </c>
      <c r="G3888" s="3">
        <v>0.17555099556101283</v>
      </c>
      <c r="H3888" s="4">
        <f t="shared" si="181"/>
        <v>175.55099556101283</v>
      </c>
      <c r="I3888" s="2">
        <f t="shared" si="180"/>
        <v>87.84055983558811</v>
      </c>
      <c r="J3888" s="24">
        <f t="shared" si="182"/>
        <v>0.99997927263983977</v>
      </c>
    </row>
    <row r="3889" spans="6:10" x14ac:dyDescent="0.35">
      <c r="F3889" s="2">
        <v>3879</v>
      </c>
      <c r="G3889" s="3">
        <v>-3.6622977170764182E-2</v>
      </c>
      <c r="H3889" s="4">
        <f t="shared" si="181"/>
        <v>-36.62297717076418</v>
      </c>
      <c r="I3889" s="2">
        <f t="shared" si="180"/>
        <v>70.430351611272002</v>
      </c>
      <c r="J3889" s="24">
        <f t="shared" si="182"/>
        <v>0.99988178849954212</v>
      </c>
    </row>
    <row r="3890" spans="6:10" x14ac:dyDescent="0.35">
      <c r="F3890" s="2">
        <v>3880</v>
      </c>
      <c r="G3890" s="3">
        <v>4.4783864680655677E-2</v>
      </c>
      <c r="H3890" s="4">
        <f t="shared" si="181"/>
        <v>44.783864680655675</v>
      </c>
      <c r="I3890" s="2">
        <f t="shared" si="180"/>
        <v>77.110294722432513</v>
      </c>
      <c r="J3890" s="24">
        <f t="shared" si="182"/>
        <v>0.99993938871567523</v>
      </c>
    </row>
    <row r="3891" spans="6:10" x14ac:dyDescent="0.35">
      <c r="F3891" s="2">
        <v>3881</v>
      </c>
      <c r="G3891" s="3">
        <v>0.14303874028084998</v>
      </c>
      <c r="H3891" s="4">
        <f t="shared" si="181"/>
        <v>143.03874028084999</v>
      </c>
      <c r="I3891" s="2">
        <f t="shared" si="180"/>
        <v>85.17272491228519</v>
      </c>
      <c r="J3891" s="24">
        <f t="shared" si="182"/>
        <v>0.9999729350896801</v>
      </c>
    </row>
    <row r="3892" spans="6:10" x14ac:dyDescent="0.35">
      <c r="F3892" s="2">
        <v>3882</v>
      </c>
      <c r="G3892" s="3">
        <v>0.12467489349452404</v>
      </c>
      <c r="H3892" s="4">
        <f t="shared" si="181"/>
        <v>124.67489349452404</v>
      </c>
      <c r="I3892" s="2">
        <f t="shared" si="180"/>
        <v>83.665855845203396</v>
      </c>
      <c r="J3892" s="24">
        <f t="shared" si="182"/>
        <v>0.99996853345325376</v>
      </c>
    </row>
    <row r="3893" spans="6:10" x14ac:dyDescent="0.35">
      <c r="F3893" s="2">
        <v>3883</v>
      </c>
      <c r="G3893" s="3">
        <v>0.1759390259526798</v>
      </c>
      <c r="H3893" s="4">
        <f t="shared" si="181"/>
        <v>175.9390259526798</v>
      </c>
      <c r="I3893" s="2">
        <f t="shared" si="180"/>
        <v>87.872400168449417</v>
      </c>
      <c r="J3893" s="24">
        <f t="shared" si="182"/>
        <v>0.99997933853148813</v>
      </c>
    </row>
    <row r="3894" spans="6:10" x14ac:dyDescent="0.35">
      <c r="F3894" s="2">
        <v>3884</v>
      </c>
      <c r="G3894" s="3">
        <v>8.0305037222563699E-2</v>
      </c>
      <c r="H3894" s="4">
        <f t="shared" si="181"/>
        <v>80.305037222563698</v>
      </c>
      <c r="I3894" s="2">
        <f t="shared" si="180"/>
        <v>80.025030221627219</v>
      </c>
      <c r="J3894" s="24">
        <f t="shared" si="182"/>
        <v>0.99995471356516852</v>
      </c>
    </row>
    <row r="3895" spans="6:10" x14ac:dyDescent="0.35">
      <c r="F3895" s="2">
        <v>3885</v>
      </c>
      <c r="G3895" s="3">
        <v>1.6681993704542555E-2</v>
      </c>
      <c r="H3895" s="4">
        <f t="shared" si="181"/>
        <v>16.681993704542556</v>
      </c>
      <c r="I3895" s="2">
        <f t="shared" si="180"/>
        <v>74.804359555702604</v>
      </c>
      <c r="J3895" s="24">
        <f t="shared" si="182"/>
        <v>0.99992366934687316</v>
      </c>
    </row>
    <row r="3896" spans="6:10" x14ac:dyDescent="0.35">
      <c r="F3896" s="2">
        <v>3886</v>
      </c>
      <c r="G3896" s="3">
        <v>7.3625047544532862E-2</v>
      </c>
      <c r="H3896" s="4">
        <f t="shared" si="181"/>
        <v>73.625047544532862</v>
      </c>
      <c r="I3896" s="2">
        <f t="shared" si="180"/>
        <v>79.476895076993699</v>
      </c>
      <c r="J3896" s="24">
        <f t="shared" si="182"/>
        <v>0.9999521619642403</v>
      </c>
    </row>
    <row r="3897" spans="6:10" x14ac:dyDescent="0.35">
      <c r="F3897" s="2">
        <v>3887</v>
      </c>
      <c r="G3897" s="3">
        <v>0.1856968057889615</v>
      </c>
      <c r="H3897" s="4">
        <f t="shared" si="181"/>
        <v>185.69680578896151</v>
      </c>
      <c r="I3897" s="2">
        <f t="shared" si="180"/>
        <v>88.673087343079729</v>
      </c>
      <c r="J3897" s="24">
        <f t="shared" si="182"/>
        <v>0.99998092837127528</v>
      </c>
    </row>
    <row r="3898" spans="6:10" x14ac:dyDescent="0.35">
      <c r="F3898" s="2">
        <v>3888</v>
      </c>
      <c r="G3898" s="3">
        <v>6.5989202504341982E-2</v>
      </c>
      <c r="H3898" s="4">
        <f t="shared" si="181"/>
        <v>65.989202504341975</v>
      </c>
      <c r="I3898" s="2">
        <f t="shared" si="180"/>
        <v>78.850325991225603</v>
      </c>
      <c r="J3898" s="24">
        <f t="shared" si="182"/>
        <v>0.99994906868507505</v>
      </c>
    </row>
    <row r="3899" spans="6:10" x14ac:dyDescent="0.35">
      <c r="F3899" s="2">
        <v>3889</v>
      </c>
      <c r="G3899" s="3">
        <v>6.8929077088523527E-2</v>
      </c>
      <c r="H3899" s="4">
        <f t="shared" si="181"/>
        <v>68.929077088523528</v>
      </c>
      <c r="I3899" s="2">
        <f t="shared" si="180"/>
        <v>79.091561181409261</v>
      </c>
      <c r="J3899" s="24">
        <f t="shared" si="182"/>
        <v>0.99995028262648011</v>
      </c>
    </row>
    <row r="3900" spans="6:10" x14ac:dyDescent="0.35">
      <c r="F3900" s="2">
        <v>3890</v>
      </c>
      <c r="G3900" s="3">
        <v>9.5626870156218388E-2</v>
      </c>
      <c r="H3900" s="4">
        <f t="shared" si="181"/>
        <v>95.626870156218388</v>
      </c>
      <c r="I3900" s="2">
        <f t="shared" si="180"/>
        <v>81.282282929480942</v>
      </c>
      <c r="J3900" s="24">
        <f t="shared" si="182"/>
        <v>0.99996006383657077</v>
      </c>
    </row>
    <row r="3901" spans="6:10" x14ac:dyDescent="0.35">
      <c r="F3901" s="2">
        <v>3891</v>
      </c>
      <c r="G3901" s="3">
        <v>0.12146605086252618</v>
      </c>
      <c r="H3901" s="4">
        <f t="shared" si="181"/>
        <v>121.46605086252619</v>
      </c>
      <c r="I3901" s="2">
        <f t="shared" si="180"/>
        <v>83.402550135917494</v>
      </c>
      <c r="J3901" s="24">
        <f t="shared" si="182"/>
        <v>0.99996769391688045</v>
      </c>
    </row>
    <row r="3902" spans="6:10" x14ac:dyDescent="0.35">
      <c r="F3902" s="2">
        <v>3892</v>
      </c>
      <c r="G3902" s="3">
        <v>0.17416684088995166</v>
      </c>
      <c r="H3902" s="4">
        <f t="shared" si="181"/>
        <v>174.16684088995166</v>
      </c>
      <c r="I3902" s="2">
        <f t="shared" si="180"/>
        <v>87.72698124379589</v>
      </c>
      <c r="J3902" s="24">
        <f t="shared" si="182"/>
        <v>0.99997903587940118</v>
      </c>
    </row>
    <row r="3903" spans="6:10" x14ac:dyDescent="0.35">
      <c r="F3903" s="2">
        <v>3893</v>
      </c>
      <c r="G3903" s="3">
        <v>9.4036785313075258E-2</v>
      </c>
      <c r="H3903" s="4">
        <f t="shared" si="181"/>
        <v>94.036785313075256</v>
      </c>
      <c r="I3903" s="2">
        <f t="shared" si="180"/>
        <v>81.15180647255734</v>
      </c>
      <c r="J3903" s="24">
        <f t="shared" si="182"/>
        <v>0.99995953934943971</v>
      </c>
    </row>
    <row r="3904" spans="6:10" x14ac:dyDescent="0.35">
      <c r="F3904" s="2">
        <v>3894</v>
      </c>
      <c r="G3904" s="3">
        <v>6.3168199693232951E-2</v>
      </c>
      <c r="H3904" s="4">
        <f t="shared" si="181"/>
        <v>63.16819969323295</v>
      </c>
      <c r="I3904" s="2">
        <f t="shared" si="180"/>
        <v>78.618844977270697</v>
      </c>
      <c r="J3904" s="24">
        <f t="shared" si="182"/>
        <v>0.99994787597055235</v>
      </c>
    </row>
    <row r="3905" spans="6:10" x14ac:dyDescent="0.35">
      <c r="F3905" s="2">
        <v>3895</v>
      </c>
      <c r="G3905" s="3">
        <v>0.15777581811596483</v>
      </c>
      <c r="H3905" s="4">
        <f t="shared" si="181"/>
        <v>157.77581811596482</v>
      </c>
      <c r="I3905" s="2">
        <f t="shared" si="180"/>
        <v>86.381994788433758</v>
      </c>
      <c r="J3905" s="24">
        <f t="shared" si="182"/>
        <v>0.99997601781941092</v>
      </c>
    </row>
    <row r="3906" spans="6:10" x14ac:dyDescent="0.35">
      <c r="F3906" s="2">
        <v>3896</v>
      </c>
      <c r="G3906" s="3">
        <v>8.7899539573441168E-2</v>
      </c>
      <c r="H3906" s="4">
        <f t="shared" si="181"/>
        <v>87.899539573441174</v>
      </c>
      <c r="I3906" s="2">
        <f t="shared" si="180"/>
        <v>80.648206879849951</v>
      </c>
      <c r="J3906" s="24">
        <f t="shared" si="182"/>
        <v>0.99995744957386135</v>
      </c>
    </row>
    <row r="3907" spans="6:10" x14ac:dyDescent="0.35">
      <c r="F3907" s="2">
        <v>3897</v>
      </c>
      <c r="G3907" s="3">
        <v>3.9774064329798055E-2</v>
      </c>
      <c r="H3907" s="4">
        <f t="shared" si="181"/>
        <v>39.774064329798058</v>
      </c>
      <c r="I3907" s="2">
        <f t="shared" si="180"/>
        <v>76.699209111187685</v>
      </c>
      <c r="J3907" s="24">
        <f t="shared" si="182"/>
        <v>0.99993684515001702</v>
      </c>
    </row>
    <row r="3908" spans="6:10" x14ac:dyDescent="0.35">
      <c r="F3908" s="2">
        <v>3898</v>
      </c>
      <c r="G3908" s="3">
        <v>5.5634592643081515E-2</v>
      </c>
      <c r="H3908" s="4">
        <f t="shared" si="181"/>
        <v>55.634592643081518</v>
      </c>
      <c r="I3908" s="2">
        <f t="shared" si="180"/>
        <v>78.000665161270746</v>
      </c>
      <c r="J3908" s="24">
        <f t="shared" si="182"/>
        <v>0.99994455208887079</v>
      </c>
    </row>
    <row r="3909" spans="6:10" x14ac:dyDescent="0.35">
      <c r="F3909" s="2">
        <v>3899</v>
      </c>
      <c r="G3909" s="3">
        <v>1.650867666823265E-2</v>
      </c>
      <c r="H3909" s="4">
        <f t="shared" si="181"/>
        <v>16.508676668232649</v>
      </c>
      <c r="I3909" s="2">
        <f t="shared" si="180"/>
        <v>74.790137803373028</v>
      </c>
      <c r="J3909" s="24">
        <f t="shared" si="182"/>
        <v>0.99992356071407962</v>
      </c>
    </row>
    <row r="3910" spans="6:10" x14ac:dyDescent="0.35">
      <c r="F3910" s="2">
        <v>3900</v>
      </c>
      <c r="G3910" s="3">
        <v>0.13345783138204043</v>
      </c>
      <c r="H3910" s="4">
        <f t="shared" si="181"/>
        <v>133.45783138204044</v>
      </c>
      <c r="I3910" s="2">
        <f t="shared" si="180"/>
        <v>84.386551109915246</v>
      </c>
      <c r="J3910" s="24">
        <f t="shared" si="182"/>
        <v>0.99997072144177379</v>
      </c>
    </row>
    <row r="3911" spans="6:10" x14ac:dyDescent="0.35">
      <c r="F3911" s="2">
        <v>3901</v>
      </c>
      <c r="G3911" s="3">
        <v>1.7638813705748158E-3</v>
      </c>
      <c r="H3911" s="4">
        <f t="shared" si="181"/>
        <v>1.7638813705748158</v>
      </c>
      <c r="I3911" s="2">
        <f t="shared" si="180"/>
        <v>73.580234660909525</v>
      </c>
      <c r="J3911" s="24">
        <f t="shared" si="182"/>
        <v>0.99991372955322511</v>
      </c>
    </row>
    <row r="3912" spans="6:10" x14ac:dyDescent="0.35">
      <c r="F3912" s="2">
        <v>3902</v>
      </c>
      <c r="G3912" s="3">
        <v>3.1107265215156651E-2</v>
      </c>
      <c r="H3912" s="4">
        <f t="shared" si="181"/>
        <v>31.107265215156652</v>
      </c>
      <c r="I3912" s="2">
        <f t="shared" si="180"/>
        <v>75.988043762858311</v>
      </c>
      <c r="J3912" s="24">
        <f t="shared" si="182"/>
        <v>0.99993219023699675</v>
      </c>
    </row>
    <row r="3913" spans="6:10" x14ac:dyDescent="0.35">
      <c r="F3913" s="2">
        <v>3903</v>
      </c>
      <c r="G3913" s="3">
        <v>4.9739922076195792E-2</v>
      </c>
      <c r="H3913" s="4">
        <f t="shared" si="181"/>
        <v>49.739922076195789</v>
      </c>
      <c r="I3913" s="2">
        <f t="shared" si="180"/>
        <v>77.516970386356164</v>
      </c>
      <c r="J3913" s="24">
        <f t="shared" si="182"/>
        <v>0.99994180418067058</v>
      </c>
    </row>
    <row r="3914" spans="6:10" x14ac:dyDescent="0.35">
      <c r="F3914" s="2">
        <v>3904</v>
      </c>
      <c r="G3914" s="3">
        <v>0.11968126316747092</v>
      </c>
      <c r="H3914" s="4">
        <f t="shared" si="181"/>
        <v>119.68126316747092</v>
      </c>
      <c r="I3914" s="2">
        <f t="shared" si="180"/>
        <v>83.256097086059242</v>
      </c>
      <c r="J3914" s="24">
        <f t="shared" si="182"/>
        <v>0.99996721730288041</v>
      </c>
    </row>
    <row r="3915" spans="6:10" x14ac:dyDescent="0.35">
      <c r="F3915" s="2">
        <v>3905</v>
      </c>
      <c r="G3915" s="3">
        <v>8.6200985258531176E-2</v>
      </c>
      <c r="H3915" s="4">
        <f t="shared" si="181"/>
        <v>86.200985258531176</v>
      </c>
      <c r="I3915" s="2">
        <f t="shared" ref="I3915:I3978" si="183">($D$18*G3915+$D$19*$D$11)*$D$10</f>
        <v>80.508829820910336</v>
      </c>
      <c r="J3915" s="24">
        <f t="shared" si="182"/>
        <v>0.99995685236635257</v>
      </c>
    </row>
    <row r="3916" spans="6:10" x14ac:dyDescent="0.35">
      <c r="F3916" s="2">
        <v>3906</v>
      </c>
      <c r="G3916" s="3">
        <v>0.10796786775746636</v>
      </c>
      <c r="H3916" s="4">
        <f t="shared" ref="H3916:H3979" si="184">$D$10*G3916</f>
        <v>107.96786775746637</v>
      </c>
      <c r="I3916" s="2">
        <f t="shared" si="183"/>
        <v>82.294939360272906</v>
      </c>
      <c r="J3916" s="24">
        <f t="shared" ref="J3916:J3979" si="185">1-EXP(-(2+(I3916/$D$12)))</f>
        <v>0.99996390997100948</v>
      </c>
    </row>
    <row r="3917" spans="6:10" x14ac:dyDescent="0.35">
      <c r="F3917" s="2">
        <v>3907</v>
      </c>
      <c r="G3917" s="3">
        <v>0.11084660368721765</v>
      </c>
      <c r="H3917" s="4">
        <f t="shared" si="184"/>
        <v>110.84660368721765</v>
      </c>
      <c r="I3917" s="2">
        <f t="shared" si="183"/>
        <v>82.531157739532603</v>
      </c>
      <c r="J3917" s="24">
        <f t="shared" si="185"/>
        <v>0.99996475249368177</v>
      </c>
    </row>
    <row r="3918" spans="6:10" x14ac:dyDescent="0.35">
      <c r="F3918" s="2">
        <v>3908</v>
      </c>
      <c r="G3918" s="3">
        <v>0.12741791265680924</v>
      </c>
      <c r="H3918" s="4">
        <f t="shared" si="184"/>
        <v>127.41791265680924</v>
      </c>
      <c r="I3918" s="2">
        <f t="shared" si="183"/>
        <v>83.890937810553808</v>
      </c>
      <c r="J3918" s="24">
        <f t="shared" si="185"/>
        <v>0.99996923379716596</v>
      </c>
    </row>
    <row r="3919" spans="6:10" x14ac:dyDescent="0.35">
      <c r="F3919" s="2">
        <v>3909</v>
      </c>
      <c r="G3919" s="3">
        <v>8.8603131364713261E-2</v>
      </c>
      <c r="H3919" s="4">
        <f t="shared" si="184"/>
        <v>88.603131364713263</v>
      </c>
      <c r="I3919" s="2">
        <f t="shared" si="183"/>
        <v>80.70594100922149</v>
      </c>
      <c r="J3919" s="24">
        <f t="shared" si="185"/>
        <v>0.99995769452725314</v>
      </c>
    </row>
    <row r="3920" spans="6:10" x14ac:dyDescent="0.35">
      <c r="F3920" s="2">
        <v>3910</v>
      </c>
      <c r="G3920" s="3">
        <v>6.4159651859855393E-2</v>
      </c>
      <c r="H3920" s="4">
        <f t="shared" si="184"/>
        <v>64.159651859855387</v>
      </c>
      <c r="I3920" s="2">
        <f t="shared" si="183"/>
        <v>78.700199859979008</v>
      </c>
      <c r="J3920" s="24">
        <f t="shared" si="185"/>
        <v>0.99994829830470588</v>
      </c>
    </row>
    <row r="3921" spans="6:10" x14ac:dyDescent="0.35">
      <c r="F3921" s="2">
        <v>3911</v>
      </c>
      <c r="G3921" s="3">
        <v>9.6317045876068347E-2</v>
      </c>
      <c r="H3921" s="4">
        <f t="shared" si="184"/>
        <v>96.317045876068349</v>
      </c>
      <c r="I3921" s="2">
        <f t="shared" si="183"/>
        <v>81.338916185856576</v>
      </c>
      <c r="J3921" s="24">
        <f t="shared" si="185"/>
        <v>0.99996028936883485</v>
      </c>
    </row>
    <row r="3922" spans="6:10" x14ac:dyDescent="0.35">
      <c r="F3922" s="2">
        <v>3912</v>
      </c>
      <c r="G3922" s="3">
        <v>0.20729808512309228</v>
      </c>
      <c r="H3922" s="4">
        <f t="shared" si="184"/>
        <v>207.29808512309228</v>
      </c>
      <c r="I3922" s="2">
        <f t="shared" si="183"/>
        <v>90.445608101760456</v>
      </c>
      <c r="J3922" s="24">
        <f t="shared" si="185"/>
        <v>0.99998402620211302</v>
      </c>
    </row>
    <row r="3923" spans="6:10" x14ac:dyDescent="0.35">
      <c r="F3923" s="2">
        <v>3913</v>
      </c>
      <c r="G3923" s="3">
        <v>0.11071283926945194</v>
      </c>
      <c r="H3923" s="4">
        <f t="shared" si="184"/>
        <v>110.71283926945193</v>
      </c>
      <c r="I3923" s="2">
        <f t="shared" si="183"/>
        <v>82.520181528189042</v>
      </c>
      <c r="J3923" s="24">
        <f t="shared" si="185"/>
        <v>0.99996471378403351</v>
      </c>
    </row>
    <row r="3924" spans="6:10" x14ac:dyDescent="0.35">
      <c r="F3924" s="2">
        <v>3914</v>
      </c>
      <c r="G3924" s="3">
        <v>0.11830787423028653</v>
      </c>
      <c r="H3924" s="4">
        <f t="shared" si="184"/>
        <v>118.30787423028653</v>
      </c>
      <c r="I3924" s="2">
        <f t="shared" si="183"/>
        <v>83.143401890406864</v>
      </c>
      <c r="J3924" s="24">
        <f t="shared" si="185"/>
        <v>0.99996684576805639</v>
      </c>
    </row>
    <row r="3925" spans="6:10" x14ac:dyDescent="0.35">
      <c r="F3925" s="2">
        <v>3915</v>
      </c>
      <c r="G3925" s="3">
        <v>3.6348699711293606E-2</v>
      </c>
      <c r="H3925" s="4">
        <f t="shared" si="184"/>
        <v>36.348699711293605</v>
      </c>
      <c r="I3925" s="2">
        <f t="shared" si="183"/>
        <v>76.418136411814913</v>
      </c>
      <c r="J3925" s="24">
        <f t="shared" si="185"/>
        <v>0.99993504485746676</v>
      </c>
    </row>
    <row r="3926" spans="6:10" x14ac:dyDescent="0.35">
      <c r="F3926" s="2">
        <v>3916</v>
      </c>
      <c r="G3926" s="3">
        <v>0.1123776920717348</v>
      </c>
      <c r="H3926" s="4">
        <f t="shared" si="184"/>
        <v>112.3776920717348</v>
      </c>
      <c r="I3926" s="2">
        <f t="shared" si="183"/>
        <v>82.656793166164192</v>
      </c>
      <c r="J3926" s="24">
        <f t="shared" si="185"/>
        <v>0.99996519255706517</v>
      </c>
    </row>
    <row r="3927" spans="6:10" x14ac:dyDescent="0.35">
      <c r="F3927" s="2">
        <v>3917</v>
      </c>
      <c r="G3927" s="3">
        <v>0.12000923525607753</v>
      </c>
      <c r="H3927" s="4">
        <f t="shared" si="184"/>
        <v>120.00923525607753</v>
      </c>
      <c r="I3927" s="2">
        <f t="shared" si="183"/>
        <v>83.283009257617749</v>
      </c>
      <c r="J3927" s="24">
        <f t="shared" si="185"/>
        <v>0.99996730540962686</v>
      </c>
    </row>
    <row r="3928" spans="6:10" x14ac:dyDescent="0.35">
      <c r="F3928" s="2">
        <v>3918</v>
      </c>
      <c r="G3928" s="3">
        <v>9.2271417557573163E-2</v>
      </c>
      <c r="H3928" s="4">
        <f t="shared" si="184"/>
        <v>92.271417557573159</v>
      </c>
      <c r="I3928" s="2">
        <f t="shared" si="183"/>
        <v>81.00694695081647</v>
      </c>
      <c r="J3928" s="24">
        <f t="shared" si="185"/>
        <v>0.99995894897262949</v>
      </c>
    </row>
    <row r="3929" spans="6:10" x14ac:dyDescent="0.35">
      <c r="F3929" s="2">
        <v>3919</v>
      </c>
      <c r="G3929" s="3">
        <v>-3.4489376848162945E-2</v>
      </c>
      <c r="H3929" s="4">
        <f t="shared" si="184"/>
        <v>-34.489376848162948</v>
      </c>
      <c r="I3929" s="2">
        <f t="shared" si="183"/>
        <v>70.605426929915893</v>
      </c>
      <c r="J3929" s="24">
        <f t="shared" si="185"/>
        <v>0.99988384007969777</v>
      </c>
    </row>
    <row r="3930" spans="6:10" x14ac:dyDescent="0.35">
      <c r="F3930" s="2">
        <v>3920</v>
      </c>
      <c r="G3930" s="3">
        <v>0.17682631320859304</v>
      </c>
      <c r="H3930" s="4">
        <f t="shared" si="184"/>
        <v>176.82631320859304</v>
      </c>
      <c r="I3930" s="2">
        <f t="shared" si="183"/>
        <v>87.945207665435674</v>
      </c>
      <c r="J3930" s="24">
        <f t="shared" si="185"/>
        <v>0.99997948841617024</v>
      </c>
    </row>
    <row r="3931" spans="6:10" x14ac:dyDescent="0.35">
      <c r="F3931" s="2">
        <v>3921</v>
      </c>
      <c r="G3931" s="3">
        <v>0.15645366942678915</v>
      </c>
      <c r="H3931" s="4">
        <f t="shared" si="184"/>
        <v>156.45366942678916</v>
      </c>
      <c r="I3931" s="2">
        <f t="shared" si="183"/>
        <v>86.273504177235381</v>
      </c>
      <c r="J3931" s="24">
        <f t="shared" si="185"/>
        <v>0.99997575621877322</v>
      </c>
    </row>
    <row r="3932" spans="6:10" x14ac:dyDescent="0.35">
      <c r="F3932" s="2">
        <v>3922</v>
      </c>
      <c r="G3932" s="3">
        <v>6.3338123582186295E-2</v>
      </c>
      <c r="H3932" s="4">
        <f t="shared" si="184"/>
        <v>63.338123582186299</v>
      </c>
      <c r="I3932" s="2">
        <f t="shared" si="183"/>
        <v>78.632788300529796</v>
      </c>
      <c r="J3932" s="24">
        <f t="shared" si="185"/>
        <v>0.9999479485981263</v>
      </c>
    </row>
    <row r="3933" spans="6:10" x14ac:dyDescent="0.35">
      <c r="F3933" s="2">
        <v>3923</v>
      </c>
      <c r="G3933" s="3">
        <v>6.6184055885487703E-2</v>
      </c>
      <c r="H3933" s="4">
        <f t="shared" si="184"/>
        <v>66.184055885487709</v>
      </c>
      <c r="I3933" s="2">
        <f t="shared" si="183"/>
        <v>78.866314936030093</v>
      </c>
      <c r="J3933" s="24">
        <f t="shared" si="185"/>
        <v>0.99994915005380602</v>
      </c>
    </row>
    <row r="3934" spans="6:10" x14ac:dyDescent="0.35">
      <c r="F3934" s="2">
        <v>3924</v>
      </c>
      <c r="G3934" s="3">
        <v>0.15364226093535568</v>
      </c>
      <c r="H3934" s="4">
        <f t="shared" si="184"/>
        <v>153.64226093535569</v>
      </c>
      <c r="I3934" s="2">
        <f t="shared" si="183"/>
        <v>86.042810437521396</v>
      </c>
      <c r="J3934" s="24">
        <f t="shared" si="185"/>
        <v>0.99997519042879968</v>
      </c>
    </row>
    <row r="3935" spans="6:10" x14ac:dyDescent="0.35">
      <c r="F3935" s="2">
        <v>3925</v>
      </c>
      <c r="G3935" s="3">
        <v>0.11048925254330606</v>
      </c>
      <c r="H3935" s="4">
        <f t="shared" si="184"/>
        <v>110.48925254330607</v>
      </c>
      <c r="I3935" s="2">
        <f t="shared" si="183"/>
        <v>82.501834831804587</v>
      </c>
      <c r="J3935" s="24">
        <f t="shared" si="185"/>
        <v>0.99996464898606119</v>
      </c>
    </row>
    <row r="3936" spans="6:10" x14ac:dyDescent="0.35">
      <c r="F3936" s="2">
        <v>3926</v>
      </c>
      <c r="G3936" s="3">
        <v>0.14320288211900736</v>
      </c>
      <c r="H3936" s="4">
        <f t="shared" si="184"/>
        <v>143.20288211900737</v>
      </c>
      <c r="I3936" s="2">
        <f t="shared" si="183"/>
        <v>85.186193781929518</v>
      </c>
      <c r="J3936" s="24">
        <f t="shared" si="185"/>
        <v>0.99997297151851672</v>
      </c>
    </row>
    <row r="3937" spans="6:10" x14ac:dyDescent="0.35">
      <c r="F3937" s="2">
        <v>3927</v>
      </c>
      <c r="G3937" s="3">
        <v>3.9599107348402135E-2</v>
      </c>
      <c r="H3937" s="4">
        <f t="shared" si="184"/>
        <v>39.599107348402136</v>
      </c>
      <c r="I3937" s="2">
        <f t="shared" si="183"/>
        <v>76.684852791054823</v>
      </c>
      <c r="J3937" s="24">
        <f t="shared" si="185"/>
        <v>0.99993675441777907</v>
      </c>
    </row>
    <row r="3938" spans="6:10" x14ac:dyDescent="0.35">
      <c r="F3938" s="2">
        <v>3928</v>
      </c>
      <c r="G3938" s="3">
        <v>8.989941772400703E-2</v>
      </c>
      <c r="H3938" s="4">
        <f t="shared" si="184"/>
        <v>89.899417724007037</v>
      </c>
      <c r="I3938" s="2">
        <f t="shared" si="183"/>
        <v>80.81230945367804</v>
      </c>
      <c r="J3938" s="24">
        <f t="shared" si="185"/>
        <v>0.99995814213917644</v>
      </c>
    </row>
    <row r="3939" spans="6:10" x14ac:dyDescent="0.35">
      <c r="F3939" s="2">
        <v>3929</v>
      </c>
      <c r="G3939" s="3">
        <v>7.1296605939410562E-2</v>
      </c>
      <c r="H3939" s="4">
        <f t="shared" si="184"/>
        <v>71.296605939410568</v>
      </c>
      <c r="I3939" s="2">
        <f t="shared" si="183"/>
        <v>79.28583180631351</v>
      </c>
      <c r="J3939" s="24">
        <f t="shared" si="185"/>
        <v>0.99995123916752704</v>
      </c>
    </row>
    <row r="3940" spans="6:10" x14ac:dyDescent="0.35">
      <c r="F3940" s="2">
        <v>3930</v>
      </c>
      <c r="G3940" s="3">
        <v>2.7243715328130455E-2</v>
      </c>
      <c r="H3940" s="4">
        <f t="shared" si="184"/>
        <v>27.243715328130456</v>
      </c>
      <c r="I3940" s="2">
        <f t="shared" si="183"/>
        <v>75.6710152076962</v>
      </c>
      <c r="J3940" s="24">
        <f t="shared" si="185"/>
        <v>0.99993000603407978</v>
      </c>
    </row>
    <row r="3941" spans="6:10" x14ac:dyDescent="0.35">
      <c r="F3941" s="2">
        <v>3931</v>
      </c>
      <c r="G3941" s="3">
        <v>0.11771469963765821</v>
      </c>
      <c r="H3941" s="4">
        <f t="shared" si="184"/>
        <v>117.71469963765821</v>
      </c>
      <c r="I3941" s="2">
        <f t="shared" si="183"/>
        <v>83.094728186285337</v>
      </c>
      <c r="J3941" s="24">
        <f t="shared" si="185"/>
        <v>0.9999666840007575</v>
      </c>
    </row>
    <row r="3942" spans="6:10" x14ac:dyDescent="0.35">
      <c r="F3942" s="2">
        <v>3932</v>
      </c>
      <c r="G3942" s="3">
        <v>0.17011544437426435</v>
      </c>
      <c r="H3942" s="4">
        <f t="shared" si="184"/>
        <v>170.11544437426434</v>
      </c>
      <c r="I3942" s="2">
        <f t="shared" si="183"/>
        <v>87.394538691916296</v>
      </c>
      <c r="J3942" s="24">
        <f t="shared" si="185"/>
        <v>0.99997832722881008</v>
      </c>
    </row>
    <row r="3943" spans="6:10" x14ac:dyDescent="0.35">
      <c r="F3943" s="2">
        <v>3933</v>
      </c>
      <c r="G3943" s="3">
        <v>4.1360037498041818E-2</v>
      </c>
      <c r="H3943" s="4">
        <f t="shared" si="184"/>
        <v>41.36003749804182</v>
      </c>
      <c r="I3943" s="2">
        <f t="shared" si="183"/>
        <v>76.829348179339135</v>
      </c>
      <c r="J3943" s="24">
        <f t="shared" si="185"/>
        <v>0.99993766171646514</v>
      </c>
    </row>
    <row r="3944" spans="6:10" x14ac:dyDescent="0.35">
      <c r="F3944" s="2">
        <v>3934</v>
      </c>
      <c r="G3944" s="3">
        <v>-3.302201119324466E-2</v>
      </c>
      <c r="H3944" s="4">
        <f t="shared" si="184"/>
        <v>-33.022011193244659</v>
      </c>
      <c r="I3944" s="2">
        <f t="shared" si="183"/>
        <v>70.72583350601198</v>
      </c>
      <c r="J3944" s="24">
        <f t="shared" si="185"/>
        <v>0.99988523033493615</v>
      </c>
    </row>
    <row r="3945" spans="6:10" x14ac:dyDescent="0.35">
      <c r="F3945" s="2">
        <v>3935</v>
      </c>
      <c r="G3945" s="3">
        <v>0.14298374339019482</v>
      </c>
      <c r="H3945" s="4">
        <f t="shared" si="184"/>
        <v>142.98374339019483</v>
      </c>
      <c r="I3945" s="2">
        <f t="shared" si="183"/>
        <v>85.168212071687122</v>
      </c>
      <c r="J3945" s="24">
        <f t="shared" si="185"/>
        <v>0.99997292287296113</v>
      </c>
    </row>
    <row r="3946" spans="6:10" x14ac:dyDescent="0.35">
      <c r="F3946" s="2">
        <v>3936</v>
      </c>
      <c r="G3946" s="3">
        <v>0.12452860624426136</v>
      </c>
      <c r="H3946" s="4">
        <f t="shared" si="184"/>
        <v>124.52860624426135</v>
      </c>
      <c r="I3946" s="2">
        <f t="shared" si="183"/>
        <v>83.653852056732802</v>
      </c>
      <c r="J3946" s="24">
        <f t="shared" si="185"/>
        <v>0.99996849565879742</v>
      </c>
    </row>
    <row r="3947" spans="6:10" x14ac:dyDescent="0.35">
      <c r="F3947" s="2">
        <v>3937</v>
      </c>
      <c r="G3947" s="3">
        <v>0.20842664662604454</v>
      </c>
      <c r="H3947" s="4">
        <f t="shared" si="184"/>
        <v>208.42664662604454</v>
      </c>
      <c r="I3947" s="2">
        <f t="shared" si="183"/>
        <v>90.53821366740722</v>
      </c>
      <c r="J3947" s="24">
        <f t="shared" si="185"/>
        <v>0.99998417344554158</v>
      </c>
    </row>
    <row r="3948" spans="6:10" x14ac:dyDescent="0.35">
      <c r="F3948" s="2">
        <v>3938</v>
      </c>
      <c r="G3948" s="3">
        <v>2.6259891716313696E-2</v>
      </c>
      <c r="H3948" s="4">
        <f t="shared" si="184"/>
        <v>26.259891716313696</v>
      </c>
      <c r="I3948" s="2">
        <f t="shared" si="183"/>
        <v>75.590286295864104</v>
      </c>
      <c r="J3948" s="24">
        <f t="shared" si="185"/>
        <v>0.99992943869345097</v>
      </c>
    </row>
    <row r="3949" spans="6:10" x14ac:dyDescent="0.35">
      <c r="F3949" s="2">
        <v>3939</v>
      </c>
      <c r="G3949" s="3">
        <v>7.0942448705909128E-2</v>
      </c>
      <c r="H3949" s="4">
        <f t="shared" si="184"/>
        <v>70.942448705909129</v>
      </c>
      <c r="I3949" s="2">
        <f t="shared" si="183"/>
        <v>79.256770979012131</v>
      </c>
      <c r="J3949" s="24">
        <f t="shared" si="185"/>
        <v>0.99995109725841402</v>
      </c>
    </row>
    <row r="3950" spans="6:10" x14ac:dyDescent="0.35">
      <c r="F3950" s="2">
        <v>3940</v>
      </c>
      <c r="G3950" s="3">
        <v>2.2225980433246445E-2</v>
      </c>
      <c r="H3950" s="4">
        <f t="shared" si="184"/>
        <v>22.225980433246445</v>
      </c>
      <c r="I3950" s="2">
        <f t="shared" si="183"/>
        <v>75.259278517236126</v>
      </c>
      <c r="J3950" s="24">
        <f t="shared" si="185"/>
        <v>0.99992706397360021</v>
      </c>
    </row>
    <row r="3951" spans="6:10" x14ac:dyDescent="0.35">
      <c r="F3951" s="2">
        <v>3941</v>
      </c>
      <c r="G3951" s="3">
        <v>5.2583050081621528E-2</v>
      </c>
      <c r="H3951" s="4">
        <f t="shared" si="184"/>
        <v>52.583050081621529</v>
      </c>
      <c r="I3951" s="2">
        <f t="shared" si="183"/>
        <v>77.750266911587474</v>
      </c>
      <c r="J3951" s="24">
        <f t="shared" si="185"/>
        <v>0.99994314615416025</v>
      </c>
    </row>
    <row r="3952" spans="6:10" x14ac:dyDescent="0.35">
      <c r="F3952" s="2">
        <v>3942</v>
      </c>
      <c r="G3952" s="3">
        <v>0.10970172560599574</v>
      </c>
      <c r="H3952" s="4">
        <f t="shared" si="184"/>
        <v>109.70172560599573</v>
      </c>
      <c r="I3952" s="2">
        <f t="shared" si="183"/>
        <v>82.437213296070041</v>
      </c>
      <c r="J3952" s="24">
        <f t="shared" si="185"/>
        <v>0.99996441980266848</v>
      </c>
    </row>
    <row r="3953" spans="6:10" x14ac:dyDescent="0.35">
      <c r="F3953" s="2">
        <v>3943</v>
      </c>
      <c r="G3953" s="3">
        <v>0.18916353364392174</v>
      </c>
      <c r="H3953" s="4">
        <f t="shared" si="184"/>
        <v>189.16353364392174</v>
      </c>
      <c r="I3953" s="2">
        <f t="shared" si="183"/>
        <v>88.957554156020052</v>
      </c>
      <c r="J3953" s="24">
        <f t="shared" si="185"/>
        <v>0.99998146325196036</v>
      </c>
    </row>
    <row r="3954" spans="6:10" x14ac:dyDescent="0.35">
      <c r="F3954" s="2">
        <v>3944</v>
      </c>
      <c r="G3954" s="3">
        <v>9.1416589184623004E-2</v>
      </c>
      <c r="H3954" s="4">
        <f t="shared" si="184"/>
        <v>91.416589184623007</v>
      </c>
      <c r="I3954" s="2">
        <f t="shared" si="183"/>
        <v>80.936802909219381</v>
      </c>
      <c r="J3954" s="24">
        <f t="shared" si="185"/>
        <v>0.99995866001187328</v>
      </c>
    </row>
    <row r="3955" spans="6:10" x14ac:dyDescent="0.35">
      <c r="F3955" s="2">
        <v>3945</v>
      </c>
      <c r="G3955" s="3">
        <v>0.10604620261241887</v>
      </c>
      <c r="H3955" s="4">
        <f t="shared" si="184"/>
        <v>106.04620261241887</v>
      </c>
      <c r="I3955" s="2">
        <f t="shared" si="183"/>
        <v>82.137254655207883</v>
      </c>
      <c r="J3955" s="24">
        <f t="shared" si="185"/>
        <v>0.99996333637597867</v>
      </c>
    </row>
    <row r="3956" spans="6:10" x14ac:dyDescent="0.35">
      <c r="F3956" s="2">
        <v>3946</v>
      </c>
      <c r="G3956" s="3">
        <v>0.13169597850484357</v>
      </c>
      <c r="H3956" s="4">
        <f t="shared" si="184"/>
        <v>131.69597850484357</v>
      </c>
      <c r="I3956" s="2">
        <f t="shared" si="183"/>
        <v>84.241980006034439</v>
      </c>
      <c r="J3956" s="24">
        <f t="shared" si="185"/>
        <v>0.99997029508390012</v>
      </c>
    </row>
    <row r="3957" spans="6:10" x14ac:dyDescent="0.35">
      <c r="F3957" s="2">
        <v>3947</v>
      </c>
      <c r="G3957" s="3">
        <v>0.12010646122883507</v>
      </c>
      <c r="H3957" s="4">
        <f t="shared" si="184"/>
        <v>120.10646122883507</v>
      </c>
      <c r="I3957" s="2">
        <f t="shared" si="183"/>
        <v>83.29098725986151</v>
      </c>
      <c r="J3957" s="24">
        <f t="shared" si="185"/>
        <v>0.99996733148297634</v>
      </c>
    </row>
    <row r="3958" spans="6:10" x14ac:dyDescent="0.35">
      <c r="F3958" s="2">
        <v>3948</v>
      </c>
      <c r="G3958" s="3">
        <v>-2.5321332752437059E-2</v>
      </c>
      <c r="H3958" s="4">
        <f t="shared" si="184"/>
        <v>-25.321332752437058</v>
      </c>
      <c r="I3958" s="2">
        <f t="shared" si="183"/>
        <v>71.357722579854453</v>
      </c>
      <c r="J3958" s="24">
        <f t="shared" si="185"/>
        <v>0.99989225812716875</v>
      </c>
    </row>
    <row r="3959" spans="6:10" x14ac:dyDescent="0.35">
      <c r="F3959" s="2">
        <v>3949</v>
      </c>
      <c r="G3959" s="3">
        <v>0.1457968061840077</v>
      </c>
      <c r="H3959" s="4">
        <f t="shared" si="184"/>
        <v>145.79680618400769</v>
      </c>
      <c r="I3959" s="2">
        <f t="shared" si="183"/>
        <v>85.399041557310568</v>
      </c>
      <c r="J3959" s="24">
        <f t="shared" si="185"/>
        <v>0.99997354073442557</v>
      </c>
    </row>
    <row r="3960" spans="6:10" x14ac:dyDescent="0.35">
      <c r="F3960" s="2">
        <v>3950</v>
      </c>
      <c r="G3960" s="3">
        <v>0.10026076210477194</v>
      </c>
      <c r="H3960" s="4">
        <f t="shared" si="184"/>
        <v>100.26076210477194</v>
      </c>
      <c r="I3960" s="2">
        <f t="shared" si="183"/>
        <v>81.662522893292561</v>
      </c>
      <c r="J3960" s="24">
        <f t="shared" si="185"/>
        <v>0.99996155386123642</v>
      </c>
    </row>
    <row r="3961" spans="6:10" x14ac:dyDescent="0.35">
      <c r="F3961" s="2">
        <v>3951</v>
      </c>
      <c r="G3961" s="3">
        <v>0.11370753150975627</v>
      </c>
      <c r="H3961" s="4">
        <f t="shared" si="184"/>
        <v>113.70753150975627</v>
      </c>
      <c r="I3961" s="2">
        <f t="shared" si="183"/>
        <v>82.765914851650706</v>
      </c>
      <c r="J3961" s="24">
        <f t="shared" si="185"/>
        <v>0.99996557031691125</v>
      </c>
    </row>
    <row r="3962" spans="6:10" x14ac:dyDescent="0.35">
      <c r="F3962" s="2">
        <v>3952</v>
      </c>
      <c r="G3962" s="3">
        <v>0.10696150035070391</v>
      </c>
      <c r="H3962" s="4">
        <f t="shared" si="184"/>
        <v>106.96150035070391</v>
      </c>
      <c r="I3962" s="2">
        <f t="shared" si="183"/>
        <v>82.212360588351387</v>
      </c>
      <c r="J3962" s="24">
        <f t="shared" si="185"/>
        <v>0.9999636107100528</v>
      </c>
    </row>
    <row r="3963" spans="6:10" x14ac:dyDescent="0.35">
      <c r="F3963" s="2">
        <v>3953</v>
      </c>
      <c r="G3963" s="3">
        <v>4.9819692144792149E-2</v>
      </c>
      <c r="H3963" s="4">
        <f t="shared" si="184"/>
        <v>49.81969214479215</v>
      </c>
      <c r="I3963" s="2">
        <f t="shared" si="183"/>
        <v>77.523516021932721</v>
      </c>
      <c r="J3963" s="24">
        <f t="shared" si="185"/>
        <v>0.99994184226106875</v>
      </c>
    </row>
    <row r="3964" spans="6:10" x14ac:dyDescent="0.35">
      <c r="F3964" s="2">
        <v>3954</v>
      </c>
      <c r="G3964" s="3">
        <v>0.15863542982089751</v>
      </c>
      <c r="H3964" s="4">
        <f t="shared" si="184"/>
        <v>158.63542982089751</v>
      </c>
      <c r="I3964" s="2">
        <f t="shared" si="183"/>
        <v>86.452531332488832</v>
      </c>
      <c r="J3964" s="24">
        <f t="shared" si="185"/>
        <v>0.99997618638621977</v>
      </c>
    </row>
    <row r="3965" spans="6:10" x14ac:dyDescent="0.35">
      <c r="F3965" s="2">
        <v>3955</v>
      </c>
      <c r="G3965" s="3">
        <v>7.5285565538706814E-2</v>
      </c>
      <c r="H3965" s="4">
        <f t="shared" si="184"/>
        <v>75.28556553870682</v>
      </c>
      <c r="I3965" s="2">
        <f t="shared" si="183"/>
        <v>79.61315101671417</v>
      </c>
      <c r="J3965" s="24">
        <f t="shared" si="185"/>
        <v>0.99995280936526409</v>
      </c>
    </row>
    <row r="3966" spans="6:10" x14ac:dyDescent="0.35">
      <c r="F3966" s="2">
        <v>3956</v>
      </c>
      <c r="G3966" s="3">
        <v>0.12437544191145747</v>
      </c>
      <c r="H3966" s="4">
        <f t="shared" si="184"/>
        <v>124.37544191145747</v>
      </c>
      <c r="I3966" s="2">
        <f t="shared" si="183"/>
        <v>83.641283960409211</v>
      </c>
      <c r="J3966" s="24">
        <f t="shared" si="185"/>
        <v>0.9999684560389458</v>
      </c>
    </row>
    <row r="3967" spans="6:10" x14ac:dyDescent="0.35">
      <c r="F3967" s="2">
        <v>3957</v>
      </c>
      <c r="G3967" s="3">
        <v>2.8338871758896017E-2</v>
      </c>
      <c r="H3967" s="4">
        <f t="shared" si="184"/>
        <v>28.338871758896016</v>
      </c>
      <c r="I3967" s="2">
        <f t="shared" si="183"/>
        <v>75.760879677180085</v>
      </c>
      <c r="J3967" s="24">
        <f t="shared" si="185"/>
        <v>0.99993063221336376</v>
      </c>
    </row>
    <row r="3968" spans="6:10" x14ac:dyDescent="0.35">
      <c r="F3968" s="2">
        <v>3958</v>
      </c>
      <c r="G3968" s="3">
        <v>3.4705377926322556E-2</v>
      </c>
      <c r="H3968" s="4">
        <f t="shared" si="184"/>
        <v>34.705377926322555</v>
      </c>
      <c r="I3968" s="2">
        <f t="shared" si="183"/>
        <v>76.28329152915785</v>
      </c>
      <c r="J3968" s="24">
        <f t="shared" si="185"/>
        <v>0.99993416303853278</v>
      </c>
    </row>
    <row r="3969" spans="6:10" x14ac:dyDescent="0.35">
      <c r="F3969" s="2">
        <v>3959</v>
      </c>
      <c r="G3969" s="3">
        <v>0.17411894462300265</v>
      </c>
      <c r="H3969" s="4">
        <f t="shared" si="184"/>
        <v>174.11894462300265</v>
      </c>
      <c r="I3969" s="2">
        <f t="shared" si="183"/>
        <v>87.72305105400865</v>
      </c>
      <c r="J3969" s="24">
        <f t="shared" si="185"/>
        <v>0.99997902763848467</v>
      </c>
    </row>
    <row r="3970" spans="6:10" x14ac:dyDescent="0.35">
      <c r="F3970" s="2">
        <v>3960</v>
      </c>
      <c r="G3970" s="3">
        <v>0.14772236680584108</v>
      </c>
      <c r="H3970" s="4">
        <f t="shared" si="184"/>
        <v>147.72236680584109</v>
      </c>
      <c r="I3970" s="2">
        <f t="shared" si="183"/>
        <v>85.557045910733521</v>
      </c>
      <c r="J3970" s="24">
        <f t="shared" si="185"/>
        <v>0.99997395551683987</v>
      </c>
    </row>
    <row r="3971" spans="6:10" x14ac:dyDescent="0.35">
      <c r="F3971" s="2">
        <v>3961</v>
      </c>
      <c r="G3971" s="3">
        <v>7.3872237916269456E-2</v>
      </c>
      <c r="H3971" s="4">
        <f t="shared" si="184"/>
        <v>73.872237916269455</v>
      </c>
      <c r="I3971" s="2">
        <f t="shared" si="183"/>
        <v>79.497178600875387</v>
      </c>
      <c r="J3971" s="24">
        <f t="shared" si="185"/>
        <v>0.99995225889829298</v>
      </c>
    </row>
    <row r="3972" spans="6:10" x14ac:dyDescent="0.35">
      <c r="F3972" s="2">
        <v>3962</v>
      </c>
      <c r="G3972" s="3">
        <v>7.9132998897991469E-2</v>
      </c>
      <c r="H3972" s="4">
        <f t="shared" si="184"/>
        <v>79.13299889799147</v>
      </c>
      <c r="I3972" s="2">
        <f t="shared" si="183"/>
        <v>79.928857109463834</v>
      </c>
      <c r="J3972" s="24">
        <f t="shared" si="185"/>
        <v>0.99995427593036901</v>
      </c>
    </row>
    <row r="3973" spans="6:10" x14ac:dyDescent="0.35">
      <c r="F3973" s="2">
        <v>3963</v>
      </c>
      <c r="G3973" s="3">
        <v>0.10910230046733814</v>
      </c>
      <c r="H3973" s="4">
        <f t="shared" si="184"/>
        <v>109.10230046733814</v>
      </c>
      <c r="I3973" s="2">
        <f t="shared" si="183"/>
        <v>82.388026695354824</v>
      </c>
      <c r="J3973" s="24">
        <f t="shared" si="185"/>
        <v>0.99996424436466635</v>
      </c>
    </row>
    <row r="3974" spans="6:10" x14ac:dyDescent="0.35">
      <c r="F3974" s="2">
        <v>3964</v>
      </c>
      <c r="G3974" s="3">
        <v>2.807808316725445E-2</v>
      </c>
      <c r="H3974" s="4">
        <f t="shared" si="184"/>
        <v>28.078083167254452</v>
      </c>
      <c r="I3974" s="2">
        <f t="shared" si="183"/>
        <v>75.739480333874454</v>
      </c>
      <c r="J3974" s="24">
        <f t="shared" si="185"/>
        <v>0.99993048361191372</v>
      </c>
    </row>
    <row r="3975" spans="6:10" x14ac:dyDescent="0.35">
      <c r="F3975" s="2">
        <v>3965</v>
      </c>
      <c r="G3975" s="3">
        <v>0.11597065419284304</v>
      </c>
      <c r="H3975" s="4">
        <f t="shared" si="184"/>
        <v>115.97065419284304</v>
      </c>
      <c r="I3975" s="2">
        <f t="shared" si="183"/>
        <v>82.951618294172007</v>
      </c>
      <c r="J3975" s="24">
        <f t="shared" si="185"/>
        <v>0.99996620378788692</v>
      </c>
    </row>
    <row r="3976" spans="6:10" x14ac:dyDescent="0.35">
      <c r="F3976" s="2">
        <v>3966</v>
      </c>
      <c r="G3976" s="3">
        <v>8.2986618144832686E-2</v>
      </c>
      <c r="H3976" s="4">
        <f t="shared" si="184"/>
        <v>82.98661814483269</v>
      </c>
      <c r="I3976" s="2">
        <f t="shared" si="183"/>
        <v>80.24507079317307</v>
      </c>
      <c r="J3976" s="24">
        <f t="shared" si="185"/>
        <v>0.99995569916708149</v>
      </c>
    </row>
    <row r="3977" spans="6:10" x14ac:dyDescent="0.35">
      <c r="F3977" s="2">
        <v>3967</v>
      </c>
      <c r="G3977" s="3">
        <v>0.17804759685922386</v>
      </c>
      <c r="H3977" s="4">
        <f t="shared" si="184"/>
        <v>178.04759685922386</v>
      </c>
      <c r="I3977" s="2">
        <f t="shared" si="183"/>
        <v>88.045421666166632</v>
      </c>
      <c r="J3977" s="24">
        <f t="shared" si="185"/>
        <v>0.99997969294441658</v>
      </c>
    </row>
    <row r="3978" spans="6:10" x14ac:dyDescent="0.35">
      <c r="F3978" s="2">
        <v>3968</v>
      </c>
      <c r="G3978" s="3">
        <v>7.5832574326530428E-2</v>
      </c>
      <c r="H3978" s="4">
        <f t="shared" si="184"/>
        <v>75.832574326530434</v>
      </c>
      <c r="I3978" s="2">
        <f t="shared" si="183"/>
        <v>79.658036526345342</v>
      </c>
      <c r="J3978" s="24">
        <f t="shared" si="185"/>
        <v>0.9999530207081665</v>
      </c>
    </row>
    <row r="3979" spans="6:10" x14ac:dyDescent="0.35">
      <c r="F3979" s="2">
        <v>3969</v>
      </c>
      <c r="G3979" s="3">
        <v>0.15095117205513447</v>
      </c>
      <c r="H3979" s="4">
        <f t="shared" si="184"/>
        <v>150.95117205513446</v>
      </c>
      <c r="I3979" s="2">
        <f t="shared" ref="I3979:I4042" si="186">($D$18*G3979+$D$19*$D$11)*$D$10</f>
        <v>85.821989678256912</v>
      </c>
      <c r="J3979" s="24">
        <f t="shared" si="185"/>
        <v>0.99997463648839691</v>
      </c>
    </row>
    <row r="3980" spans="6:10" x14ac:dyDescent="0.35">
      <c r="F3980" s="2">
        <v>3970</v>
      </c>
      <c r="G3980" s="3">
        <v>0.10668515676404444</v>
      </c>
      <c r="H3980" s="4">
        <f t="shared" ref="H3980:H4043" si="187">$D$10*G3980</f>
        <v>106.68515676404444</v>
      </c>
      <c r="I3980" s="2">
        <f t="shared" si="186"/>
        <v>82.189684859923204</v>
      </c>
      <c r="J3980" s="24">
        <f t="shared" ref="J3980:J4043" si="188">1-EXP(-(2+(I3980/$D$12)))</f>
        <v>0.99996352810106159</v>
      </c>
    </row>
    <row r="3981" spans="6:10" x14ac:dyDescent="0.35">
      <c r="F3981" s="2">
        <v>3971</v>
      </c>
      <c r="G3981" s="3">
        <v>7.6857600575467158E-2</v>
      </c>
      <c r="H3981" s="4">
        <f t="shared" si="187"/>
        <v>76.85760057546716</v>
      </c>
      <c r="I3981" s="2">
        <f t="shared" si="186"/>
        <v>79.742146373559919</v>
      </c>
      <c r="J3981" s="24">
        <f t="shared" si="188"/>
        <v>0.99995341419315453</v>
      </c>
    </row>
    <row r="3982" spans="6:10" x14ac:dyDescent="0.35">
      <c r="F3982" s="2">
        <v>3972</v>
      </c>
      <c r="G3982" s="3">
        <v>-7.5893010900661695E-3</v>
      </c>
      <c r="H3982" s="4">
        <f t="shared" si="187"/>
        <v>-7.5893010900661695</v>
      </c>
      <c r="I3982" s="2">
        <f t="shared" si="186"/>
        <v>72.812747244318444</v>
      </c>
      <c r="J3982" s="24">
        <f t="shared" si="188"/>
        <v>0.99990684769576799</v>
      </c>
    </row>
    <row r="3983" spans="6:10" x14ac:dyDescent="0.35">
      <c r="F3983" s="2">
        <v>3973</v>
      </c>
      <c r="G3983" s="3">
        <v>6.8605669261515262E-2</v>
      </c>
      <c r="H3983" s="4">
        <f t="shared" si="187"/>
        <v>68.60566926151526</v>
      </c>
      <c r="I3983" s="2">
        <f t="shared" si="186"/>
        <v>79.065023536206652</v>
      </c>
      <c r="J3983" s="24">
        <f t="shared" si="188"/>
        <v>0.9999501505130568</v>
      </c>
    </row>
    <row r="3984" spans="6:10" x14ac:dyDescent="0.35">
      <c r="F3984" s="2">
        <v>3974</v>
      </c>
      <c r="G3984" s="3">
        <v>0.16047005769570202</v>
      </c>
      <c r="H3984" s="4">
        <f t="shared" si="187"/>
        <v>160.47005769570202</v>
      </c>
      <c r="I3984" s="2">
        <f t="shared" si="186"/>
        <v>86.60307408239936</v>
      </c>
      <c r="J3984" s="24">
        <f t="shared" si="188"/>
        <v>0.99997654219794652</v>
      </c>
    </row>
    <row r="3985" spans="6:10" x14ac:dyDescent="0.35">
      <c r="F3985" s="2">
        <v>3975</v>
      </c>
      <c r="G3985" s="3">
        <v>0.10236974816357965</v>
      </c>
      <c r="H3985" s="4">
        <f t="shared" si="187"/>
        <v>102.36974816357964</v>
      </c>
      <c r="I3985" s="2">
        <f t="shared" si="186"/>
        <v>81.835578456862748</v>
      </c>
      <c r="J3985" s="24">
        <f t="shared" si="188"/>
        <v>0.99996221346915481</v>
      </c>
    </row>
    <row r="3986" spans="6:10" x14ac:dyDescent="0.35">
      <c r="F3986" s="2">
        <v>3976</v>
      </c>
      <c r="G3986" s="3">
        <v>6.7063757022815765E-2</v>
      </c>
      <c r="H3986" s="4">
        <f t="shared" si="187"/>
        <v>67.063757022815764</v>
      </c>
      <c r="I3986" s="2">
        <f t="shared" si="186"/>
        <v>78.938499944298812</v>
      </c>
      <c r="J3986" s="24">
        <f t="shared" si="188"/>
        <v>0.99994951579255387</v>
      </c>
    </row>
    <row r="3987" spans="6:10" x14ac:dyDescent="0.35">
      <c r="F3987" s="2">
        <v>3977</v>
      </c>
      <c r="G3987" s="3">
        <v>0.11032990900278618</v>
      </c>
      <c r="H3987" s="4">
        <f t="shared" si="187"/>
        <v>110.32990900278618</v>
      </c>
      <c r="I3987" s="2">
        <f t="shared" si="186"/>
        <v>82.488759692644351</v>
      </c>
      <c r="J3987" s="24">
        <f t="shared" si="188"/>
        <v>0.99996460273388743</v>
      </c>
    </row>
    <row r="3988" spans="6:10" x14ac:dyDescent="0.35">
      <c r="F3988" s="2">
        <v>3978</v>
      </c>
      <c r="G3988" s="3">
        <v>0.11910031870533923</v>
      </c>
      <c r="H3988" s="4">
        <f t="shared" si="187"/>
        <v>119.10031870533923</v>
      </c>
      <c r="I3988" s="2">
        <f t="shared" si="186"/>
        <v>83.208426941025664</v>
      </c>
      <c r="J3988" s="24">
        <f t="shared" si="188"/>
        <v>0.99996706065421115</v>
      </c>
    </row>
    <row r="3989" spans="6:10" x14ac:dyDescent="0.35">
      <c r="F3989" s="2">
        <v>3979</v>
      </c>
      <c r="G3989" s="3">
        <v>0.13588536504521864</v>
      </c>
      <c r="H3989" s="4">
        <f t="shared" si="187"/>
        <v>135.88536504521863</v>
      </c>
      <c r="I3989" s="2">
        <f t="shared" si="186"/>
        <v>84.585745506868435</v>
      </c>
      <c r="J3989" s="24">
        <f t="shared" si="188"/>
        <v>0.99997129888399283</v>
      </c>
    </row>
    <row r="3990" spans="6:10" x14ac:dyDescent="0.35">
      <c r="F3990" s="2">
        <v>3980</v>
      </c>
      <c r="G3990" s="3">
        <v>0.10531058234180818</v>
      </c>
      <c r="H3990" s="4">
        <f t="shared" si="187"/>
        <v>105.31058234180819</v>
      </c>
      <c r="I3990" s="2">
        <f t="shared" si="186"/>
        <v>82.076892387770144</v>
      </c>
      <c r="J3990" s="24">
        <f t="shared" si="188"/>
        <v>0.99996311439674634</v>
      </c>
    </row>
    <row r="3991" spans="6:10" x14ac:dyDescent="0.35">
      <c r="F3991" s="2">
        <v>3981</v>
      </c>
      <c r="G3991" s="3">
        <v>0.14959299293687425</v>
      </c>
      <c r="H3991" s="4">
        <f t="shared" si="187"/>
        <v>149.59299293687425</v>
      </c>
      <c r="I3991" s="2">
        <f t="shared" si="186"/>
        <v>85.710542543858764</v>
      </c>
      <c r="J3991" s="24">
        <f t="shared" si="188"/>
        <v>0.99997435223832754</v>
      </c>
    </row>
    <row r="3992" spans="6:10" x14ac:dyDescent="0.35">
      <c r="F3992" s="2">
        <v>3982</v>
      </c>
      <c r="G3992" s="3">
        <v>5.0256161082091029E-2</v>
      </c>
      <c r="H3992" s="4">
        <f t="shared" si="187"/>
        <v>50.256161082091026</v>
      </c>
      <c r="I3992" s="2">
        <f t="shared" si="186"/>
        <v>77.559331041956042</v>
      </c>
      <c r="J3992" s="24">
        <f t="shared" si="188"/>
        <v>0.99994205018057292</v>
      </c>
    </row>
    <row r="3993" spans="6:10" x14ac:dyDescent="0.35">
      <c r="F3993" s="2">
        <v>3983</v>
      </c>
      <c r="G3993" s="3">
        <v>0.13077732314128104</v>
      </c>
      <c r="H3993" s="4">
        <f t="shared" si="187"/>
        <v>130.77732314128104</v>
      </c>
      <c r="I3993" s="2">
        <f t="shared" si="186"/>
        <v>84.166598558630298</v>
      </c>
      <c r="J3993" s="24">
        <f t="shared" si="188"/>
        <v>0.99997007031784779</v>
      </c>
    </row>
    <row r="3994" spans="6:10" x14ac:dyDescent="0.35">
      <c r="F3994" s="2">
        <v>3984</v>
      </c>
      <c r="G3994" s="3">
        <v>7.4243523546512424E-2</v>
      </c>
      <c r="H3994" s="4">
        <f t="shared" si="187"/>
        <v>74.243523546512421</v>
      </c>
      <c r="I3994" s="2">
        <f t="shared" si="186"/>
        <v>79.52764492080145</v>
      </c>
      <c r="J3994" s="24">
        <f t="shared" si="188"/>
        <v>0.99995240412651998</v>
      </c>
    </row>
    <row r="3995" spans="6:10" x14ac:dyDescent="0.35">
      <c r="F3995" s="2">
        <v>3985</v>
      </c>
      <c r="G3995" s="3">
        <v>8.8900917240520211E-2</v>
      </c>
      <c r="H3995" s="4">
        <f t="shared" si="187"/>
        <v>88.900917240520215</v>
      </c>
      <c r="I3995" s="2">
        <f t="shared" si="186"/>
        <v>80.730376212264105</v>
      </c>
      <c r="J3995" s="24">
        <f t="shared" si="188"/>
        <v>0.999957797775339</v>
      </c>
    </row>
    <row r="3996" spans="6:10" x14ac:dyDescent="0.35">
      <c r="F3996" s="2">
        <v>3986</v>
      </c>
      <c r="G3996" s="3">
        <v>0.15757896220688283</v>
      </c>
      <c r="H3996" s="4">
        <f t="shared" si="187"/>
        <v>157.57896220688284</v>
      </c>
      <c r="I3996" s="2">
        <f t="shared" si="186"/>
        <v>86.365841523623857</v>
      </c>
      <c r="J3996" s="24">
        <f t="shared" si="188"/>
        <v>0.99997597904905455</v>
      </c>
    </row>
    <row r="3997" spans="6:10" x14ac:dyDescent="0.35">
      <c r="F3997" s="2">
        <v>3987</v>
      </c>
      <c r="G3997" s="3">
        <v>2.4838680216046072E-2</v>
      </c>
      <c r="H3997" s="4">
        <f t="shared" si="187"/>
        <v>24.838680216046072</v>
      </c>
      <c r="I3997" s="2">
        <f t="shared" si="186"/>
        <v>75.473666958289968</v>
      </c>
      <c r="J3997" s="24">
        <f t="shared" si="188"/>
        <v>0.99992861099526809</v>
      </c>
    </row>
    <row r="3998" spans="6:10" x14ac:dyDescent="0.35">
      <c r="F3998" s="2">
        <v>3988</v>
      </c>
      <c r="G3998" s="3">
        <v>0.1576190552635553</v>
      </c>
      <c r="H3998" s="4">
        <f t="shared" si="187"/>
        <v>157.61905526355531</v>
      </c>
      <c r="I3998" s="2">
        <f t="shared" si="186"/>
        <v>86.369131410955589</v>
      </c>
      <c r="J3998" s="24">
        <f t="shared" si="188"/>
        <v>0.99997598695037704</v>
      </c>
    </row>
    <row r="3999" spans="6:10" x14ac:dyDescent="0.35">
      <c r="F3999" s="2">
        <v>3989</v>
      </c>
      <c r="G3999" s="3">
        <v>0.14504126552312446</v>
      </c>
      <c r="H3999" s="4">
        <f t="shared" si="187"/>
        <v>145.04126552312445</v>
      </c>
      <c r="I3999" s="2">
        <f t="shared" si="186"/>
        <v>85.337044696628027</v>
      </c>
      <c r="J3999" s="24">
        <f t="shared" si="188"/>
        <v>0.99997337618573734</v>
      </c>
    </row>
    <row r="4000" spans="6:10" x14ac:dyDescent="0.35">
      <c r="F4000" s="2">
        <v>3990</v>
      </c>
      <c r="G4000" s="3">
        <v>0.16595347506520516</v>
      </c>
      <c r="H4000" s="4">
        <f t="shared" si="187"/>
        <v>165.95347506520517</v>
      </c>
      <c r="I4000" s="2">
        <f t="shared" si="186"/>
        <v>87.053022947261155</v>
      </c>
      <c r="J4000" s="24">
        <f t="shared" si="188"/>
        <v>0.99997757428563372</v>
      </c>
    </row>
    <row r="4001" spans="6:10" x14ac:dyDescent="0.35">
      <c r="F4001" s="2">
        <v>3991</v>
      </c>
      <c r="G4001" s="3">
        <v>6.9850250441503559E-3</v>
      </c>
      <c r="H4001" s="4">
        <f t="shared" si="187"/>
        <v>6.9850250441503556</v>
      </c>
      <c r="I4001" s="2">
        <f t="shared" si="186"/>
        <v>74.008662320323424</v>
      </c>
      <c r="J4001" s="24">
        <f t="shared" si="188"/>
        <v>0.9999173475616514</v>
      </c>
    </row>
    <row r="4002" spans="6:10" x14ac:dyDescent="0.35">
      <c r="F4002" s="2">
        <v>3992</v>
      </c>
      <c r="G4002" s="3">
        <v>0.11377774144657452</v>
      </c>
      <c r="H4002" s="4">
        <f t="shared" si="187"/>
        <v>113.77774144657451</v>
      </c>
      <c r="I4002" s="2">
        <f t="shared" si="186"/>
        <v>82.771676018318232</v>
      </c>
      <c r="J4002" s="24">
        <f t="shared" si="188"/>
        <v>0.99996559014671282</v>
      </c>
    </row>
    <row r="4003" spans="6:10" x14ac:dyDescent="0.35">
      <c r="F4003" s="2">
        <v>3993</v>
      </c>
      <c r="G4003" s="3">
        <v>9.0730213285291558E-2</v>
      </c>
      <c r="H4003" s="4">
        <f t="shared" si="187"/>
        <v>90.730213285291555</v>
      </c>
      <c r="I4003" s="2">
        <f t="shared" si="186"/>
        <v>80.880481452003608</v>
      </c>
      <c r="J4003" s="24">
        <f t="shared" si="188"/>
        <v>0.99995842652212918</v>
      </c>
    </row>
    <row r="4004" spans="6:10" x14ac:dyDescent="0.35">
      <c r="F4004" s="2">
        <v>3994</v>
      </c>
      <c r="G4004" s="3">
        <v>0.1474992479399766</v>
      </c>
      <c r="H4004" s="4">
        <f t="shared" si="187"/>
        <v>147.49924793997658</v>
      </c>
      <c r="I4004" s="2">
        <f t="shared" si="186"/>
        <v>85.538737605226203</v>
      </c>
      <c r="J4004" s="24">
        <f t="shared" si="188"/>
        <v>0.99997390779012796</v>
      </c>
    </row>
    <row r="4005" spans="6:10" x14ac:dyDescent="0.35">
      <c r="F4005" s="2">
        <v>3995</v>
      </c>
      <c r="G4005" s="3">
        <v>0.11602001161563573</v>
      </c>
      <c r="H4005" s="4">
        <f t="shared" si="187"/>
        <v>116.02001161563572</v>
      </c>
      <c r="I4005" s="2">
        <f t="shared" si="186"/>
        <v>82.955668380981308</v>
      </c>
      <c r="J4005" s="24">
        <f t="shared" si="188"/>
        <v>0.99996621747287484</v>
      </c>
    </row>
    <row r="4006" spans="6:10" x14ac:dyDescent="0.35">
      <c r="F4006" s="2">
        <v>3996</v>
      </c>
      <c r="G4006" s="3">
        <v>3.4719534589447668E-2</v>
      </c>
      <c r="H4006" s="4">
        <f t="shared" si="187"/>
        <v>34.719534589447669</v>
      </c>
      <c r="I4006" s="2">
        <f t="shared" si="186"/>
        <v>76.284453172358454</v>
      </c>
      <c r="J4006" s="24">
        <f t="shared" si="188"/>
        <v>0.99993417068599444</v>
      </c>
    </row>
    <row r="4007" spans="6:10" x14ac:dyDescent="0.35">
      <c r="F4007" s="2">
        <v>3997</v>
      </c>
      <c r="G4007" s="3">
        <v>0.16862411341668621</v>
      </c>
      <c r="H4007" s="4">
        <f t="shared" si="187"/>
        <v>168.62411341668621</v>
      </c>
      <c r="I4007" s="2">
        <f t="shared" si="186"/>
        <v>87.272165612087008</v>
      </c>
      <c r="J4007" s="24">
        <f t="shared" si="188"/>
        <v>0.99997806038302717</v>
      </c>
    </row>
    <row r="4008" spans="6:10" x14ac:dyDescent="0.35">
      <c r="F4008" s="2">
        <v>3998</v>
      </c>
      <c r="G4008" s="3">
        <v>0.13811250271242675</v>
      </c>
      <c r="H4008" s="4">
        <f t="shared" si="187"/>
        <v>138.11250271242676</v>
      </c>
      <c r="I4008" s="2">
        <f t="shared" si="186"/>
        <v>84.768496152628984</v>
      </c>
      <c r="J4008" s="24">
        <f t="shared" si="188"/>
        <v>0.99997181863503393</v>
      </c>
    </row>
    <row r="4009" spans="6:10" x14ac:dyDescent="0.35">
      <c r="F4009" s="2">
        <v>3999</v>
      </c>
      <c r="G4009" s="3">
        <v>0.14672051947217613</v>
      </c>
      <c r="H4009" s="4">
        <f t="shared" si="187"/>
        <v>146.72051947217614</v>
      </c>
      <c r="I4009" s="2">
        <f t="shared" si="186"/>
        <v>85.474838039223599</v>
      </c>
      <c r="J4009" s="24">
        <f t="shared" si="188"/>
        <v>0.9999737405282102</v>
      </c>
    </row>
    <row r="4010" spans="6:10" x14ac:dyDescent="0.35">
      <c r="F4010" s="2">
        <v>4000</v>
      </c>
      <c r="G4010" s="3">
        <v>0.24840281621775165</v>
      </c>
      <c r="H4010" s="4">
        <f t="shared" si="187"/>
        <v>248.40281621775165</v>
      </c>
      <c r="I4010" s="2">
        <f t="shared" si="186"/>
        <v>93.818509679406972</v>
      </c>
      <c r="J4010" s="24">
        <f t="shared" si="188"/>
        <v>0.99998859947291308</v>
      </c>
    </row>
    <row r="4011" spans="6:10" x14ac:dyDescent="0.35">
      <c r="F4011" s="2">
        <v>4001</v>
      </c>
      <c r="G4011" s="3">
        <v>5.0886685229003983E-2</v>
      </c>
      <c r="H4011" s="4">
        <f t="shared" si="187"/>
        <v>50.88668522900398</v>
      </c>
      <c r="I4011" s="2">
        <f t="shared" si="186"/>
        <v>77.611069511792266</v>
      </c>
      <c r="J4011" s="24">
        <f t="shared" si="188"/>
        <v>0.99994234922978686</v>
      </c>
    </row>
    <row r="4012" spans="6:10" x14ac:dyDescent="0.35">
      <c r="F4012" s="2">
        <v>4002</v>
      </c>
      <c r="G4012" s="3">
        <v>0.14443810326074374</v>
      </c>
      <c r="H4012" s="4">
        <f t="shared" si="187"/>
        <v>144.43810326074373</v>
      </c>
      <c r="I4012" s="2">
        <f t="shared" si="186"/>
        <v>85.287551441419126</v>
      </c>
      <c r="J4012" s="24">
        <f t="shared" si="188"/>
        <v>0.99997324408918919</v>
      </c>
    </row>
    <row r="4013" spans="6:10" x14ac:dyDescent="0.35">
      <c r="F4013" s="2">
        <v>4003</v>
      </c>
      <c r="G4013" s="3">
        <v>7.7204828710748574E-2</v>
      </c>
      <c r="H4013" s="4">
        <f t="shared" si="187"/>
        <v>77.204828710748572</v>
      </c>
      <c r="I4013" s="2">
        <f t="shared" si="186"/>
        <v>79.770638624794856</v>
      </c>
      <c r="J4013" s="24">
        <f t="shared" si="188"/>
        <v>0.99995354673769155</v>
      </c>
    </row>
    <row r="4014" spans="6:10" x14ac:dyDescent="0.35">
      <c r="F4014" s="2">
        <v>4004</v>
      </c>
      <c r="G4014" s="3">
        <v>0.14146510376262145</v>
      </c>
      <c r="H4014" s="4">
        <f t="shared" si="187"/>
        <v>141.46510376262145</v>
      </c>
      <c r="I4014" s="2">
        <f t="shared" si="186"/>
        <v>85.043598143817775</v>
      </c>
      <c r="J4014" s="24">
        <f t="shared" si="188"/>
        <v>0.99997258334313188</v>
      </c>
    </row>
    <row r="4015" spans="6:10" x14ac:dyDescent="0.35">
      <c r="F4015" s="2">
        <v>4005</v>
      </c>
      <c r="G4015" s="3">
        <v>0.166532161797774</v>
      </c>
      <c r="H4015" s="4">
        <f t="shared" si="187"/>
        <v>166.53216179777399</v>
      </c>
      <c r="I4015" s="2">
        <f t="shared" si="186"/>
        <v>87.100507831391624</v>
      </c>
      <c r="J4015" s="24">
        <f t="shared" si="188"/>
        <v>0.99997768052144909</v>
      </c>
    </row>
    <row r="4016" spans="6:10" x14ac:dyDescent="0.35">
      <c r="F4016" s="2">
        <v>4006</v>
      </c>
      <c r="G4016" s="3">
        <v>7.0030972106950723E-2</v>
      </c>
      <c r="H4016" s="4">
        <f t="shared" si="187"/>
        <v>70.030972106950728</v>
      </c>
      <c r="I4016" s="2">
        <f t="shared" si="186"/>
        <v>79.18197859437069</v>
      </c>
      <c r="J4016" s="24">
        <f t="shared" si="188"/>
        <v>0.99995073013194624</v>
      </c>
    </row>
    <row r="4017" spans="6:10" x14ac:dyDescent="0.35">
      <c r="F4017" s="2">
        <v>4007</v>
      </c>
      <c r="G4017" s="3">
        <v>7.8508374511887899E-2</v>
      </c>
      <c r="H4017" s="4">
        <f t="shared" si="187"/>
        <v>78.508374511887894</v>
      </c>
      <c r="I4017" s="2">
        <f t="shared" si="186"/>
        <v>79.877602752088919</v>
      </c>
      <c r="J4017" s="24">
        <f t="shared" si="188"/>
        <v>0.99995404097297325</v>
      </c>
    </row>
    <row r="4018" spans="6:10" x14ac:dyDescent="0.35">
      <c r="F4018" s="2">
        <v>4008</v>
      </c>
      <c r="G4018" s="3">
        <v>0.1304093143832584</v>
      </c>
      <c r="H4018" s="4">
        <f t="shared" si="187"/>
        <v>130.40931438325839</v>
      </c>
      <c r="I4018" s="2">
        <f t="shared" si="186"/>
        <v>84.136401126668915</v>
      </c>
      <c r="J4018" s="24">
        <f t="shared" si="188"/>
        <v>0.99996997980129421</v>
      </c>
    </row>
    <row r="4019" spans="6:10" x14ac:dyDescent="0.35">
      <c r="F4019" s="2">
        <v>4009</v>
      </c>
      <c r="G4019" s="3">
        <v>0.10605857616133778</v>
      </c>
      <c r="H4019" s="4">
        <f t="shared" si="187"/>
        <v>106.05857616133778</v>
      </c>
      <c r="I4019" s="2">
        <f t="shared" si="186"/>
        <v>82.138269982678892</v>
      </c>
      <c r="J4019" s="24">
        <f t="shared" si="188"/>
        <v>0.9999633400983482</v>
      </c>
    </row>
    <row r="4020" spans="6:10" x14ac:dyDescent="0.35">
      <c r="F4020" s="2">
        <v>4010</v>
      </c>
      <c r="G4020" s="3">
        <v>0.11820813733953468</v>
      </c>
      <c r="H4020" s="4">
        <f t="shared" si="187"/>
        <v>118.20813733953469</v>
      </c>
      <c r="I4020" s="2">
        <f t="shared" si="186"/>
        <v>83.135217851557613</v>
      </c>
      <c r="J4020" s="24">
        <f t="shared" si="188"/>
        <v>0.99996681862339809</v>
      </c>
    </row>
    <row r="4021" spans="6:10" x14ac:dyDescent="0.35">
      <c r="F4021" s="2">
        <v>4011</v>
      </c>
      <c r="G4021" s="3">
        <v>4.6755566209051393E-2</v>
      </c>
      <c r="H4021" s="4">
        <f t="shared" si="187"/>
        <v>46.755566209051395</v>
      </c>
      <c r="I4021" s="2">
        <f t="shared" si="186"/>
        <v>77.272085227288485</v>
      </c>
      <c r="J4021" s="24">
        <f t="shared" si="188"/>
        <v>0.9999403614584581</v>
      </c>
    </row>
    <row r="4022" spans="6:10" x14ac:dyDescent="0.35">
      <c r="F4022" s="2">
        <v>4012</v>
      </c>
      <c r="G4022" s="3">
        <v>4.8885505916359789E-2</v>
      </c>
      <c r="H4022" s="4">
        <f t="shared" si="187"/>
        <v>48.88550591635979</v>
      </c>
      <c r="I4022" s="2">
        <f t="shared" si="186"/>
        <v>77.446860169436349</v>
      </c>
      <c r="J4022" s="24">
        <f t="shared" si="188"/>
        <v>0.99994139473487942</v>
      </c>
    </row>
    <row r="4023" spans="6:10" x14ac:dyDescent="0.35">
      <c r="F4023" s="2">
        <v>4013</v>
      </c>
      <c r="G4023" s="3">
        <v>0.10637711790182282</v>
      </c>
      <c r="H4023" s="4">
        <f t="shared" si="187"/>
        <v>106.37711790182281</v>
      </c>
      <c r="I4023" s="2">
        <f t="shared" si="186"/>
        <v>82.164408334893253</v>
      </c>
      <c r="J4023" s="24">
        <f t="shared" si="188"/>
        <v>0.99996343579616676</v>
      </c>
    </row>
    <row r="4024" spans="6:10" x14ac:dyDescent="0.35">
      <c r="F4024" s="2">
        <v>4014</v>
      </c>
      <c r="G4024" s="3">
        <v>0.15273003163868842</v>
      </c>
      <c r="H4024" s="4">
        <f t="shared" si="187"/>
        <v>152.73003163868842</v>
      </c>
      <c r="I4024" s="2">
        <f t="shared" si="186"/>
        <v>85.967956289301355</v>
      </c>
      <c r="J4024" s="24">
        <f t="shared" si="188"/>
        <v>0.99997500402207229</v>
      </c>
    </row>
    <row r="4025" spans="6:10" x14ac:dyDescent="0.35">
      <c r="F4025" s="2">
        <v>4015</v>
      </c>
      <c r="G4025" s="3">
        <v>9.7378027224611544E-2</v>
      </c>
      <c r="H4025" s="4">
        <f t="shared" si="187"/>
        <v>97.378027224611543</v>
      </c>
      <c r="I4025" s="2">
        <f t="shared" si="186"/>
        <v>81.425976375013732</v>
      </c>
      <c r="J4025" s="24">
        <f t="shared" si="188"/>
        <v>0.99996063358976983</v>
      </c>
    </row>
    <row r="4026" spans="6:10" x14ac:dyDescent="0.35">
      <c r="F4026" s="2">
        <v>4016</v>
      </c>
      <c r="G4026" s="3">
        <v>8.3787667562944812E-3</v>
      </c>
      <c r="H4026" s="4">
        <f t="shared" si="187"/>
        <v>8.3787667562944819</v>
      </c>
      <c r="I4026" s="2">
        <f t="shared" si="186"/>
        <v>74.123027589102264</v>
      </c>
      <c r="J4026" s="24">
        <f t="shared" si="188"/>
        <v>0.9999182874338034</v>
      </c>
    </row>
    <row r="4027" spans="6:10" x14ac:dyDescent="0.35">
      <c r="F4027" s="2">
        <v>4017</v>
      </c>
      <c r="G4027" s="3">
        <v>0.12160649121197124</v>
      </c>
      <c r="H4027" s="4">
        <f t="shared" si="187"/>
        <v>121.60649121197125</v>
      </c>
      <c r="I4027" s="2">
        <f t="shared" si="186"/>
        <v>83.414074149421381</v>
      </c>
      <c r="J4027" s="24">
        <f t="shared" si="188"/>
        <v>0.99996773112501069</v>
      </c>
    </row>
    <row r="4028" spans="6:10" x14ac:dyDescent="0.35">
      <c r="F4028" s="2">
        <v>4018</v>
      </c>
      <c r="G4028" s="3">
        <v>9.9445523483524034E-2</v>
      </c>
      <c r="H4028" s="4">
        <f t="shared" si="187"/>
        <v>99.445523483524028</v>
      </c>
      <c r="I4028" s="2">
        <f t="shared" si="186"/>
        <v>81.59562743969056</v>
      </c>
      <c r="J4028" s="24">
        <f t="shared" si="188"/>
        <v>0.99996129581189319</v>
      </c>
    </row>
    <row r="4029" spans="6:10" x14ac:dyDescent="0.35">
      <c r="F4029" s="2">
        <v>4019</v>
      </c>
      <c r="G4029" s="3">
        <v>0.1331708412845557</v>
      </c>
      <c r="H4029" s="4">
        <f t="shared" si="187"/>
        <v>133.17084128455571</v>
      </c>
      <c r="I4029" s="2">
        <f t="shared" si="186"/>
        <v>84.36300176834807</v>
      </c>
      <c r="J4029" s="24">
        <f t="shared" si="188"/>
        <v>0.99997065241144789</v>
      </c>
    </row>
    <row r="4030" spans="6:10" x14ac:dyDescent="0.35">
      <c r="F4030" s="2">
        <v>4020</v>
      </c>
      <c r="G4030" s="3">
        <v>9.03722969299047E-2</v>
      </c>
      <c r="H4030" s="4">
        <f t="shared" si="187"/>
        <v>90.372296929904707</v>
      </c>
      <c r="I4030" s="2">
        <f t="shared" si="186"/>
        <v>80.851112165121052</v>
      </c>
      <c r="J4030" s="24">
        <f t="shared" si="188"/>
        <v>0.99995830424431664</v>
      </c>
    </row>
    <row r="4031" spans="6:10" x14ac:dyDescent="0.35">
      <c r="F4031" s="2">
        <v>4021</v>
      </c>
      <c r="G4031" s="3">
        <v>0.15613508190856967</v>
      </c>
      <c r="H4031" s="4">
        <f t="shared" si="187"/>
        <v>156.13508190856967</v>
      </c>
      <c r="I4031" s="2">
        <f t="shared" si="186"/>
        <v>86.247362068670157</v>
      </c>
      <c r="J4031" s="24">
        <f t="shared" si="188"/>
        <v>0.99997569275750264</v>
      </c>
    </row>
    <row r="4032" spans="6:10" x14ac:dyDescent="0.35">
      <c r="F4032" s="2">
        <v>4022</v>
      </c>
      <c r="G4032" s="3">
        <v>4.2088566768634844E-2</v>
      </c>
      <c r="H4032" s="4">
        <f t="shared" si="187"/>
        <v>42.088566768634841</v>
      </c>
      <c r="I4032" s="2">
        <f t="shared" si="186"/>
        <v>76.889128585650184</v>
      </c>
      <c r="J4032" s="24">
        <f t="shared" si="188"/>
        <v>0.99993803326558262</v>
      </c>
    </row>
    <row r="4033" spans="6:10" x14ac:dyDescent="0.35">
      <c r="F4033" s="2">
        <v>4023</v>
      </c>
      <c r="G4033" s="3">
        <v>2.6445730440920717E-2</v>
      </c>
      <c r="H4033" s="4">
        <f t="shared" si="187"/>
        <v>26.445730440920716</v>
      </c>
      <c r="I4033" s="2">
        <f t="shared" si="186"/>
        <v>75.60553553143194</v>
      </c>
      <c r="J4033" s="24">
        <f t="shared" si="188"/>
        <v>0.99992954621204988</v>
      </c>
    </row>
    <row r="4034" spans="6:10" x14ac:dyDescent="0.35">
      <c r="F4034" s="2">
        <v>4024</v>
      </c>
      <c r="G4034" s="3">
        <v>-5.3601533813700392E-3</v>
      </c>
      <c r="H4034" s="4">
        <f t="shared" si="187"/>
        <v>-5.360153381370039</v>
      </c>
      <c r="I4034" s="2">
        <f t="shared" si="186"/>
        <v>72.995662826618528</v>
      </c>
      <c r="J4034" s="24">
        <f t="shared" si="188"/>
        <v>0.99990853610764729</v>
      </c>
    </row>
    <row r="4035" spans="6:10" x14ac:dyDescent="0.35">
      <c r="F4035" s="2">
        <v>4025</v>
      </c>
      <c r="G4035" s="3">
        <v>5.6348588783106335E-2</v>
      </c>
      <c r="H4035" s="4">
        <f t="shared" si="187"/>
        <v>56.348588783106337</v>
      </c>
      <c r="I4035" s="2">
        <f t="shared" si="186"/>
        <v>78.059253032860937</v>
      </c>
      <c r="J4035" s="24">
        <f t="shared" si="188"/>
        <v>0.99994487599660076</v>
      </c>
    </row>
    <row r="4036" spans="6:10" x14ac:dyDescent="0.35">
      <c r="F4036" s="2">
        <v>4026</v>
      </c>
      <c r="G4036" s="3">
        <v>0.12277969593682439</v>
      </c>
      <c r="H4036" s="4">
        <f t="shared" si="187"/>
        <v>122.7796959368244</v>
      </c>
      <c r="I4036" s="2">
        <f t="shared" si="186"/>
        <v>83.510342972059988</v>
      </c>
      <c r="J4036" s="24">
        <f t="shared" si="188"/>
        <v>0.99996804028316877</v>
      </c>
    </row>
    <row r="4037" spans="6:10" x14ac:dyDescent="0.35">
      <c r="F4037" s="2">
        <v>4027</v>
      </c>
      <c r="G4037" s="3">
        <v>3.1585434704869783E-2</v>
      </c>
      <c r="H4037" s="4">
        <f t="shared" si="187"/>
        <v>31.585434704869783</v>
      </c>
      <c r="I4037" s="2">
        <f t="shared" si="186"/>
        <v>76.027280575343994</v>
      </c>
      <c r="J4037" s="24">
        <f t="shared" si="188"/>
        <v>0.99993245577959933</v>
      </c>
    </row>
    <row r="4038" spans="6:10" x14ac:dyDescent="0.35">
      <c r="F4038" s="2">
        <v>4028</v>
      </c>
      <c r="G4038" s="3">
        <v>0.18236114803788794</v>
      </c>
      <c r="H4038" s="4">
        <f t="shared" si="187"/>
        <v>182.36114803788794</v>
      </c>
      <c r="I4038" s="2">
        <f t="shared" si="186"/>
        <v>88.399375656092275</v>
      </c>
      <c r="J4038" s="24">
        <f t="shared" si="188"/>
        <v>0.99998039914882964</v>
      </c>
    </row>
    <row r="4039" spans="6:10" x14ac:dyDescent="0.35">
      <c r="F4039" s="2">
        <v>4029</v>
      </c>
      <c r="G4039" s="3">
        <v>0.24444442509834974</v>
      </c>
      <c r="H4039" s="4">
        <f t="shared" si="187"/>
        <v>244.44442509834974</v>
      </c>
      <c r="I4039" s="2">
        <f t="shared" si="186"/>
        <v>93.493698804940323</v>
      </c>
      <c r="J4039" s="24">
        <f t="shared" si="188"/>
        <v>0.99998822309185309</v>
      </c>
    </row>
    <row r="4040" spans="6:10" x14ac:dyDescent="0.35">
      <c r="F4040" s="2">
        <v>4030</v>
      </c>
      <c r="G4040" s="3">
        <v>0.10527923222081388</v>
      </c>
      <c r="H4040" s="4">
        <f t="shared" si="187"/>
        <v>105.27923222081388</v>
      </c>
      <c r="I4040" s="2">
        <f t="shared" si="186"/>
        <v>82.074319913270386</v>
      </c>
      <c r="J4040" s="24">
        <f t="shared" si="188"/>
        <v>0.99996310490679841</v>
      </c>
    </row>
    <row r="4041" spans="6:10" x14ac:dyDescent="0.35">
      <c r="F4041" s="2">
        <v>4031</v>
      </c>
      <c r="G4041" s="3">
        <v>4.5720263677990453E-2</v>
      </c>
      <c r="H4041" s="4">
        <f t="shared" si="187"/>
        <v>45.720263677990452</v>
      </c>
      <c r="I4041" s="2">
        <f t="shared" si="186"/>
        <v>77.187132146527176</v>
      </c>
      <c r="J4041" s="24">
        <f t="shared" si="188"/>
        <v>0.99993985265250296</v>
      </c>
    </row>
    <row r="4042" spans="6:10" x14ac:dyDescent="0.35">
      <c r="F4042" s="2">
        <v>4032</v>
      </c>
      <c r="G4042" s="3">
        <v>0.10955714033664032</v>
      </c>
      <c r="H4042" s="4">
        <f t="shared" si="187"/>
        <v>109.55714033664033</v>
      </c>
      <c r="I4042" s="2">
        <f t="shared" si="186"/>
        <v>82.425349165831832</v>
      </c>
      <c r="J4042" s="24">
        <f t="shared" si="188"/>
        <v>0.99996437756480816</v>
      </c>
    </row>
    <row r="4043" spans="6:10" x14ac:dyDescent="0.35">
      <c r="F4043" s="2">
        <v>4033</v>
      </c>
      <c r="G4043" s="3">
        <v>0.12228422792388856</v>
      </c>
      <c r="H4043" s="4">
        <f t="shared" si="187"/>
        <v>122.28422792388857</v>
      </c>
      <c r="I4043" s="2">
        <f t="shared" ref="I4043:I4106" si="189">($D$18*G4043+$D$19*$D$11)*$D$10</f>
        <v>83.46968670700241</v>
      </c>
      <c r="J4043" s="24">
        <f t="shared" si="188"/>
        <v>0.99996791008240249</v>
      </c>
    </row>
    <row r="4044" spans="6:10" x14ac:dyDescent="0.35">
      <c r="F4044" s="2">
        <v>4034</v>
      </c>
      <c r="G4044" s="3">
        <v>7.3450312708182114E-2</v>
      </c>
      <c r="H4044" s="4">
        <f t="shared" ref="H4044:H4107" si="190">$D$10*G4044</f>
        <v>73.450312708182111</v>
      </c>
      <c r="I4044" s="2">
        <f t="shared" si="189"/>
        <v>79.462556985258232</v>
      </c>
      <c r="J4044" s="24">
        <f t="shared" ref="J4044:J4107" si="191">1-EXP(-(2+(I4044/$D$12)))</f>
        <v>0.99995209332442936</v>
      </c>
    </row>
    <row r="4045" spans="6:10" x14ac:dyDescent="0.35">
      <c r="F4045" s="2">
        <v>4035</v>
      </c>
      <c r="G4045" s="3">
        <v>0.13350833311822766</v>
      </c>
      <c r="H4045" s="4">
        <f t="shared" si="190"/>
        <v>133.50833311822765</v>
      </c>
      <c r="I4045" s="2">
        <f t="shared" si="189"/>
        <v>84.390695094831912</v>
      </c>
      <c r="J4045" s="24">
        <f t="shared" si="191"/>
        <v>0.99997073357225053</v>
      </c>
    </row>
    <row r="4046" spans="6:10" x14ac:dyDescent="0.35">
      <c r="F4046" s="2">
        <v>4036</v>
      </c>
      <c r="G4046" s="3">
        <v>0.14690197860144988</v>
      </c>
      <c r="H4046" s="4">
        <f t="shared" si="190"/>
        <v>146.90197860144988</v>
      </c>
      <c r="I4046" s="2">
        <f t="shared" si="189"/>
        <v>85.489727901463468</v>
      </c>
      <c r="J4046" s="24">
        <f t="shared" si="191"/>
        <v>0.99997377959910672</v>
      </c>
    </row>
    <row r="4047" spans="6:10" x14ac:dyDescent="0.35">
      <c r="F4047" s="2">
        <v>4037</v>
      </c>
      <c r="G4047" s="3">
        <v>-1.1571751894812271E-2</v>
      </c>
      <c r="H4047" s="4">
        <f t="shared" si="190"/>
        <v>-11.571751894812271</v>
      </c>
      <c r="I4047" s="2">
        <f t="shared" si="189"/>
        <v>72.485962121426027</v>
      </c>
      <c r="J4047" s="24">
        <f t="shared" si="191"/>
        <v>0.99990375333282433</v>
      </c>
    </row>
    <row r="4048" spans="6:10" x14ac:dyDescent="0.35">
      <c r="F4048" s="2">
        <v>4038</v>
      </c>
      <c r="G4048" s="3">
        <v>4.2180728470383427E-2</v>
      </c>
      <c r="H4048" s="4">
        <f t="shared" si="190"/>
        <v>42.180728470383428</v>
      </c>
      <c r="I4048" s="2">
        <f t="shared" si="189"/>
        <v>76.896691032622783</v>
      </c>
      <c r="J4048" s="24">
        <f t="shared" si="191"/>
        <v>0.99993808010988183</v>
      </c>
    </row>
    <row r="4049" spans="6:10" x14ac:dyDescent="0.35">
      <c r="F4049" s="2">
        <v>4039</v>
      </c>
      <c r="G4049" s="3">
        <v>0.17128817120002363</v>
      </c>
      <c r="H4049" s="4">
        <f t="shared" si="190"/>
        <v>171.28817120002361</v>
      </c>
      <c r="I4049" s="2">
        <f t="shared" si="189"/>
        <v>87.490768299930096</v>
      </c>
      <c r="J4049" s="24">
        <f t="shared" si="191"/>
        <v>0.99997853478478449</v>
      </c>
    </row>
    <row r="4050" spans="6:10" x14ac:dyDescent="0.35">
      <c r="F4050" s="2">
        <v>4040</v>
      </c>
      <c r="G4050" s="3">
        <v>0.16883104977208402</v>
      </c>
      <c r="H4050" s="4">
        <f t="shared" si="190"/>
        <v>168.83104977208401</v>
      </c>
      <c r="I4050" s="2">
        <f t="shared" si="189"/>
        <v>87.289146040884518</v>
      </c>
      <c r="J4050" s="24">
        <f t="shared" si="191"/>
        <v>0.99997809760582568</v>
      </c>
    </row>
    <row r="4051" spans="6:10" x14ac:dyDescent="0.35">
      <c r="F4051" s="2">
        <v>4041</v>
      </c>
      <c r="G4051" s="3">
        <v>4.3723867159792734E-2</v>
      </c>
      <c r="H4051" s="4">
        <f t="shared" si="190"/>
        <v>43.723867159792732</v>
      </c>
      <c r="I4051" s="2">
        <f t="shared" si="189"/>
        <v>77.023315262521024</v>
      </c>
      <c r="J4051" s="24">
        <f t="shared" si="191"/>
        <v>0.99993885922258474</v>
      </c>
    </row>
    <row r="4052" spans="6:10" x14ac:dyDescent="0.35">
      <c r="F4052" s="2">
        <v>4042</v>
      </c>
      <c r="G4052" s="3">
        <v>9.630700649323938E-2</v>
      </c>
      <c r="H4052" s="4">
        <f t="shared" si="190"/>
        <v>96.307006493239385</v>
      </c>
      <c r="I4052" s="2">
        <f t="shared" si="189"/>
        <v>81.338092391386198</v>
      </c>
      <c r="J4052" s="24">
        <f t="shared" si="191"/>
        <v>0.99996028609736032</v>
      </c>
    </row>
    <row r="4053" spans="6:10" x14ac:dyDescent="0.35">
      <c r="F4053" s="2">
        <v>4043</v>
      </c>
      <c r="G4053" s="3">
        <v>0.15829903183248314</v>
      </c>
      <c r="H4053" s="4">
        <f t="shared" si="190"/>
        <v>158.29903183248314</v>
      </c>
      <c r="I4053" s="2">
        <f t="shared" si="189"/>
        <v>86.424927762884465</v>
      </c>
      <c r="J4053" s="24">
        <f t="shared" si="191"/>
        <v>0.999976120561337</v>
      </c>
    </row>
    <row r="4054" spans="6:10" x14ac:dyDescent="0.35">
      <c r="F4054" s="2">
        <v>4044</v>
      </c>
      <c r="G4054" s="3">
        <v>8.028983644092369E-2</v>
      </c>
      <c r="H4054" s="4">
        <f t="shared" si="190"/>
        <v>80.289836440923693</v>
      </c>
      <c r="I4054" s="2">
        <f t="shared" si="189"/>
        <v>80.023782901938944</v>
      </c>
      <c r="J4054" s="24">
        <f t="shared" si="191"/>
        <v>0.99995470791615004</v>
      </c>
    </row>
    <row r="4055" spans="6:10" x14ac:dyDescent="0.35">
      <c r="F4055" s="2">
        <v>4045</v>
      </c>
      <c r="G4055" s="3">
        <v>0.1269381863664272</v>
      </c>
      <c r="H4055" s="4">
        <f t="shared" si="190"/>
        <v>126.9381863664272</v>
      </c>
      <c r="I4055" s="2">
        <f t="shared" si="189"/>
        <v>83.85157325278692</v>
      </c>
      <c r="J4055" s="24">
        <f t="shared" si="191"/>
        <v>0.99996911244868436</v>
      </c>
    </row>
    <row r="4056" spans="6:10" x14ac:dyDescent="0.35">
      <c r="F4056" s="2">
        <v>4046</v>
      </c>
      <c r="G4056" s="3">
        <v>0.13478606629899537</v>
      </c>
      <c r="H4056" s="4">
        <f t="shared" si="190"/>
        <v>134.78606629899537</v>
      </c>
      <c r="I4056" s="2">
        <f t="shared" si="189"/>
        <v>84.495541134361957</v>
      </c>
      <c r="J4056" s="24">
        <f t="shared" si="191"/>
        <v>0.99997103881617755</v>
      </c>
    </row>
    <row r="4057" spans="6:10" x14ac:dyDescent="0.35">
      <c r="F4057" s="2">
        <v>4047</v>
      </c>
      <c r="G4057" s="3">
        <v>0.10861010770518352</v>
      </c>
      <c r="H4057" s="4">
        <f t="shared" si="190"/>
        <v>108.61010770518352</v>
      </c>
      <c r="I4057" s="2">
        <f t="shared" si="189"/>
        <v>82.347639185212628</v>
      </c>
      <c r="J4057" s="24">
        <f t="shared" si="191"/>
        <v>0.99996409966455069</v>
      </c>
    </row>
    <row r="4058" spans="6:10" x14ac:dyDescent="0.35">
      <c r="F4058" s="2">
        <v>4048</v>
      </c>
      <c r="G4058" s="3">
        <v>6.0520174011076629E-2</v>
      </c>
      <c r="H4058" s="4">
        <f t="shared" si="190"/>
        <v>60.520174011076627</v>
      </c>
      <c r="I4058" s="2">
        <f t="shared" si="189"/>
        <v>78.401557824110043</v>
      </c>
      <c r="J4058" s="24">
        <f t="shared" si="191"/>
        <v>0.99994673098790299</v>
      </c>
    </row>
    <row r="4059" spans="6:10" x14ac:dyDescent="0.35">
      <c r="F4059" s="2">
        <v>4049</v>
      </c>
      <c r="G4059" s="3">
        <v>0.12999013437096424</v>
      </c>
      <c r="H4059" s="4">
        <f t="shared" si="190"/>
        <v>129.99013437096423</v>
      </c>
      <c r="I4059" s="2">
        <f t="shared" si="189"/>
        <v>84.102004771623328</v>
      </c>
      <c r="J4059" s="24">
        <f t="shared" si="191"/>
        <v>0.99996987636496326</v>
      </c>
    </row>
    <row r="4060" spans="6:10" x14ac:dyDescent="0.35">
      <c r="F4060" s="2">
        <v>4050</v>
      </c>
      <c r="G4060" s="3">
        <v>-3.3414340944159793E-2</v>
      </c>
      <c r="H4060" s="4">
        <f t="shared" si="190"/>
        <v>-33.41434094415979</v>
      </c>
      <c r="I4060" s="2">
        <f t="shared" si="189"/>
        <v>70.693640383697868</v>
      </c>
      <c r="J4060" s="24">
        <f t="shared" si="191"/>
        <v>0.9998848602601762</v>
      </c>
    </row>
    <row r="4061" spans="6:10" x14ac:dyDescent="0.35">
      <c r="F4061" s="2">
        <v>4051</v>
      </c>
      <c r="G4061" s="3">
        <v>0.11450710303853955</v>
      </c>
      <c r="H4061" s="4">
        <f t="shared" si="190"/>
        <v>114.50710303853954</v>
      </c>
      <c r="I4061" s="2">
        <f t="shared" si="189"/>
        <v>82.831524721829979</v>
      </c>
      <c r="J4061" s="24">
        <f t="shared" si="191"/>
        <v>0.99996579547019349</v>
      </c>
    </row>
    <row r="4062" spans="6:10" x14ac:dyDescent="0.35">
      <c r="F4062" s="2">
        <v>4052</v>
      </c>
      <c r="G4062" s="3">
        <v>0.13584280420137582</v>
      </c>
      <c r="H4062" s="4">
        <f t="shared" si="190"/>
        <v>135.84280420137583</v>
      </c>
      <c r="I4062" s="2">
        <f t="shared" si="189"/>
        <v>84.582253122086428</v>
      </c>
      <c r="J4062" s="24">
        <f t="shared" si="191"/>
        <v>0.99997128885870823</v>
      </c>
    </row>
    <row r="4063" spans="6:10" x14ac:dyDescent="0.35">
      <c r="F4063" s="2">
        <v>4053</v>
      </c>
      <c r="G4063" s="3">
        <v>6.0120699591266598E-2</v>
      </c>
      <c r="H4063" s="4">
        <f t="shared" si="190"/>
        <v>60.1206995912666</v>
      </c>
      <c r="I4063" s="2">
        <f t="shared" si="189"/>
        <v>78.368778436800483</v>
      </c>
      <c r="J4063" s="24">
        <f t="shared" si="191"/>
        <v>0.99994655608884753</v>
      </c>
    </row>
    <row r="4064" spans="6:10" x14ac:dyDescent="0.35">
      <c r="F4064" s="2">
        <v>4054</v>
      </c>
      <c r="G4064" s="3">
        <v>5.0785515324485386E-2</v>
      </c>
      <c r="H4064" s="4">
        <f t="shared" si="190"/>
        <v>50.785515324485388</v>
      </c>
      <c r="I4064" s="2">
        <f t="shared" si="189"/>
        <v>77.602767885155302</v>
      </c>
      <c r="J4064" s="24">
        <f t="shared" si="191"/>
        <v>0.99994230135039874</v>
      </c>
    </row>
    <row r="4065" spans="6:10" x14ac:dyDescent="0.35">
      <c r="F4065" s="2">
        <v>4055</v>
      </c>
      <c r="G4065" s="3">
        <v>6.2758138318214168E-2</v>
      </c>
      <c r="H4065" s="4">
        <f t="shared" si="190"/>
        <v>62.758138318214165</v>
      </c>
      <c r="I4065" s="2">
        <f t="shared" si="189"/>
        <v>78.585196863734879</v>
      </c>
      <c r="J4065" s="24">
        <f t="shared" si="191"/>
        <v>0.99994770028762203</v>
      </c>
    </row>
    <row r="4066" spans="6:10" x14ac:dyDescent="0.35">
      <c r="F4066" s="2">
        <v>4056</v>
      </c>
      <c r="G4066" s="3">
        <v>0.11794814962017366</v>
      </c>
      <c r="H4066" s="4">
        <f t="shared" si="190"/>
        <v>117.94814962017367</v>
      </c>
      <c r="I4066" s="2">
        <f t="shared" si="189"/>
        <v>83.113884224857017</v>
      </c>
      <c r="J4066" s="24">
        <f t="shared" si="191"/>
        <v>0.999966747759926</v>
      </c>
    </row>
    <row r="4067" spans="6:10" x14ac:dyDescent="0.35">
      <c r="F4067" s="2">
        <v>4057</v>
      </c>
      <c r="G4067" s="3">
        <v>0.14986872771677978</v>
      </c>
      <c r="H4067" s="4">
        <f t="shared" si="190"/>
        <v>149.86872771677977</v>
      </c>
      <c r="I4067" s="2">
        <f t="shared" si="189"/>
        <v>85.733168315865726</v>
      </c>
      <c r="J4067" s="24">
        <f t="shared" si="191"/>
        <v>0.99997441020276912</v>
      </c>
    </row>
    <row r="4068" spans="6:10" x14ac:dyDescent="0.35">
      <c r="F4068" s="2">
        <v>4058</v>
      </c>
      <c r="G4068" s="3">
        <v>0.1044446776346267</v>
      </c>
      <c r="H4068" s="4">
        <f t="shared" si="190"/>
        <v>104.4446776346267</v>
      </c>
      <c r="I4068" s="2">
        <f t="shared" si="189"/>
        <v>82.005839463321664</v>
      </c>
      <c r="J4068" s="24">
        <f t="shared" si="191"/>
        <v>0.99996285138045093</v>
      </c>
    </row>
    <row r="4069" spans="6:10" x14ac:dyDescent="0.35">
      <c r="F4069" s="2">
        <v>4059</v>
      </c>
      <c r="G4069" s="3">
        <v>0.10668617277125646</v>
      </c>
      <c r="H4069" s="4">
        <f t="shared" si="190"/>
        <v>106.68617277125645</v>
      </c>
      <c r="I4069" s="2">
        <f t="shared" si="189"/>
        <v>82.189768229701741</v>
      </c>
      <c r="J4069" s="24">
        <f t="shared" si="191"/>
        <v>0.9999635284051257</v>
      </c>
    </row>
    <row r="4070" spans="6:10" x14ac:dyDescent="0.35">
      <c r="F4070" s="2">
        <v>4060</v>
      </c>
      <c r="G4070" s="3">
        <v>5.0465479207125935E-2</v>
      </c>
      <c r="H4070" s="4">
        <f t="shared" si="190"/>
        <v>50.465479207125938</v>
      </c>
      <c r="I4070" s="2">
        <f t="shared" si="189"/>
        <v>77.57650690992449</v>
      </c>
      <c r="J4070" s="24">
        <f t="shared" si="191"/>
        <v>0.99994214962898753</v>
      </c>
    </row>
    <row r="4071" spans="6:10" x14ac:dyDescent="0.35">
      <c r="F4071" s="2">
        <v>4061</v>
      </c>
      <c r="G4071" s="3">
        <v>0.14689637650600409</v>
      </c>
      <c r="H4071" s="4">
        <f t="shared" si="190"/>
        <v>146.89637650600409</v>
      </c>
      <c r="I4071" s="2">
        <f t="shared" si="189"/>
        <v>85.489268214316411</v>
      </c>
      <c r="J4071" s="24">
        <f t="shared" si="191"/>
        <v>0.99997377839376089</v>
      </c>
    </row>
    <row r="4072" spans="6:10" x14ac:dyDescent="0.35">
      <c r="F4072" s="2">
        <v>4062</v>
      </c>
      <c r="G4072" s="3">
        <v>-6.9696893557431777E-2</v>
      </c>
      <c r="H4072" s="4">
        <f t="shared" si="190"/>
        <v>-69.696893557431778</v>
      </c>
      <c r="I4072" s="2">
        <f t="shared" si="189"/>
        <v>67.716428863483145</v>
      </c>
      <c r="J4072" s="24">
        <f t="shared" si="191"/>
        <v>0.99984493138884101</v>
      </c>
    </row>
    <row r="4073" spans="6:10" x14ac:dyDescent="0.35">
      <c r="F4073" s="2">
        <v>4063</v>
      </c>
      <c r="G4073" s="3">
        <v>-6.6817792911773033E-3</v>
      </c>
      <c r="H4073" s="4">
        <f t="shared" si="190"/>
        <v>-6.6817792911773033</v>
      </c>
      <c r="I4073" s="2">
        <f t="shared" si="189"/>
        <v>72.887215112753637</v>
      </c>
      <c r="J4073" s="24">
        <f t="shared" si="191"/>
        <v>0.99990753880465744</v>
      </c>
    </row>
    <row r="4074" spans="6:10" x14ac:dyDescent="0.35">
      <c r="F4074" s="2">
        <v>4064</v>
      </c>
      <c r="G4074" s="3">
        <v>0.10162235900551159</v>
      </c>
      <c r="H4074" s="4">
        <f t="shared" si="190"/>
        <v>101.62235900551158</v>
      </c>
      <c r="I4074" s="2">
        <f t="shared" si="189"/>
        <v>81.774250478227927</v>
      </c>
      <c r="J4074" s="24">
        <f t="shared" si="191"/>
        <v>0.99996198101994582</v>
      </c>
    </row>
    <row r="4075" spans="6:10" x14ac:dyDescent="0.35">
      <c r="F4075" s="2">
        <v>4065</v>
      </c>
      <c r="G4075" s="3">
        <v>2.6924111748825447E-2</v>
      </c>
      <c r="H4075" s="4">
        <f t="shared" si="190"/>
        <v>26.924111748825446</v>
      </c>
      <c r="I4075" s="2">
        <f t="shared" si="189"/>
        <v>75.644789724931769</v>
      </c>
      <c r="J4075" s="24">
        <f t="shared" si="191"/>
        <v>0.99992982223061366</v>
      </c>
    </row>
    <row r="4076" spans="6:10" x14ac:dyDescent="0.35">
      <c r="F4076" s="2">
        <v>4066</v>
      </c>
      <c r="G4076" s="3">
        <v>0.17948758281061747</v>
      </c>
      <c r="H4076" s="4">
        <f t="shared" si="190"/>
        <v>179.48758281061748</v>
      </c>
      <c r="I4076" s="2">
        <f t="shared" si="189"/>
        <v>88.163581565475056</v>
      </c>
      <c r="J4076" s="24">
        <f t="shared" si="191"/>
        <v>0.99997993148033648</v>
      </c>
    </row>
    <row r="4077" spans="6:10" x14ac:dyDescent="0.35">
      <c r="F4077" s="2">
        <v>4067</v>
      </c>
      <c r="G4077" s="3">
        <v>3.8433438900020649E-2</v>
      </c>
      <c r="H4077" s="4">
        <f t="shared" si="190"/>
        <v>38.433438900020647</v>
      </c>
      <c r="I4077" s="2">
        <f t="shared" si="189"/>
        <v>76.589202367275021</v>
      </c>
      <c r="J4077" s="24">
        <f t="shared" si="191"/>
        <v>0.99993614656868812</v>
      </c>
    </row>
    <row r="4078" spans="6:10" x14ac:dyDescent="0.35">
      <c r="F4078" s="2">
        <v>4068</v>
      </c>
      <c r="G4078" s="3">
        <v>9.8130190270827922E-2</v>
      </c>
      <c r="H4078" s="4">
        <f t="shared" si="190"/>
        <v>98.130190270827924</v>
      </c>
      <c r="I4078" s="2">
        <f t="shared" si="189"/>
        <v>81.487696081180601</v>
      </c>
      <c r="J4078" s="24">
        <f t="shared" si="191"/>
        <v>0.9999608758098405</v>
      </c>
    </row>
    <row r="4079" spans="6:10" x14ac:dyDescent="0.35">
      <c r="F4079" s="2">
        <v>4069</v>
      </c>
      <c r="G4079" s="3">
        <v>9.4226156544050962E-2</v>
      </c>
      <c r="H4079" s="4">
        <f t="shared" si="190"/>
        <v>94.226156544050966</v>
      </c>
      <c r="I4079" s="2">
        <f t="shared" si="189"/>
        <v>81.167345572478652</v>
      </c>
      <c r="J4079" s="24">
        <f t="shared" si="191"/>
        <v>0.99995960217282531</v>
      </c>
    </row>
    <row r="4080" spans="6:10" x14ac:dyDescent="0.35">
      <c r="F4080" s="2">
        <v>4070</v>
      </c>
      <c r="G4080" s="3">
        <v>-1.1553217915801731E-2</v>
      </c>
      <c r="H4080" s="4">
        <f t="shared" si="190"/>
        <v>-11.553217915801731</v>
      </c>
      <c r="I4080" s="2">
        <f t="shared" si="189"/>
        <v>72.487482950911598</v>
      </c>
      <c r="J4080" s="24">
        <f t="shared" si="191"/>
        <v>0.99990376796918834</v>
      </c>
    </row>
    <row r="4081" spans="6:10" x14ac:dyDescent="0.35">
      <c r="F4081" s="2">
        <v>4071</v>
      </c>
      <c r="G4081" s="3">
        <v>0.14126349121892806</v>
      </c>
      <c r="H4081" s="4">
        <f t="shared" si="190"/>
        <v>141.26349121892807</v>
      </c>
      <c r="I4081" s="2">
        <f t="shared" si="189"/>
        <v>85.027054567237002</v>
      </c>
      <c r="J4081" s="24">
        <f t="shared" si="191"/>
        <v>0.99997253794863661</v>
      </c>
    </row>
    <row r="4082" spans="6:10" x14ac:dyDescent="0.35">
      <c r="F4082" s="2">
        <v>4072</v>
      </c>
      <c r="G4082" s="3">
        <v>9.7333650771741373E-2</v>
      </c>
      <c r="H4082" s="4">
        <f t="shared" si="190"/>
        <v>97.333650771741375</v>
      </c>
      <c r="I4082" s="2">
        <f t="shared" si="189"/>
        <v>81.422335008097804</v>
      </c>
      <c r="J4082" s="24">
        <f t="shared" si="191"/>
        <v>0.9999606192524052</v>
      </c>
    </row>
    <row r="4083" spans="6:10" x14ac:dyDescent="0.35">
      <c r="F4083" s="2">
        <v>4073</v>
      </c>
      <c r="G4083" s="3">
        <v>0.12275262864357812</v>
      </c>
      <c r="H4083" s="4">
        <f t="shared" si="190"/>
        <v>122.75262864357812</v>
      </c>
      <c r="I4083" s="2">
        <f t="shared" si="189"/>
        <v>83.508121930499527</v>
      </c>
      <c r="J4083" s="24">
        <f t="shared" si="191"/>
        <v>0.99996803318399452</v>
      </c>
    </row>
    <row r="4084" spans="6:10" x14ac:dyDescent="0.35">
      <c r="F4084" s="2">
        <v>4074</v>
      </c>
      <c r="G4084" s="3">
        <v>0.10167543933687161</v>
      </c>
      <c r="H4084" s="4">
        <f t="shared" si="190"/>
        <v>101.67543933687161</v>
      </c>
      <c r="I4084" s="2">
        <f t="shared" si="189"/>
        <v>81.778606053087998</v>
      </c>
      <c r="J4084" s="24">
        <f t="shared" si="191"/>
        <v>0.99996199757579141</v>
      </c>
    </row>
    <row r="4085" spans="6:10" x14ac:dyDescent="0.35">
      <c r="F4085" s="2">
        <v>4075</v>
      </c>
      <c r="G4085" s="3">
        <v>6.1299833928717469E-2</v>
      </c>
      <c r="H4085" s="4">
        <f t="shared" si="190"/>
        <v>61.299833928717469</v>
      </c>
      <c r="I4085" s="2">
        <f t="shared" si="189"/>
        <v>78.465533821427286</v>
      </c>
      <c r="J4085" s="24">
        <f t="shared" si="191"/>
        <v>0.99994707069391031</v>
      </c>
    </row>
    <row r="4086" spans="6:10" x14ac:dyDescent="0.35">
      <c r="F4086" s="2">
        <v>4076</v>
      </c>
      <c r="G4086" s="3">
        <v>0.16752289960290745</v>
      </c>
      <c r="H4086" s="4">
        <f t="shared" si="190"/>
        <v>167.52289960290744</v>
      </c>
      <c r="I4086" s="2">
        <f t="shared" si="189"/>
        <v>87.181804096249152</v>
      </c>
      <c r="J4086" s="24">
        <f t="shared" si="191"/>
        <v>0.99997786123491128</v>
      </c>
    </row>
    <row r="4087" spans="6:10" x14ac:dyDescent="0.35">
      <c r="F4087" s="2">
        <v>4077</v>
      </c>
      <c r="G4087" s="3">
        <v>8.015840646704589E-2</v>
      </c>
      <c r="H4087" s="4">
        <f t="shared" si="190"/>
        <v>80.158406467045893</v>
      </c>
      <c r="I4087" s="2">
        <f t="shared" si="189"/>
        <v>80.012998246391106</v>
      </c>
      <c r="J4087" s="24">
        <f t="shared" si="191"/>
        <v>0.99995465904384884</v>
      </c>
    </row>
    <row r="4088" spans="6:10" x14ac:dyDescent="0.35">
      <c r="F4088" s="2">
        <v>4078</v>
      </c>
      <c r="G4088" s="3">
        <v>0.21589949669829753</v>
      </c>
      <c r="H4088" s="4">
        <f t="shared" si="190"/>
        <v>215.89949669829753</v>
      </c>
      <c r="I4088" s="2">
        <f t="shared" si="189"/>
        <v>91.151407991441914</v>
      </c>
      <c r="J4088" s="24">
        <f t="shared" si="191"/>
        <v>0.9999851147653458</v>
      </c>
    </row>
    <row r="4089" spans="6:10" x14ac:dyDescent="0.35">
      <c r="F4089" s="2">
        <v>4079</v>
      </c>
      <c r="G4089" s="3">
        <v>0.24833027181935172</v>
      </c>
      <c r="H4089" s="4">
        <f t="shared" si="190"/>
        <v>248.33027181935171</v>
      </c>
      <c r="I4089" s="2">
        <f t="shared" si="189"/>
        <v>93.812556955491843</v>
      </c>
      <c r="J4089" s="24">
        <f t="shared" si="191"/>
        <v>0.99998859268447382</v>
      </c>
    </row>
    <row r="4090" spans="6:10" x14ac:dyDescent="0.35">
      <c r="F4090" s="2">
        <v>4080</v>
      </c>
      <c r="G4090" s="3">
        <v>0.1646452058400486</v>
      </c>
      <c r="H4090" s="4">
        <f t="shared" si="190"/>
        <v>164.64520584004859</v>
      </c>
      <c r="I4090" s="2">
        <f t="shared" si="189"/>
        <v>86.945671233334224</v>
      </c>
      <c r="J4090" s="24">
        <f t="shared" si="191"/>
        <v>0.99997733224489638</v>
      </c>
    </row>
    <row r="4091" spans="6:10" x14ac:dyDescent="0.35">
      <c r="F4091" s="2">
        <v>4081</v>
      </c>
      <c r="G4091" s="3">
        <v>0.13145038642881871</v>
      </c>
      <c r="H4091" s="4">
        <f t="shared" si="190"/>
        <v>131.45038642881872</v>
      </c>
      <c r="I4091" s="2">
        <f t="shared" si="189"/>
        <v>84.221827632363045</v>
      </c>
      <c r="J4091" s="24">
        <f t="shared" si="191"/>
        <v>0.99997023516108408</v>
      </c>
    </row>
    <row r="4092" spans="6:10" x14ac:dyDescent="0.35">
      <c r="F4092" s="2">
        <v>4082</v>
      </c>
      <c r="G4092" s="3">
        <v>0.18733104716982785</v>
      </c>
      <c r="H4092" s="4">
        <f t="shared" si="190"/>
        <v>187.33104716982785</v>
      </c>
      <c r="I4092" s="2">
        <f t="shared" si="189"/>
        <v>88.807187121499041</v>
      </c>
      <c r="J4092" s="24">
        <f t="shared" si="191"/>
        <v>0.99998118241423173</v>
      </c>
    </row>
    <row r="4093" spans="6:10" x14ac:dyDescent="0.35">
      <c r="F4093" s="2">
        <v>4083</v>
      </c>
      <c r="G4093" s="3">
        <v>0.12706149122694366</v>
      </c>
      <c r="H4093" s="4">
        <f t="shared" si="190"/>
        <v>127.06149122694366</v>
      </c>
      <c r="I4093" s="2">
        <f t="shared" si="189"/>
        <v>83.861691191707607</v>
      </c>
      <c r="J4093" s="24">
        <f t="shared" si="191"/>
        <v>0.99996914368471523</v>
      </c>
    </row>
    <row r="4094" spans="6:10" x14ac:dyDescent="0.35">
      <c r="F4094" s="2">
        <v>4084</v>
      </c>
      <c r="G4094" s="3">
        <v>0.11026695346155055</v>
      </c>
      <c r="H4094" s="4">
        <f t="shared" si="190"/>
        <v>110.26695346155054</v>
      </c>
      <c r="I4094" s="2">
        <f t="shared" si="189"/>
        <v>82.483593794736734</v>
      </c>
      <c r="J4094" s="24">
        <f t="shared" si="191"/>
        <v>0.99996458444329717</v>
      </c>
    </row>
    <row r="4095" spans="6:10" x14ac:dyDescent="0.35">
      <c r="F4095" s="2">
        <v>4085</v>
      </c>
      <c r="G4095" s="3">
        <v>0.10805778373777762</v>
      </c>
      <c r="H4095" s="4">
        <f t="shared" si="190"/>
        <v>108.05778373777763</v>
      </c>
      <c r="I4095" s="2">
        <f t="shared" si="189"/>
        <v>82.302317531684594</v>
      </c>
      <c r="J4095" s="24">
        <f t="shared" si="191"/>
        <v>0.99996393658903071</v>
      </c>
    </row>
    <row r="4096" spans="6:10" x14ac:dyDescent="0.35">
      <c r="F4096" s="2">
        <v>4086</v>
      </c>
      <c r="G4096" s="3">
        <v>8.5542624575211987E-2</v>
      </c>
      <c r="H4096" s="4">
        <f t="shared" si="190"/>
        <v>85.542624575211988</v>
      </c>
      <c r="I4096" s="2">
        <f t="shared" si="189"/>
        <v>80.454807188276774</v>
      </c>
      <c r="J4096" s="24">
        <f t="shared" si="191"/>
        <v>0.99995661864072116</v>
      </c>
    </row>
    <row r="4097" spans="6:10" x14ac:dyDescent="0.35">
      <c r="F4097" s="2">
        <v>4087</v>
      </c>
      <c r="G4097" s="3">
        <v>0.1237573424642669</v>
      </c>
      <c r="H4097" s="4">
        <f t="shared" si="190"/>
        <v>123.7573424642669</v>
      </c>
      <c r="I4097" s="2">
        <f t="shared" si="189"/>
        <v>83.590565015288973</v>
      </c>
      <c r="J4097" s="24">
        <f t="shared" si="191"/>
        <v>0.99996829564489587</v>
      </c>
    </row>
    <row r="4098" spans="6:10" x14ac:dyDescent="0.35">
      <c r="F4098" s="2">
        <v>4088</v>
      </c>
      <c r="G4098" s="3">
        <v>4.7237614478902949E-2</v>
      </c>
      <c r="H4098" s="4">
        <f t="shared" si="190"/>
        <v>47.237614478902948</v>
      </c>
      <c r="I4098" s="2">
        <f t="shared" si="189"/>
        <v>77.311640318067205</v>
      </c>
      <c r="J4098" s="24">
        <f t="shared" si="191"/>
        <v>0.99994059689331127</v>
      </c>
    </row>
    <row r="4099" spans="6:10" x14ac:dyDescent="0.35">
      <c r="F4099" s="2">
        <v>4089</v>
      </c>
      <c r="G4099" s="3">
        <v>0.14124495290065975</v>
      </c>
      <c r="H4099" s="4">
        <f t="shared" si="190"/>
        <v>141.24495290065974</v>
      </c>
      <c r="I4099" s="2">
        <f t="shared" si="189"/>
        <v>85.025533381688064</v>
      </c>
      <c r="J4099" s="24">
        <f t="shared" si="191"/>
        <v>0.99997253377083128</v>
      </c>
    </row>
    <row r="4100" spans="6:10" x14ac:dyDescent="0.35">
      <c r="F4100" s="2">
        <v>4090</v>
      </c>
      <c r="G4100" s="3">
        <v>0.10286060521349502</v>
      </c>
      <c r="H4100" s="4">
        <f t="shared" si="190"/>
        <v>102.86060521349502</v>
      </c>
      <c r="I4100" s="2">
        <f t="shared" si="189"/>
        <v>81.875856363419189</v>
      </c>
      <c r="J4100" s="24">
        <f t="shared" si="191"/>
        <v>0.9999623653592945</v>
      </c>
    </row>
    <row r="4101" spans="6:10" x14ac:dyDescent="0.35">
      <c r="F4101" s="2">
        <v>4091</v>
      </c>
      <c r="G4101" s="3">
        <v>-1.8010287003460343E-2</v>
      </c>
      <c r="H4101" s="4">
        <f t="shared" si="190"/>
        <v>-18.010287003460341</v>
      </c>
      <c r="I4101" s="2">
        <f t="shared" si="189"/>
        <v>71.957639842034865</v>
      </c>
      <c r="J4101" s="24">
        <f t="shared" si="191"/>
        <v>0.9998985316858624</v>
      </c>
    </row>
    <row r="4102" spans="6:10" x14ac:dyDescent="0.35">
      <c r="F4102" s="2">
        <v>4092</v>
      </c>
      <c r="G4102" s="3">
        <v>0.17068091233250349</v>
      </c>
      <c r="H4102" s="4">
        <f t="shared" si="190"/>
        <v>170.68091233250348</v>
      </c>
      <c r="I4102" s="2">
        <f t="shared" si="189"/>
        <v>87.440938892517551</v>
      </c>
      <c r="J4102" s="24">
        <f t="shared" si="191"/>
        <v>0.99997842755795852</v>
      </c>
    </row>
    <row r="4103" spans="6:10" x14ac:dyDescent="0.35">
      <c r="F4103" s="2">
        <v>4093</v>
      </c>
      <c r="G4103" s="3">
        <v>0.21610704352375423</v>
      </c>
      <c r="H4103" s="4">
        <f t="shared" si="190"/>
        <v>216.10704352375424</v>
      </c>
      <c r="I4103" s="2">
        <f t="shared" si="189"/>
        <v>91.168438513145276</v>
      </c>
      <c r="J4103" s="24">
        <f t="shared" si="191"/>
        <v>0.99998514009410278</v>
      </c>
    </row>
    <row r="4104" spans="6:10" x14ac:dyDescent="0.35">
      <c r="F4104" s="2">
        <v>4094</v>
      </c>
      <c r="G4104" s="3">
        <v>8.2521648292537386E-2</v>
      </c>
      <c r="H4104" s="4">
        <f t="shared" si="190"/>
        <v>82.521648292537392</v>
      </c>
      <c r="I4104" s="2">
        <f t="shared" si="189"/>
        <v>80.206917093912679</v>
      </c>
      <c r="J4104" s="24">
        <f t="shared" si="191"/>
        <v>0.99995552982016067</v>
      </c>
    </row>
    <row r="4105" spans="6:10" x14ac:dyDescent="0.35">
      <c r="F4105" s="2">
        <v>4095</v>
      </c>
      <c r="G4105" s="3">
        <v>0.1335280332483324</v>
      </c>
      <c r="H4105" s="4">
        <f t="shared" si="190"/>
        <v>133.52803324833241</v>
      </c>
      <c r="I4105" s="2">
        <f t="shared" si="189"/>
        <v>84.392311614345374</v>
      </c>
      <c r="J4105" s="24">
        <f t="shared" si="191"/>
        <v>0.99997073830284333</v>
      </c>
    </row>
    <row r="4106" spans="6:10" x14ac:dyDescent="0.35">
      <c r="F4106" s="2">
        <v>4096</v>
      </c>
      <c r="G4106" s="3">
        <v>0.1561215771845984</v>
      </c>
      <c r="H4106" s="4">
        <f t="shared" si="190"/>
        <v>156.12157718459841</v>
      </c>
      <c r="I4106" s="2">
        <f t="shared" si="189"/>
        <v>86.246253921175324</v>
      </c>
      <c r="J4106" s="24">
        <f t="shared" si="191"/>
        <v>0.99997569006375242</v>
      </c>
    </row>
    <row r="4107" spans="6:10" x14ac:dyDescent="0.35">
      <c r="F4107" s="2">
        <v>4097</v>
      </c>
      <c r="G4107" s="3">
        <v>9.1895816493310994E-2</v>
      </c>
      <c r="H4107" s="4">
        <f t="shared" si="190"/>
        <v>91.895816493310988</v>
      </c>
      <c r="I4107" s="2">
        <f t="shared" ref="I4107:I4170" si="192">($D$18*G4107+$D$19*$D$11)*$D$10</f>
        <v>80.976126522401586</v>
      </c>
      <c r="J4107" s="24">
        <f t="shared" si="191"/>
        <v>0.99995882225643229</v>
      </c>
    </row>
    <row r="4108" spans="6:10" x14ac:dyDescent="0.35">
      <c r="F4108" s="2">
        <v>4098</v>
      </c>
      <c r="G4108" s="3">
        <v>5.7765030787235661E-2</v>
      </c>
      <c r="H4108" s="4">
        <f t="shared" ref="H4108:H4171" si="193">$D$10*G4108</f>
        <v>57.765030787235659</v>
      </c>
      <c r="I4108" s="2">
        <f t="shared" si="192"/>
        <v>78.175481003295047</v>
      </c>
      <c r="J4108" s="24">
        <f t="shared" ref="J4108:J4171" si="194">1-EXP(-(2+(I4108/$D$12)))</f>
        <v>0.99994551298275325</v>
      </c>
    </row>
    <row r="4109" spans="6:10" x14ac:dyDescent="0.35">
      <c r="F4109" s="2">
        <v>4099</v>
      </c>
      <c r="G4109" s="3">
        <v>2.7321262072283345E-2</v>
      </c>
      <c r="H4109" s="4">
        <f t="shared" si="193"/>
        <v>27.321262072283346</v>
      </c>
      <c r="I4109" s="2">
        <f t="shared" si="192"/>
        <v>75.677378405525957</v>
      </c>
      <c r="J4109" s="24">
        <f t="shared" si="194"/>
        <v>0.99993005055845752</v>
      </c>
    </row>
    <row r="4110" spans="6:10" x14ac:dyDescent="0.35">
      <c r="F4110" s="2">
        <v>4100</v>
      </c>
      <c r="G4110" s="3">
        <v>0.11536613478911563</v>
      </c>
      <c r="H4110" s="4">
        <f t="shared" si="193"/>
        <v>115.36613478911563</v>
      </c>
      <c r="I4110" s="2">
        <f t="shared" si="192"/>
        <v>82.90201367698441</v>
      </c>
      <c r="J4110" s="24">
        <f t="shared" si="194"/>
        <v>0.99996603572658438</v>
      </c>
    </row>
    <row r="4111" spans="6:10" x14ac:dyDescent="0.35">
      <c r="F4111" s="2">
        <v>4101</v>
      </c>
      <c r="G4111" s="3">
        <v>8.4973120251035303E-2</v>
      </c>
      <c r="H4111" s="4">
        <f t="shared" si="193"/>
        <v>84.973120251035297</v>
      </c>
      <c r="I4111" s="2">
        <f t="shared" si="192"/>
        <v>80.408075778477055</v>
      </c>
      <c r="J4111" s="24">
        <f t="shared" si="194"/>
        <v>0.9999564154390882</v>
      </c>
    </row>
    <row r="4112" spans="6:10" x14ac:dyDescent="0.35">
      <c r="F4112" s="2">
        <v>4102</v>
      </c>
      <c r="G4112" s="3">
        <v>7.3802153819036584E-2</v>
      </c>
      <c r="H4112" s="4">
        <f t="shared" si="193"/>
        <v>73.80215381903659</v>
      </c>
      <c r="I4112" s="2">
        <f t="shared" si="192"/>
        <v>79.491427760136887</v>
      </c>
      <c r="J4112" s="24">
        <f t="shared" si="194"/>
        <v>0.99995223143524969</v>
      </c>
    </row>
    <row r="4113" spans="6:10" x14ac:dyDescent="0.35">
      <c r="F4113" s="2">
        <v>4103</v>
      </c>
      <c r="G4113" s="3">
        <v>7.9523463959472573E-2</v>
      </c>
      <c r="H4113" s="4">
        <f t="shared" si="193"/>
        <v>79.523463959472579</v>
      </c>
      <c r="I4113" s="2">
        <f t="shared" si="192"/>
        <v>79.960897222288139</v>
      </c>
      <c r="J4113" s="24">
        <f t="shared" si="194"/>
        <v>0.99995442219635988</v>
      </c>
    </row>
    <row r="4114" spans="6:10" x14ac:dyDescent="0.35">
      <c r="F4114" s="2">
        <v>4104</v>
      </c>
      <c r="G4114" s="3">
        <v>0.15406169547812323</v>
      </c>
      <c r="H4114" s="4">
        <f t="shared" si="193"/>
        <v>154.06169547812323</v>
      </c>
      <c r="I4114" s="2">
        <f t="shared" si="192"/>
        <v>86.077227678392333</v>
      </c>
      <c r="J4114" s="24">
        <f t="shared" si="194"/>
        <v>0.99997527566972644</v>
      </c>
    </row>
    <row r="4115" spans="6:10" x14ac:dyDescent="0.35">
      <c r="F4115" s="2">
        <v>4105</v>
      </c>
      <c r="G4115" s="3">
        <v>6.9754627698379632E-2</v>
      </c>
      <c r="H4115" s="4">
        <f t="shared" si="193"/>
        <v>69.754627698379636</v>
      </c>
      <c r="I4115" s="2">
        <f t="shared" si="192"/>
        <v>79.159302798499496</v>
      </c>
      <c r="J4115" s="24">
        <f t="shared" si="194"/>
        <v>0.99995061828183263</v>
      </c>
    </row>
    <row r="4116" spans="6:10" x14ac:dyDescent="0.35">
      <c r="F4116" s="2">
        <v>4106</v>
      </c>
      <c r="G4116" s="3">
        <v>2.8850808940828518E-2</v>
      </c>
      <c r="H4116" s="4">
        <f t="shared" si="193"/>
        <v>28.850808940828518</v>
      </c>
      <c r="I4116" s="2">
        <f t="shared" si="192"/>
        <v>75.802887341081814</v>
      </c>
      <c r="J4116" s="24">
        <f t="shared" si="194"/>
        <v>0.99993092300003938</v>
      </c>
    </row>
    <row r="4117" spans="6:10" x14ac:dyDescent="0.35">
      <c r="F4117" s="2">
        <v>4107</v>
      </c>
      <c r="G4117" s="3">
        <v>0.12700530955323783</v>
      </c>
      <c r="H4117" s="4">
        <f t="shared" si="193"/>
        <v>127.00530955323782</v>
      </c>
      <c r="I4117" s="2">
        <f t="shared" si="192"/>
        <v>83.857081132212485</v>
      </c>
      <c r="J4117" s="24">
        <f t="shared" si="194"/>
        <v>0.99996912945649097</v>
      </c>
    </row>
    <row r="4118" spans="6:10" x14ac:dyDescent="0.35">
      <c r="F4118" s="2">
        <v>4108</v>
      </c>
      <c r="G4118" s="3">
        <v>0.11977858376721115</v>
      </c>
      <c r="H4118" s="4">
        <f t="shared" si="193"/>
        <v>119.77858376721115</v>
      </c>
      <c r="I4118" s="2">
        <f t="shared" si="192"/>
        <v>83.264082853041785</v>
      </c>
      <c r="J4118" s="24">
        <f t="shared" si="194"/>
        <v>0.999967243471928</v>
      </c>
    </row>
    <row r="4119" spans="6:10" x14ac:dyDescent="0.35">
      <c r="F4119" s="2">
        <v>4109</v>
      </c>
      <c r="G4119" s="3">
        <v>0.11833562273871136</v>
      </c>
      <c r="H4119" s="4">
        <f t="shared" si="193"/>
        <v>118.33562273871135</v>
      </c>
      <c r="I4119" s="2">
        <f t="shared" si="192"/>
        <v>83.14567882995496</v>
      </c>
      <c r="J4119" s="24">
        <f t="shared" si="194"/>
        <v>0.99996685331621527</v>
      </c>
    </row>
    <row r="4120" spans="6:10" x14ac:dyDescent="0.35">
      <c r="F4120" s="2">
        <v>4110</v>
      </c>
      <c r="G4120" s="3">
        <v>0.14767905294439401</v>
      </c>
      <c r="H4120" s="4">
        <f t="shared" si="193"/>
        <v>147.67905294439402</v>
      </c>
      <c r="I4120" s="2">
        <f t="shared" si="192"/>
        <v>85.55349173612349</v>
      </c>
      <c r="J4120" s="24">
        <f t="shared" si="194"/>
        <v>0.99997394625853053</v>
      </c>
    </row>
    <row r="4121" spans="6:10" x14ac:dyDescent="0.35">
      <c r="F4121" s="2">
        <v>4111</v>
      </c>
      <c r="G4121" s="3">
        <v>1.6298581987046284E-2</v>
      </c>
      <c r="H4121" s="4">
        <f t="shared" si="193"/>
        <v>16.298581987046283</v>
      </c>
      <c r="I4121" s="2">
        <f t="shared" si="192"/>
        <v>74.772898214090787</v>
      </c>
      <c r="J4121" s="24">
        <f t="shared" si="194"/>
        <v>0.99992342882223484</v>
      </c>
    </row>
    <row r="4122" spans="6:10" x14ac:dyDescent="0.35">
      <c r="F4122" s="2">
        <v>4112</v>
      </c>
      <c r="G4122" s="3">
        <v>0.17472246271586583</v>
      </c>
      <c r="H4122" s="4">
        <f t="shared" si="193"/>
        <v>174.72246271586584</v>
      </c>
      <c r="I4122" s="2">
        <f t="shared" si="192"/>
        <v>87.772573507345442</v>
      </c>
      <c r="J4122" s="24">
        <f t="shared" si="194"/>
        <v>0.99997913124201732</v>
      </c>
    </row>
    <row r="4123" spans="6:10" x14ac:dyDescent="0.35">
      <c r="F4123" s="2">
        <v>4113</v>
      </c>
      <c r="G4123" s="3">
        <v>9.7520881597523687E-2</v>
      </c>
      <c r="H4123" s="4">
        <f t="shared" si="193"/>
        <v>97.520881597523683</v>
      </c>
      <c r="I4123" s="2">
        <f t="shared" si="192"/>
        <v>81.437698474318054</v>
      </c>
      <c r="J4123" s="24">
        <f t="shared" si="194"/>
        <v>0.99996067970843117</v>
      </c>
    </row>
    <row r="4124" spans="6:10" x14ac:dyDescent="0.35">
      <c r="F4124" s="2">
        <v>4114</v>
      </c>
      <c r="G4124" s="3">
        <v>4.2695965863994378E-2</v>
      </c>
      <c r="H4124" s="4">
        <f t="shared" si="193"/>
        <v>42.695965863994381</v>
      </c>
      <c r="I4124" s="2">
        <f t="shared" si="192"/>
        <v>76.938969499638432</v>
      </c>
      <c r="J4124" s="24">
        <f t="shared" si="194"/>
        <v>0.99993834134506476</v>
      </c>
    </row>
    <row r="4125" spans="6:10" x14ac:dyDescent="0.35">
      <c r="F4125" s="2">
        <v>4115</v>
      </c>
      <c r="G4125" s="3">
        <v>7.5652986444538134E-2</v>
      </c>
      <c r="H4125" s="4">
        <f t="shared" si="193"/>
        <v>75.652986444538129</v>
      </c>
      <c r="I4125" s="2">
        <f t="shared" si="192"/>
        <v>79.64330021170791</v>
      </c>
      <c r="J4125" s="24">
        <f t="shared" si="194"/>
        <v>0.99995295142696905</v>
      </c>
    </row>
    <row r="4126" spans="6:10" x14ac:dyDescent="0.35">
      <c r="F4126" s="2">
        <v>4116</v>
      </c>
      <c r="G4126" s="3">
        <v>0.14114618032692938</v>
      </c>
      <c r="H4126" s="4">
        <f t="shared" si="193"/>
        <v>141.14618032692937</v>
      </c>
      <c r="I4126" s="2">
        <f t="shared" si="192"/>
        <v>85.017428471112297</v>
      </c>
      <c r="J4126" s="24">
        <f t="shared" si="194"/>
        <v>0.99997251150067457</v>
      </c>
    </row>
    <row r="4127" spans="6:10" x14ac:dyDescent="0.35">
      <c r="F4127" s="2">
        <v>4117</v>
      </c>
      <c r="G4127" s="3">
        <v>9.0411419716202091E-2</v>
      </c>
      <c r="H4127" s="4">
        <f t="shared" si="193"/>
        <v>90.41141971620209</v>
      </c>
      <c r="I4127" s="2">
        <f t="shared" si="192"/>
        <v>80.854322435669232</v>
      </c>
      <c r="J4127" s="24">
        <f t="shared" si="194"/>
        <v>0.99995831762763387</v>
      </c>
    </row>
    <row r="4128" spans="6:10" x14ac:dyDescent="0.35">
      <c r="F4128" s="2">
        <v>4118</v>
      </c>
      <c r="G4128" s="3">
        <v>3.7174645589770614E-2</v>
      </c>
      <c r="H4128" s="4">
        <f t="shared" si="193"/>
        <v>37.174645589770613</v>
      </c>
      <c r="I4128" s="2">
        <f t="shared" si="192"/>
        <v>76.485910463180204</v>
      </c>
      <c r="J4128" s="24">
        <f t="shared" si="194"/>
        <v>0.99993548359634854</v>
      </c>
    </row>
    <row r="4129" spans="6:10" x14ac:dyDescent="0.35">
      <c r="F4129" s="2">
        <v>4119</v>
      </c>
      <c r="G4129" s="3">
        <v>0.15338891008981836</v>
      </c>
      <c r="H4129" s="4">
        <f t="shared" si="193"/>
        <v>153.38891008981835</v>
      </c>
      <c r="I4129" s="2">
        <f t="shared" si="192"/>
        <v>86.022021408038569</v>
      </c>
      <c r="J4129" s="24">
        <f t="shared" si="194"/>
        <v>0.99997513879846034</v>
      </c>
    </row>
    <row r="4130" spans="6:10" x14ac:dyDescent="0.35">
      <c r="F4130" s="2">
        <v>4120</v>
      </c>
      <c r="G4130" s="3">
        <v>6.7371718894922633E-2</v>
      </c>
      <c r="H4130" s="4">
        <f t="shared" si="193"/>
        <v>67.371718894922637</v>
      </c>
      <c r="I4130" s="2">
        <f t="shared" si="192"/>
        <v>78.963770151805875</v>
      </c>
      <c r="J4130" s="24">
        <f t="shared" si="194"/>
        <v>0.99994964320613744</v>
      </c>
    </row>
    <row r="4131" spans="6:10" x14ac:dyDescent="0.35">
      <c r="F4131" s="2">
        <v>4121</v>
      </c>
      <c r="G4131" s="3">
        <v>8.4849869884662199E-2</v>
      </c>
      <c r="H4131" s="4">
        <f t="shared" si="193"/>
        <v>84.849869884662198</v>
      </c>
      <c r="I4131" s="2">
        <f t="shared" si="192"/>
        <v>80.397962311143374</v>
      </c>
      <c r="J4131" s="24">
        <f t="shared" si="194"/>
        <v>0.99995637133768778</v>
      </c>
    </row>
    <row r="4132" spans="6:10" x14ac:dyDescent="0.35">
      <c r="F4132" s="2">
        <v>4122</v>
      </c>
      <c r="G4132" s="3">
        <v>0.13754143909048658</v>
      </c>
      <c r="H4132" s="4">
        <f t="shared" si="193"/>
        <v>137.54143909048659</v>
      </c>
      <c r="I4132" s="2">
        <f t="shared" si="192"/>
        <v>84.721636792645739</v>
      </c>
      <c r="J4132" s="24">
        <f t="shared" si="194"/>
        <v>0.9999716862690744</v>
      </c>
    </row>
    <row r="4133" spans="6:10" x14ac:dyDescent="0.35">
      <c r="F4133" s="2">
        <v>4123</v>
      </c>
      <c r="G4133" s="3">
        <v>8.2611665597727424E-2</v>
      </c>
      <c r="H4133" s="4">
        <f t="shared" si="193"/>
        <v>82.611665597727423</v>
      </c>
      <c r="I4133" s="2">
        <f t="shared" si="192"/>
        <v>80.2143035796676</v>
      </c>
      <c r="J4133" s="24">
        <f t="shared" si="194"/>
        <v>0.99995556265586716</v>
      </c>
    </row>
    <row r="4134" spans="6:10" x14ac:dyDescent="0.35">
      <c r="F4134" s="2">
        <v>4124</v>
      </c>
      <c r="G4134" s="3">
        <v>0.11321185808964583</v>
      </c>
      <c r="H4134" s="4">
        <f t="shared" si="193"/>
        <v>113.21185808964583</v>
      </c>
      <c r="I4134" s="2">
        <f t="shared" si="192"/>
        <v>82.725241731643223</v>
      </c>
      <c r="J4134" s="24">
        <f t="shared" si="194"/>
        <v>0.999965429995476</v>
      </c>
    </row>
    <row r="4135" spans="6:10" x14ac:dyDescent="0.35">
      <c r="F4135" s="2">
        <v>4125</v>
      </c>
      <c r="G4135" s="3">
        <v>0.14443769236056625</v>
      </c>
      <c r="H4135" s="4">
        <f t="shared" si="193"/>
        <v>144.43769236056625</v>
      </c>
      <c r="I4135" s="2">
        <f t="shared" si="192"/>
        <v>85.287517724476587</v>
      </c>
      <c r="J4135" s="24">
        <f t="shared" si="194"/>
        <v>0.99997324399897636</v>
      </c>
    </row>
    <row r="4136" spans="6:10" x14ac:dyDescent="0.35">
      <c r="F4136" s="2">
        <v>4126</v>
      </c>
      <c r="G4136" s="3">
        <v>8.0204792485674248E-2</v>
      </c>
      <c r="H4136" s="4">
        <f t="shared" si="193"/>
        <v>80.204792485674247</v>
      </c>
      <c r="I4136" s="2">
        <f t="shared" si="192"/>
        <v>80.016804510809962</v>
      </c>
      <c r="J4136" s="24">
        <f t="shared" si="194"/>
        <v>0.99995467629853163</v>
      </c>
    </row>
    <row r="4137" spans="6:10" x14ac:dyDescent="0.35">
      <c r="F4137" s="2">
        <v>4127</v>
      </c>
      <c r="G4137" s="3">
        <v>3.0827040167327804E-2</v>
      </c>
      <c r="H4137" s="4">
        <f t="shared" si="193"/>
        <v>30.827040167327805</v>
      </c>
      <c r="I4137" s="2">
        <f t="shared" si="192"/>
        <v>75.965049536141635</v>
      </c>
      <c r="J4137" s="24">
        <f t="shared" si="194"/>
        <v>0.999932034134286</v>
      </c>
    </row>
    <row r="4138" spans="6:10" x14ac:dyDescent="0.35">
      <c r="F4138" s="2">
        <v>4128</v>
      </c>
      <c r="G4138" s="3">
        <v>2.9437052621591728E-2</v>
      </c>
      <c r="H4138" s="4">
        <f t="shared" si="193"/>
        <v>29.437052621591729</v>
      </c>
      <c r="I4138" s="2">
        <f t="shared" si="192"/>
        <v>75.85099232031591</v>
      </c>
      <c r="J4138" s="24">
        <f t="shared" si="194"/>
        <v>0.99993125449683262</v>
      </c>
    </row>
    <row r="4139" spans="6:10" x14ac:dyDescent="0.35">
      <c r="F4139" s="2">
        <v>4129</v>
      </c>
      <c r="G4139" s="3">
        <v>2.2926947218770879E-2</v>
      </c>
      <c r="H4139" s="4">
        <f t="shared" si="193"/>
        <v>22.926947218770881</v>
      </c>
      <c r="I4139" s="2">
        <f t="shared" si="192"/>
        <v>75.316797248384816</v>
      </c>
      <c r="J4139" s="24">
        <f t="shared" si="194"/>
        <v>0.99992748228817008</v>
      </c>
    </row>
    <row r="4140" spans="6:10" x14ac:dyDescent="0.35">
      <c r="F4140" s="2">
        <v>4130</v>
      </c>
      <c r="G4140" s="3">
        <v>0.12767222149664753</v>
      </c>
      <c r="H4140" s="4">
        <f t="shared" si="193"/>
        <v>127.67222149664754</v>
      </c>
      <c r="I4140" s="2">
        <f t="shared" si="192"/>
        <v>83.911805449491141</v>
      </c>
      <c r="J4140" s="24">
        <f t="shared" si="194"/>
        <v>0.99996929793202682</v>
      </c>
    </row>
    <row r="4141" spans="6:10" x14ac:dyDescent="0.35">
      <c r="F4141" s="2">
        <v>4131</v>
      </c>
      <c r="G4141" s="3">
        <v>8.6930046804160471E-3</v>
      </c>
      <c r="H4141" s="4">
        <f t="shared" si="193"/>
        <v>8.6930046804160472</v>
      </c>
      <c r="I4141" s="2">
        <f t="shared" si="192"/>
        <v>74.148812786129469</v>
      </c>
      <c r="J4141" s="24">
        <f t="shared" si="194"/>
        <v>0.99991849785985487</v>
      </c>
    </row>
    <row r="4142" spans="6:10" x14ac:dyDescent="0.35">
      <c r="F4142" s="2">
        <v>4132</v>
      </c>
      <c r="G4142" s="3">
        <v>9.5949589217440581E-2</v>
      </c>
      <c r="H4142" s="4">
        <f t="shared" si="193"/>
        <v>95.949589217440575</v>
      </c>
      <c r="I4142" s="2">
        <f t="shared" si="192"/>
        <v>81.308764057121124</v>
      </c>
      <c r="J4142" s="24">
        <f t="shared" si="194"/>
        <v>0.99996016945213229</v>
      </c>
    </row>
    <row r="4143" spans="6:10" x14ac:dyDescent="0.35">
      <c r="F4143" s="2">
        <v>4133</v>
      </c>
      <c r="G4143" s="3">
        <v>7.2110480580728858E-2</v>
      </c>
      <c r="H4143" s="4">
        <f t="shared" si="193"/>
        <v>72.110480580728861</v>
      </c>
      <c r="I4143" s="2">
        <f t="shared" si="192"/>
        <v>79.352615336788091</v>
      </c>
      <c r="J4143" s="24">
        <f t="shared" si="194"/>
        <v>0.99995156372462146</v>
      </c>
    </row>
    <row r="4144" spans="6:10" x14ac:dyDescent="0.35">
      <c r="F4144" s="2">
        <v>4134</v>
      </c>
      <c r="G4144" s="3">
        <v>0.12569828265816149</v>
      </c>
      <c r="H4144" s="4">
        <f t="shared" si="193"/>
        <v>125.69828265816149</v>
      </c>
      <c r="I4144" s="2">
        <f t="shared" si="192"/>
        <v>83.749831359278161</v>
      </c>
      <c r="J4144" s="24">
        <f t="shared" si="194"/>
        <v>0.99996879658880422</v>
      </c>
    </row>
    <row r="4145" spans="6:10" x14ac:dyDescent="0.35">
      <c r="F4145" s="2">
        <v>4135</v>
      </c>
      <c r="G4145" s="3">
        <v>7.6820872196604731E-2</v>
      </c>
      <c r="H4145" s="4">
        <f t="shared" si="193"/>
        <v>76.820872196604725</v>
      </c>
      <c r="I4145" s="2">
        <f t="shared" si="192"/>
        <v>79.739132579193424</v>
      </c>
      <c r="J4145" s="24">
        <f t="shared" si="194"/>
        <v>0.9999534001510344</v>
      </c>
    </row>
    <row r="4146" spans="6:10" x14ac:dyDescent="0.35">
      <c r="F4146" s="2">
        <v>4136</v>
      </c>
      <c r="G4146" s="3">
        <v>2.535285932962672E-2</v>
      </c>
      <c r="H4146" s="4">
        <f t="shared" si="193"/>
        <v>25.352859329626721</v>
      </c>
      <c r="I4146" s="2">
        <f t="shared" si="192"/>
        <v>75.515858586776602</v>
      </c>
      <c r="J4146" s="24">
        <f t="shared" si="194"/>
        <v>0.99992891156258756</v>
      </c>
    </row>
    <row r="4147" spans="6:10" x14ac:dyDescent="0.35">
      <c r="F4147" s="2">
        <v>4137</v>
      </c>
      <c r="G4147" s="3">
        <v>0.11860383688171536</v>
      </c>
      <c r="H4147" s="4">
        <f t="shared" si="193"/>
        <v>118.60383688171535</v>
      </c>
      <c r="I4147" s="2">
        <f t="shared" si="192"/>
        <v>83.16768748642815</v>
      </c>
      <c r="J4147" s="24">
        <f t="shared" si="194"/>
        <v>0.99996692618739369</v>
      </c>
    </row>
    <row r="4148" spans="6:10" x14ac:dyDescent="0.35">
      <c r="F4148" s="2">
        <v>4138</v>
      </c>
      <c r="G4148" s="3">
        <v>0.12444459909298329</v>
      </c>
      <c r="H4148" s="4">
        <f t="shared" si="193"/>
        <v>124.4445990929833</v>
      </c>
      <c r="I4148" s="2">
        <f t="shared" si="192"/>
        <v>83.646958741887204</v>
      </c>
      <c r="J4148" s="24">
        <f t="shared" si="194"/>
        <v>0.99996847393437627</v>
      </c>
    </row>
    <row r="4149" spans="6:10" x14ac:dyDescent="0.35">
      <c r="F4149" s="2">
        <v>4139</v>
      </c>
      <c r="G4149" s="3">
        <v>0.13620674605763891</v>
      </c>
      <c r="H4149" s="4">
        <f t="shared" si="193"/>
        <v>136.20674605763892</v>
      </c>
      <c r="I4149" s="2">
        <f t="shared" si="192"/>
        <v>84.61211683919322</v>
      </c>
      <c r="J4149" s="24">
        <f t="shared" si="194"/>
        <v>0.99997137447294682</v>
      </c>
    </row>
    <row r="4150" spans="6:10" x14ac:dyDescent="0.35">
      <c r="F4150" s="2">
        <v>4140</v>
      </c>
      <c r="G4150" s="3">
        <v>9.2267249342199154E-2</v>
      </c>
      <c r="H4150" s="4">
        <f t="shared" si="193"/>
        <v>92.26724934219915</v>
      </c>
      <c r="I4150" s="2">
        <f t="shared" si="192"/>
        <v>81.00660492254292</v>
      </c>
      <c r="J4150" s="24">
        <f t="shared" si="194"/>
        <v>0.9999589475685442</v>
      </c>
    </row>
    <row r="4151" spans="6:10" x14ac:dyDescent="0.35">
      <c r="F4151" s="2">
        <v>4141</v>
      </c>
      <c r="G4151" s="3">
        <v>0.11856271717529569</v>
      </c>
      <c r="H4151" s="4">
        <f t="shared" si="193"/>
        <v>118.56271717529569</v>
      </c>
      <c r="I4151" s="2">
        <f t="shared" si="192"/>
        <v>83.164313356030959</v>
      </c>
      <c r="J4151" s="24">
        <f t="shared" si="194"/>
        <v>0.99996691502597512</v>
      </c>
    </row>
    <row r="4152" spans="6:10" x14ac:dyDescent="0.35">
      <c r="F4152" s="2">
        <v>4142</v>
      </c>
      <c r="G4152" s="3">
        <v>9.8582969116184527E-2</v>
      </c>
      <c r="H4152" s="4">
        <f t="shared" si="193"/>
        <v>98.582969116184529</v>
      </c>
      <c r="I4152" s="2">
        <f t="shared" si="192"/>
        <v>81.524849431686931</v>
      </c>
      <c r="J4152" s="24">
        <f t="shared" si="194"/>
        <v>0.99996102089962013</v>
      </c>
    </row>
    <row r="4153" spans="6:10" x14ac:dyDescent="0.35">
      <c r="F4153" s="2">
        <v>4143</v>
      </c>
      <c r="G4153" s="3">
        <v>0.15414354001327313</v>
      </c>
      <c r="H4153" s="4">
        <f t="shared" si="193"/>
        <v>154.14354001327314</v>
      </c>
      <c r="I4153" s="2">
        <f t="shared" si="192"/>
        <v>86.083943536990049</v>
      </c>
      <c r="J4153" s="24">
        <f t="shared" si="194"/>
        <v>0.99997529226866266</v>
      </c>
    </row>
    <row r="4154" spans="6:10" x14ac:dyDescent="0.35">
      <c r="F4154" s="2">
        <v>4144</v>
      </c>
      <c r="G4154" s="3">
        <v>4.1350394837102282E-2</v>
      </c>
      <c r="H4154" s="4">
        <f t="shared" si="193"/>
        <v>41.350394837102279</v>
      </c>
      <c r="I4154" s="2">
        <f t="shared" si="192"/>
        <v>76.828556938393632</v>
      </c>
      <c r="J4154" s="24">
        <f t="shared" si="194"/>
        <v>0.99993765678380975</v>
      </c>
    </row>
    <row r="4155" spans="6:10" x14ac:dyDescent="0.35">
      <c r="F4155" s="2">
        <v>4145</v>
      </c>
      <c r="G4155" s="3">
        <v>8.3092540901058914E-2</v>
      </c>
      <c r="H4155" s="4">
        <f t="shared" si="193"/>
        <v>83.092540901058911</v>
      </c>
      <c r="I4155" s="2">
        <f t="shared" si="192"/>
        <v>80.253762421169895</v>
      </c>
      <c r="J4155" s="24">
        <f t="shared" si="194"/>
        <v>0.99995573765498891</v>
      </c>
    </row>
    <row r="4156" spans="6:10" x14ac:dyDescent="0.35">
      <c r="F4156" s="2">
        <v>4146</v>
      </c>
      <c r="G4156" s="3">
        <v>0.14956534606009864</v>
      </c>
      <c r="H4156" s="4">
        <f t="shared" si="193"/>
        <v>149.56534606009865</v>
      </c>
      <c r="I4156" s="2">
        <f t="shared" si="192"/>
        <v>85.708273943826356</v>
      </c>
      <c r="J4156" s="24">
        <f t="shared" si="194"/>
        <v>0.99997434641921623</v>
      </c>
    </row>
    <row r="4157" spans="6:10" x14ac:dyDescent="0.35">
      <c r="F4157" s="2">
        <v>4147</v>
      </c>
      <c r="G4157" s="3">
        <v>0.13006310961013454</v>
      </c>
      <c r="H4157" s="4">
        <f t="shared" si="193"/>
        <v>130.06310961013455</v>
      </c>
      <c r="I4157" s="2">
        <f t="shared" si="192"/>
        <v>84.107992848732025</v>
      </c>
      <c r="J4157" s="24">
        <f t="shared" si="194"/>
        <v>0.99996989439782846</v>
      </c>
    </row>
    <row r="4158" spans="6:10" x14ac:dyDescent="0.35">
      <c r="F4158" s="2">
        <v>4148</v>
      </c>
      <c r="G4158" s="3">
        <v>0.13226039745781409</v>
      </c>
      <c r="H4158" s="4">
        <f t="shared" si="193"/>
        <v>132.26039745781409</v>
      </c>
      <c r="I4158" s="2">
        <f t="shared" si="192"/>
        <v>84.288294129159198</v>
      </c>
      <c r="J4158" s="24">
        <f t="shared" si="194"/>
        <v>0.99997043234152061</v>
      </c>
    </row>
    <row r="4159" spans="6:10" x14ac:dyDescent="0.35">
      <c r="F4159" s="2">
        <v>4149</v>
      </c>
      <c r="G4159" s="3">
        <v>0.1027004771922817</v>
      </c>
      <c r="H4159" s="4">
        <f t="shared" si="193"/>
        <v>102.70047719228171</v>
      </c>
      <c r="I4159" s="2">
        <f t="shared" si="192"/>
        <v>81.862716852686674</v>
      </c>
      <c r="J4159" s="24">
        <f t="shared" si="194"/>
        <v>0.99996231587671625</v>
      </c>
    </row>
    <row r="4160" spans="6:10" x14ac:dyDescent="0.35">
      <c r="F4160" s="2">
        <v>4150</v>
      </c>
      <c r="G4160" s="3">
        <v>0.1098457848388867</v>
      </c>
      <c r="H4160" s="4">
        <f t="shared" si="193"/>
        <v>109.8457848388867</v>
      </c>
      <c r="I4160" s="2">
        <f t="shared" si="192"/>
        <v>82.449034261709571</v>
      </c>
      <c r="J4160" s="24">
        <f t="shared" si="194"/>
        <v>0.99996446183704824</v>
      </c>
    </row>
    <row r="4161" spans="6:10" x14ac:dyDescent="0.35">
      <c r="F4161" s="2">
        <v>4151</v>
      </c>
      <c r="G4161" s="3">
        <v>6.185387950963192E-2</v>
      </c>
      <c r="H4161" s="4">
        <f t="shared" si="193"/>
        <v>61.853879509631923</v>
      </c>
      <c r="I4161" s="2">
        <f t="shared" si="192"/>
        <v>78.510996744166064</v>
      </c>
      <c r="J4161" s="24">
        <f t="shared" si="194"/>
        <v>0.99994731077984167</v>
      </c>
    </row>
    <row r="4162" spans="6:10" x14ac:dyDescent="0.35">
      <c r="F4162" s="2">
        <v>4152</v>
      </c>
      <c r="G4162" s="3">
        <v>9.8310830566665619E-2</v>
      </c>
      <c r="H4162" s="4">
        <f t="shared" si="193"/>
        <v>98.310830566665615</v>
      </c>
      <c r="I4162" s="2">
        <f t="shared" si="192"/>
        <v>81.502518752989715</v>
      </c>
      <c r="J4162" s="24">
        <f t="shared" si="194"/>
        <v>0.99996093375938466</v>
      </c>
    </row>
    <row r="4163" spans="6:10" x14ac:dyDescent="0.35">
      <c r="F4163" s="2">
        <v>4153</v>
      </c>
      <c r="G4163" s="3">
        <v>3.1331328883970541E-2</v>
      </c>
      <c r="H4163" s="4">
        <f t="shared" si="193"/>
        <v>31.331328883970542</v>
      </c>
      <c r="I4163" s="2">
        <f t="shared" si="192"/>
        <v>76.006429595386805</v>
      </c>
      <c r="J4163" s="24">
        <f t="shared" si="194"/>
        <v>0.99993231479634992</v>
      </c>
    </row>
    <row r="4164" spans="6:10" x14ac:dyDescent="0.35">
      <c r="F4164" s="2">
        <v>4154</v>
      </c>
      <c r="G4164" s="3">
        <v>6.9050315362973486E-2</v>
      </c>
      <c r="H4164" s="4">
        <f t="shared" si="193"/>
        <v>69.050315362973492</v>
      </c>
      <c r="I4164" s="2">
        <f t="shared" si="192"/>
        <v>79.101509543952304</v>
      </c>
      <c r="J4164" s="24">
        <f t="shared" si="194"/>
        <v>0.99995033206253126</v>
      </c>
    </row>
    <row r="4165" spans="6:10" x14ac:dyDescent="0.35">
      <c r="F4165" s="2">
        <v>4155</v>
      </c>
      <c r="G4165" s="3">
        <v>6.8286183436687159E-2</v>
      </c>
      <c r="H4165" s="4">
        <f t="shared" si="193"/>
        <v>68.286183436687153</v>
      </c>
      <c r="I4165" s="2">
        <f t="shared" si="192"/>
        <v>79.038807715937267</v>
      </c>
      <c r="J4165" s="24">
        <f t="shared" si="194"/>
        <v>0.99995001965708785</v>
      </c>
    </row>
    <row r="4166" spans="6:10" x14ac:dyDescent="0.35">
      <c r="F4166" s="2">
        <v>4156</v>
      </c>
      <c r="G4166" s="3">
        <v>2.4471752031632779E-2</v>
      </c>
      <c r="H4166" s="4">
        <f t="shared" si="193"/>
        <v>24.471752031632779</v>
      </c>
      <c r="I4166" s="2">
        <f t="shared" si="192"/>
        <v>75.443558194185897</v>
      </c>
      <c r="J4166" s="24">
        <f t="shared" si="194"/>
        <v>0.99992839572788872</v>
      </c>
    </row>
    <row r="4167" spans="6:10" x14ac:dyDescent="0.35">
      <c r="F4167" s="2">
        <v>4157</v>
      </c>
      <c r="G4167" s="3">
        <v>5.9748171723188664E-2</v>
      </c>
      <c r="H4167" s="4">
        <f t="shared" si="193"/>
        <v>59.748171723188662</v>
      </c>
      <c r="I4167" s="2">
        <f t="shared" si="192"/>
        <v>78.338210183451167</v>
      </c>
      <c r="J4167" s="24">
        <f t="shared" si="194"/>
        <v>0.99994639247019645</v>
      </c>
    </row>
    <row r="4168" spans="6:10" x14ac:dyDescent="0.35">
      <c r="F4168" s="2">
        <v>4158</v>
      </c>
      <c r="G4168" s="3">
        <v>0.1058469054558349</v>
      </c>
      <c r="H4168" s="4">
        <f t="shared" si="193"/>
        <v>105.8469054558349</v>
      </c>
      <c r="I4168" s="2">
        <f t="shared" si="192"/>
        <v>82.12090107069433</v>
      </c>
      <c r="J4168" s="24">
        <f t="shared" si="194"/>
        <v>0.99996327636875804</v>
      </c>
    </row>
    <row r="4169" spans="6:10" x14ac:dyDescent="0.35">
      <c r="F4169" s="2">
        <v>4159</v>
      </c>
      <c r="G4169" s="3">
        <v>0.20144733418063795</v>
      </c>
      <c r="H4169" s="4">
        <f t="shared" si="193"/>
        <v>201.44733418063797</v>
      </c>
      <c r="I4169" s="2">
        <f t="shared" si="192"/>
        <v>89.965517208116708</v>
      </c>
      <c r="J4169" s="24">
        <f t="shared" si="194"/>
        <v>0.99998324060767141</v>
      </c>
    </row>
    <row r="4170" spans="6:10" x14ac:dyDescent="0.35">
      <c r="F4170" s="2">
        <v>4160</v>
      </c>
      <c r="G4170" s="3">
        <v>3.5726345088729447E-2</v>
      </c>
      <c r="H4170" s="4">
        <f t="shared" si="193"/>
        <v>35.726345088729445</v>
      </c>
      <c r="I4170" s="2">
        <f t="shared" si="192"/>
        <v>76.36706830280653</v>
      </c>
      <c r="J4170" s="24">
        <f t="shared" si="194"/>
        <v>0.99993471229539377</v>
      </c>
    </row>
    <row r="4171" spans="6:10" x14ac:dyDescent="0.35">
      <c r="F4171" s="2">
        <v>4161</v>
      </c>
      <c r="G4171" s="3">
        <v>0.10504264507055591</v>
      </c>
      <c r="H4171" s="4">
        <f t="shared" si="193"/>
        <v>105.04264507055591</v>
      </c>
      <c r="I4171" s="2">
        <f t="shared" ref="I4171:I4234" si="195">($D$18*G4171+$D$19*$D$11)*$D$10</f>
        <v>82.054906450364641</v>
      </c>
      <c r="J4171" s="24">
        <f t="shared" si="194"/>
        <v>0.99996303321107549</v>
      </c>
    </row>
    <row r="4172" spans="6:10" x14ac:dyDescent="0.35">
      <c r="F4172" s="2">
        <v>4162</v>
      </c>
      <c r="G4172" s="3">
        <v>0.12703570370943046</v>
      </c>
      <c r="H4172" s="4">
        <f t="shared" ref="H4172:H4235" si="196">$D$10*G4172</f>
        <v>127.03570370943046</v>
      </c>
      <c r="I4172" s="2">
        <f t="shared" si="195"/>
        <v>83.859575163790936</v>
      </c>
      <c r="J4172" s="24">
        <f t="shared" ref="J4172:J4235" si="197">1-EXP(-(2+(I4172/$D$12)))</f>
        <v>0.99996913715474189</v>
      </c>
    </row>
    <row r="4173" spans="6:10" x14ac:dyDescent="0.35">
      <c r="F4173" s="2">
        <v>4163</v>
      </c>
      <c r="G4173" s="3">
        <v>6.4495851505344981E-2</v>
      </c>
      <c r="H4173" s="4">
        <f t="shared" si="196"/>
        <v>64.495851505344987</v>
      </c>
      <c r="I4173" s="2">
        <f t="shared" si="195"/>
        <v>78.727787154299563</v>
      </c>
      <c r="J4173" s="24">
        <f t="shared" si="197"/>
        <v>0.99994844073913502</v>
      </c>
    </row>
    <row r="4174" spans="6:10" x14ac:dyDescent="0.35">
      <c r="F4174" s="2">
        <v>4164</v>
      </c>
      <c r="G4174" s="3">
        <v>0.12358273777639181</v>
      </c>
      <c r="H4174" s="4">
        <f t="shared" si="196"/>
        <v>123.58273777639181</v>
      </c>
      <c r="I4174" s="2">
        <f t="shared" si="195"/>
        <v>83.576237603054068</v>
      </c>
      <c r="J4174" s="24">
        <f t="shared" si="197"/>
        <v>0.99996825018820323</v>
      </c>
    </row>
    <row r="4175" spans="6:10" x14ac:dyDescent="0.35">
      <c r="F4175" s="2">
        <v>4165</v>
      </c>
      <c r="G4175" s="3">
        <v>7.0438135501584703E-2</v>
      </c>
      <c r="H4175" s="4">
        <f t="shared" si="196"/>
        <v>70.438135501584696</v>
      </c>
      <c r="I4175" s="2">
        <f t="shared" si="195"/>
        <v>79.215388910398758</v>
      </c>
      <c r="J4175" s="24">
        <f t="shared" si="197"/>
        <v>0.99995089446945129</v>
      </c>
    </row>
    <row r="4176" spans="6:10" x14ac:dyDescent="0.35">
      <c r="F4176" s="2">
        <v>4166</v>
      </c>
      <c r="G4176" s="3">
        <v>0.10780291157743134</v>
      </c>
      <c r="H4176" s="4">
        <f t="shared" si="196"/>
        <v>107.80291157743135</v>
      </c>
      <c r="I4176" s="2">
        <f t="shared" si="195"/>
        <v>82.281403668758443</v>
      </c>
      <c r="J4176" s="24">
        <f t="shared" si="197"/>
        <v>0.99996386108758351</v>
      </c>
    </row>
    <row r="4177" spans="6:10" x14ac:dyDescent="0.35">
      <c r="F4177" s="2">
        <v>4167</v>
      </c>
      <c r="G4177" s="3">
        <v>4.472610048809457E-2</v>
      </c>
      <c r="H4177" s="4">
        <f t="shared" si="196"/>
        <v>44.726100488094566</v>
      </c>
      <c r="I4177" s="2">
        <f t="shared" si="195"/>
        <v>77.105554807317333</v>
      </c>
      <c r="J4177" s="24">
        <f t="shared" si="197"/>
        <v>0.99993935997963113</v>
      </c>
    </row>
    <row r="4178" spans="6:10" x14ac:dyDescent="0.35">
      <c r="F4178" s="2">
        <v>4168</v>
      </c>
      <c r="G4178" s="3">
        <v>6.9891876737151387E-2</v>
      </c>
      <c r="H4178" s="4">
        <f t="shared" si="196"/>
        <v>69.891876737151392</v>
      </c>
      <c r="I4178" s="2">
        <f t="shared" si="195"/>
        <v>79.1705649449015</v>
      </c>
      <c r="J4178" s="24">
        <f t="shared" si="197"/>
        <v>0.99995067386494152</v>
      </c>
    </row>
    <row r="4179" spans="6:10" x14ac:dyDescent="0.35">
      <c r="F4179" s="2">
        <v>4169</v>
      </c>
      <c r="G4179" s="3">
        <v>0.11635347779584926</v>
      </c>
      <c r="H4179" s="4">
        <f t="shared" si="196"/>
        <v>116.35347779584926</v>
      </c>
      <c r="I4179" s="2">
        <f t="shared" si="195"/>
        <v>82.983031377292946</v>
      </c>
      <c r="J4179" s="24">
        <f t="shared" si="197"/>
        <v>0.99996630978563605</v>
      </c>
    </row>
    <row r="4180" spans="6:10" x14ac:dyDescent="0.35">
      <c r="F4180" s="2">
        <v>4170</v>
      </c>
      <c r="G4180" s="3">
        <v>8.6221341583470279E-2</v>
      </c>
      <c r="H4180" s="4">
        <f t="shared" si="196"/>
        <v>86.221341583470277</v>
      </c>
      <c r="I4180" s="2">
        <f t="shared" si="195"/>
        <v>80.510500185334905</v>
      </c>
      <c r="J4180" s="24">
        <f t="shared" si="197"/>
        <v>0.99995685957297786</v>
      </c>
    </row>
    <row r="4181" spans="6:10" x14ac:dyDescent="0.35">
      <c r="F4181" s="2">
        <v>4171</v>
      </c>
      <c r="G4181" s="3">
        <v>3.2439398657974156E-2</v>
      </c>
      <c r="H4181" s="4">
        <f t="shared" si="196"/>
        <v>32.439398657974152</v>
      </c>
      <c r="I4181" s="2">
        <f t="shared" si="195"/>
        <v>76.097353685858835</v>
      </c>
      <c r="J4181" s="24">
        <f t="shared" si="197"/>
        <v>0.99993292742853612</v>
      </c>
    </row>
    <row r="4182" spans="6:10" x14ac:dyDescent="0.35">
      <c r="F4182" s="2">
        <v>4172</v>
      </c>
      <c r="G4182" s="3">
        <v>0.13509156566132458</v>
      </c>
      <c r="H4182" s="4">
        <f t="shared" si="196"/>
        <v>135.09156566132458</v>
      </c>
      <c r="I4182" s="2">
        <f t="shared" si="195"/>
        <v>84.520609277462029</v>
      </c>
      <c r="J4182" s="24">
        <f t="shared" si="197"/>
        <v>0.99997111132556582</v>
      </c>
    </row>
    <row r="4183" spans="6:10" x14ac:dyDescent="0.35">
      <c r="F4183" s="2">
        <v>4173</v>
      </c>
      <c r="G4183" s="3">
        <v>3.3769194061437316E-2</v>
      </c>
      <c r="H4183" s="4">
        <f t="shared" si="196"/>
        <v>33.769194061437318</v>
      </c>
      <c r="I4183" s="2">
        <f t="shared" si="195"/>
        <v>76.206471758033032</v>
      </c>
      <c r="J4183" s="24">
        <f t="shared" si="197"/>
        <v>0.9999336553329069</v>
      </c>
    </row>
    <row r="4184" spans="6:10" x14ac:dyDescent="0.35">
      <c r="F4184" s="2">
        <v>4174</v>
      </c>
      <c r="G4184" s="3">
        <v>1.3700899212321718E-2</v>
      </c>
      <c r="H4184" s="4">
        <f t="shared" si="196"/>
        <v>13.700899212321719</v>
      </c>
      <c r="I4184" s="2">
        <f t="shared" si="195"/>
        <v>74.559742012948959</v>
      </c>
      <c r="J4184" s="24">
        <f t="shared" si="197"/>
        <v>0.99992177914056535</v>
      </c>
    </row>
    <row r="4185" spans="6:10" x14ac:dyDescent="0.35">
      <c r="F4185" s="2">
        <v>4175</v>
      </c>
      <c r="G4185" s="3">
        <v>0.12130222679984497</v>
      </c>
      <c r="H4185" s="4">
        <f t="shared" si="196"/>
        <v>121.30222679984497</v>
      </c>
      <c r="I4185" s="2">
        <f t="shared" si="195"/>
        <v>83.389107341748598</v>
      </c>
      <c r="J4185" s="24">
        <f t="shared" si="197"/>
        <v>0.99996765045927483</v>
      </c>
    </row>
    <row r="4186" spans="6:10" x14ac:dyDescent="0.35">
      <c r="F4186" s="2">
        <v>4176</v>
      </c>
      <c r="G4186" s="3">
        <v>0.12062521393912799</v>
      </c>
      <c r="H4186" s="4">
        <f t="shared" si="196"/>
        <v>120.62521393912799</v>
      </c>
      <c r="I4186" s="2">
        <f t="shared" si="195"/>
        <v>83.333554180708788</v>
      </c>
      <c r="J4186" s="24">
        <f t="shared" si="197"/>
        <v>0.9999674702472463</v>
      </c>
    </row>
    <row r="4187" spans="6:10" x14ac:dyDescent="0.35">
      <c r="F4187" s="2">
        <v>4177</v>
      </c>
      <c r="G4187" s="3">
        <v>0.15549056041930057</v>
      </c>
      <c r="H4187" s="4">
        <f t="shared" si="196"/>
        <v>155.49056041930058</v>
      </c>
      <c r="I4187" s="2">
        <f t="shared" si="195"/>
        <v>86.194475028903938</v>
      </c>
      <c r="J4187" s="24">
        <f t="shared" si="197"/>
        <v>0.99997556386315101</v>
      </c>
    </row>
    <row r="4188" spans="6:10" x14ac:dyDescent="0.35">
      <c r="F4188" s="2">
        <v>4178</v>
      </c>
      <c r="G4188" s="3">
        <v>4.5536511329022623E-2</v>
      </c>
      <c r="H4188" s="4">
        <f t="shared" si="196"/>
        <v>45.536511329022623</v>
      </c>
      <c r="I4188" s="2">
        <f t="shared" si="195"/>
        <v>77.172054111195834</v>
      </c>
      <c r="J4188" s="24">
        <f t="shared" si="197"/>
        <v>0.99993976189371381</v>
      </c>
    </row>
    <row r="4189" spans="6:10" x14ac:dyDescent="0.35">
      <c r="F4189" s="2">
        <v>4179</v>
      </c>
      <c r="G4189" s="3">
        <v>6.7196333698506541E-2</v>
      </c>
      <c r="H4189" s="4">
        <f t="shared" si="196"/>
        <v>67.196333698506535</v>
      </c>
      <c r="I4189" s="2">
        <f t="shared" si="195"/>
        <v>78.949378693938769</v>
      </c>
      <c r="J4189" s="24">
        <f t="shared" si="197"/>
        <v>0.99994957068319668</v>
      </c>
    </row>
    <row r="4190" spans="6:10" x14ac:dyDescent="0.35">
      <c r="F4190" s="2">
        <v>4180</v>
      </c>
      <c r="G4190" s="3">
        <v>-2.0927468265554694E-3</v>
      </c>
      <c r="H4190" s="4">
        <f t="shared" si="196"/>
        <v>-2.0927468265554694</v>
      </c>
      <c r="I4190" s="2">
        <f t="shared" si="195"/>
        <v>73.263774073914306</v>
      </c>
      <c r="J4190" s="24">
        <f t="shared" si="197"/>
        <v>0.99991095577552114</v>
      </c>
    </row>
    <row r="4191" spans="6:10" x14ac:dyDescent="0.35">
      <c r="F4191" s="2">
        <v>4181</v>
      </c>
      <c r="G4191" s="3">
        <v>0.14137231646825274</v>
      </c>
      <c r="H4191" s="4">
        <f t="shared" si="196"/>
        <v>141.37231646825273</v>
      </c>
      <c r="I4191" s="2">
        <f t="shared" si="195"/>
        <v>85.035984363038111</v>
      </c>
      <c r="J4191" s="24">
        <f t="shared" si="197"/>
        <v>0.99997256246074173</v>
      </c>
    </row>
    <row r="4192" spans="6:10" x14ac:dyDescent="0.35">
      <c r="F4192" s="2">
        <v>4182</v>
      </c>
      <c r="G4192" s="3">
        <v>0.12965016311928879</v>
      </c>
      <c r="H4192" s="4">
        <f t="shared" si="196"/>
        <v>129.65016311928878</v>
      </c>
      <c r="I4192" s="2">
        <f t="shared" si="195"/>
        <v>84.074107993306271</v>
      </c>
      <c r="J4192" s="24">
        <f t="shared" si="197"/>
        <v>0.99996979221240168</v>
      </c>
    </row>
    <row r="4193" spans="6:10" x14ac:dyDescent="0.35">
      <c r="F4193" s="2">
        <v>4183</v>
      </c>
      <c r="G4193" s="3">
        <v>0.11366314124824978</v>
      </c>
      <c r="H4193" s="4">
        <f t="shared" si="196"/>
        <v>113.66314124824977</v>
      </c>
      <c r="I4193" s="2">
        <f t="shared" si="195"/>
        <v>82.762272351649358</v>
      </c>
      <c r="J4193" s="24">
        <f t="shared" si="197"/>
        <v>0.99996555777361484</v>
      </c>
    </row>
    <row r="4194" spans="6:10" x14ac:dyDescent="0.35">
      <c r="F4194" s="2">
        <v>4184</v>
      </c>
      <c r="G4194" s="3">
        <v>0.14112146145484974</v>
      </c>
      <c r="H4194" s="4">
        <f t="shared" si="196"/>
        <v>141.12146145484974</v>
      </c>
      <c r="I4194" s="2">
        <f t="shared" si="195"/>
        <v>85.015400132271125</v>
      </c>
      <c r="J4194" s="24">
        <f t="shared" si="197"/>
        <v>0.99997250592450992</v>
      </c>
    </row>
    <row r="4195" spans="6:10" x14ac:dyDescent="0.35">
      <c r="F4195" s="2">
        <v>4185</v>
      </c>
      <c r="G4195" s="3">
        <v>0.12799518956214362</v>
      </c>
      <c r="H4195" s="4">
        <f t="shared" si="196"/>
        <v>127.99518956214362</v>
      </c>
      <c r="I4195" s="2">
        <f t="shared" si="195"/>
        <v>83.938307009497279</v>
      </c>
      <c r="J4195" s="24">
        <f t="shared" si="197"/>
        <v>0.99996937918957629</v>
      </c>
    </row>
    <row r="4196" spans="6:10" x14ac:dyDescent="0.35">
      <c r="F4196" s="2">
        <v>4186</v>
      </c>
      <c r="G4196" s="3">
        <v>7.6311333147404695E-2</v>
      </c>
      <c r="H4196" s="4">
        <f t="shared" si="196"/>
        <v>76.311333147404696</v>
      </c>
      <c r="I4196" s="2">
        <f t="shared" si="195"/>
        <v>79.697321697157449</v>
      </c>
      <c r="J4196" s="24">
        <f t="shared" si="197"/>
        <v>0.99995320490506978</v>
      </c>
    </row>
    <row r="4197" spans="6:10" x14ac:dyDescent="0.35">
      <c r="F4197" s="2">
        <v>4187</v>
      </c>
      <c r="G4197" s="3">
        <v>0.16045515843013036</v>
      </c>
      <c r="H4197" s="4">
        <f t="shared" si="196"/>
        <v>160.45515843013035</v>
      </c>
      <c r="I4197" s="2">
        <f t="shared" si="195"/>
        <v>86.601851503999882</v>
      </c>
      <c r="J4197" s="24">
        <f t="shared" si="197"/>
        <v>0.99997653932987107</v>
      </c>
    </row>
    <row r="4198" spans="6:10" x14ac:dyDescent="0.35">
      <c r="F4198" s="2">
        <v>4188</v>
      </c>
      <c r="G4198" s="3">
        <v>3.5271944861567248E-2</v>
      </c>
      <c r="H4198" s="4">
        <f t="shared" si="196"/>
        <v>35.271944861567249</v>
      </c>
      <c r="I4198" s="2">
        <f t="shared" si="195"/>
        <v>76.329781907730776</v>
      </c>
      <c r="J4198" s="24">
        <f t="shared" si="197"/>
        <v>0.9999344684066751</v>
      </c>
    </row>
    <row r="4199" spans="6:10" x14ac:dyDescent="0.35">
      <c r="F4199" s="2">
        <v>4189</v>
      </c>
      <c r="G4199" s="3">
        <v>2.8509421005548152E-2</v>
      </c>
      <c r="H4199" s="4">
        <f t="shared" si="196"/>
        <v>28.509421005548152</v>
      </c>
      <c r="I4199" s="2">
        <f t="shared" si="195"/>
        <v>75.774874314969452</v>
      </c>
      <c r="J4199" s="24">
        <f t="shared" si="197"/>
        <v>0.99993072922317183</v>
      </c>
    </row>
    <row r="4200" spans="6:10" x14ac:dyDescent="0.35">
      <c r="F4200" s="2">
        <v>4190</v>
      </c>
      <c r="G4200" s="3">
        <v>0.18415282933457336</v>
      </c>
      <c r="H4200" s="4">
        <f t="shared" si="196"/>
        <v>184.15282933457337</v>
      </c>
      <c r="I4200" s="2">
        <f t="shared" si="195"/>
        <v>88.546394369298639</v>
      </c>
      <c r="J4200" s="24">
        <f t="shared" si="197"/>
        <v>0.99998068521005112</v>
      </c>
    </row>
    <row r="4201" spans="6:10" x14ac:dyDescent="0.35">
      <c r="F4201" s="2">
        <v>4191</v>
      </c>
      <c r="G4201" s="3">
        <v>8.8407998898269294E-2</v>
      </c>
      <c r="H4201" s="4">
        <f t="shared" si="196"/>
        <v>88.407998898269298</v>
      </c>
      <c r="I4201" s="2">
        <f t="shared" si="195"/>
        <v>80.689929163713899</v>
      </c>
      <c r="J4201" s="24">
        <f t="shared" si="197"/>
        <v>0.99995762673412358</v>
      </c>
    </row>
    <row r="4202" spans="6:10" x14ac:dyDescent="0.35">
      <c r="F4202" s="2">
        <v>4192</v>
      </c>
      <c r="G4202" s="3">
        <v>4.2212925331044406E-2</v>
      </c>
      <c r="H4202" s="4">
        <f t="shared" si="196"/>
        <v>42.212925331044403</v>
      </c>
      <c r="I4202" s="2">
        <f t="shared" si="195"/>
        <v>76.89933298743496</v>
      </c>
      <c r="J4202" s="24">
        <f t="shared" si="197"/>
        <v>0.9999380964666762</v>
      </c>
    </row>
    <row r="4203" spans="6:10" x14ac:dyDescent="0.35">
      <c r="F4203" s="2">
        <v>4193</v>
      </c>
      <c r="G4203" s="3">
        <v>0.1530445342565504</v>
      </c>
      <c r="H4203" s="4">
        <f t="shared" si="196"/>
        <v>153.04453425655041</v>
      </c>
      <c r="I4203" s="2">
        <f t="shared" si="195"/>
        <v>85.993763206113883</v>
      </c>
      <c r="J4203" s="24">
        <f t="shared" si="197"/>
        <v>0.99997506844581996</v>
      </c>
    </row>
    <row r="4204" spans="6:10" x14ac:dyDescent="0.35">
      <c r="F4204" s="2">
        <v>4194</v>
      </c>
      <c r="G4204" s="3">
        <v>0.13757000304764136</v>
      </c>
      <c r="H4204" s="4">
        <f t="shared" si="196"/>
        <v>137.57000304764136</v>
      </c>
      <c r="I4204" s="2">
        <f t="shared" si="195"/>
        <v>84.723980644888186</v>
      </c>
      <c r="J4204" s="24">
        <f t="shared" si="197"/>
        <v>0.99997169290461685</v>
      </c>
    </row>
    <row r="4205" spans="6:10" x14ac:dyDescent="0.35">
      <c r="F4205" s="2">
        <v>4195</v>
      </c>
      <c r="G4205" s="3">
        <v>1.3272171798281607E-2</v>
      </c>
      <c r="H4205" s="4">
        <f t="shared" si="196"/>
        <v>13.272171798281606</v>
      </c>
      <c r="I4205" s="2">
        <f t="shared" si="195"/>
        <v>74.524562233573533</v>
      </c>
      <c r="J4205" s="24">
        <f t="shared" si="197"/>
        <v>0.99992150347670228</v>
      </c>
    </row>
    <row r="4206" spans="6:10" x14ac:dyDescent="0.35">
      <c r="F4206" s="2">
        <v>4196</v>
      </c>
      <c r="G4206" s="3">
        <v>0.19209233793452796</v>
      </c>
      <c r="H4206" s="4">
        <f t="shared" si="196"/>
        <v>192.09233793452796</v>
      </c>
      <c r="I4206" s="2">
        <f t="shared" si="195"/>
        <v>89.197880959026122</v>
      </c>
      <c r="J4206" s="24">
        <f t="shared" si="197"/>
        <v>0.99998190342919446</v>
      </c>
    </row>
    <row r="4207" spans="6:10" x14ac:dyDescent="0.35">
      <c r="F4207" s="2">
        <v>4197</v>
      </c>
      <c r="G4207" s="3">
        <v>0.14397840489720526</v>
      </c>
      <c r="H4207" s="4">
        <f t="shared" si="196"/>
        <v>143.97840489720525</v>
      </c>
      <c r="I4207" s="2">
        <f t="shared" si="195"/>
        <v>85.249830300948716</v>
      </c>
      <c r="J4207" s="24">
        <f t="shared" si="197"/>
        <v>0.99997314297224982</v>
      </c>
    </row>
    <row r="4208" spans="6:10" x14ac:dyDescent="0.35">
      <c r="F4208" s="2">
        <v>4198</v>
      </c>
      <c r="G4208" s="3">
        <v>0.18491332022071785</v>
      </c>
      <c r="H4208" s="4">
        <f t="shared" si="196"/>
        <v>184.91332022071785</v>
      </c>
      <c r="I4208" s="2">
        <f t="shared" si="195"/>
        <v>88.608797427081825</v>
      </c>
      <c r="J4208" s="24">
        <f t="shared" si="197"/>
        <v>0.99998080536495482</v>
      </c>
    </row>
    <row r="4209" spans="6:10" x14ac:dyDescent="0.35">
      <c r="F4209" s="2">
        <v>4199</v>
      </c>
      <c r="G4209" s="3">
        <v>0.12717492525637986</v>
      </c>
      <c r="H4209" s="4">
        <f t="shared" si="196"/>
        <v>127.17492525637985</v>
      </c>
      <c r="I4209" s="2">
        <f t="shared" si="195"/>
        <v>83.870999166888453</v>
      </c>
      <c r="J4209" s="24">
        <f t="shared" si="197"/>
        <v>0.9999691723923344</v>
      </c>
    </row>
    <row r="4210" spans="6:10" x14ac:dyDescent="0.35">
      <c r="F4210" s="2">
        <v>4200</v>
      </c>
      <c r="G4210" s="3">
        <v>7.1367957719827096E-2</v>
      </c>
      <c r="H4210" s="4">
        <f t="shared" si="196"/>
        <v>71.367957719827103</v>
      </c>
      <c r="I4210" s="2">
        <f t="shared" si="195"/>
        <v>79.291686668426124</v>
      </c>
      <c r="J4210" s="24">
        <f t="shared" si="197"/>
        <v>0.99995126770796627</v>
      </c>
    </row>
    <row r="4211" spans="6:10" x14ac:dyDescent="0.35">
      <c r="F4211" s="2">
        <v>4201</v>
      </c>
      <c r="G4211" s="3">
        <v>0.12897495328557779</v>
      </c>
      <c r="H4211" s="4">
        <f t="shared" si="196"/>
        <v>128.97495328557778</v>
      </c>
      <c r="I4211" s="2">
        <f t="shared" si="195"/>
        <v>84.018702781966439</v>
      </c>
      <c r="J4211" s="24">
        <f t="shared" si="197"/>
        <v>0.99996962438100867</v>
      </c>
    </row>
    <row r="4212" spans="6:10" x14ac:dyDescent="0.35">
      <c r="F4212" s="2">
        <v>4202</v>
      </c>
      <c r="G4212" s="3">
        <v>0.10875077066177732</v>
      </c>
      <c r="H4212" s="4">
        <f t="shared" si="196"/>
        <v>108.75077066177732</v>
      </c>
      <c r="I4212" s="2">
        <f t="shared" si="195"/>
        <v>82.359181465032421</v>
      </c>
      <c r="J4212" s="24">
        <f t="shared" si="197"/>
        <v>0.99996414107781761</v>
      </c>
    </row>
    <row r="4213" spans="6:10" x14ac:dyDescent="0.35">
      <c r="F4213" s="2">
        <v>4203</v>
      </c>
      <c r="G4213" s="3">
        <v>4.9989793861813896E-2</v>
      </c>
      <c r="H4213" s="4">
        <f t="shared" si="196"/>
        <v>49.989793861813894</v>
      </c>
      <c r="I4213" s="2">
        <f t="shared" si="195"/>
        <v>77.537473937102675</v>
      </c>
      <c r="J4213" s="24">
        <f t="shared" si="197"/>
        <v>0.99994192338052135</v>
      </c>
    </row>
    <row r="4214" spans="6:10" x14ac:dyDescent="0.35">
      <c r="F4214" s="2">
        <v>4204</v>
      </c>
      <c r="G4214" s="3">
        <v>0.16704018817126312</v>
      </c>
      <c r="H4214" s="4">
        <f t="shared" si="196"/>
        <v>167.04018817126311</v>
      </c>
      <c r="I4214" s="2">
        <f t="shared" si="195"/>
        <v>87.142194588876592</v>
      </c>
      <c r="J4214" s="24">
        <f t="shared" si="197"/>
        <v>0.9999777733704549</v>
      </c>
    </row>
    <row r="4215" spans="6:10" x14ac:dyDescent="0.35">
      <c r="F4215" s="2">
        <v>4205</v>
      </c>
      <c r="G4215" s="3">
        <v>6.9942565660596118E-2</v>
      </c>
      <c r="H4215" s="4">
        <f t="shared" si="196"/>
        <v>69.942565660596117</v>
      </c>
      <c r="I4215" s="2">
        <f t="shared" si="195"/>
        <v>79.174724289709346</v>
      </c>
      <c r="J4215" s="24">
        <f t="shared" si="197"/>
        <v>0.9999506943771157</v>
      </c>
    </row>
    <row r="4216" spans="6:10" x14ac:dyDescent="0.35">
      <c r="F4216" s="2">
        <v>4206</v>
      </c>
      <c r="G4216" s="3">
        <v>0.15609536352222181</v>
      </c>
      <c r="H4216" s="4">
        <f t="shared" si="196"/>
        <v>156.09536352222182</v>
      </c>
      <c r="I4216" s="2">
        <f t="shared" si="195"/>
        <v>86.244102925393776</v>
      </c>
      <c r="J4216" s="24">
        <f t="shared" si="197"/>
        <v>0.99997568483413302</v>
      </c>
    </row>
    <row r="4217" spans="6:10" x14ac:dyDescent="0.35">
      <c r="F4217" s="2">
        <v>4207</v>
      </c>
      <c r="G4217" s="3">
        <v>0.13690723363384982</v>
      </c>
      <c r="H4217" s="4">
        <f t="shared" si="196"/>
        <v>136.90723363384981</v>
      </c>
      <c r="I4217" s="2">
        <f t="shared" si="195"/>
        <v>84.669596248205352</v>
      </c>
      <c r="J4217" s="24">
        <f t="shared" si="197"/>
        <v>0.99997153853881238</v>
      </c>
    </row>
    <row r="4218" spans="6:10" x14ac:dyDescent="0.35">
      <c r="F4218" s="2">
        <v>4208</v>
      </c>
      <c r="G4218" s="3">
        <v>0.14653480430118035</v>
      </c>
      <c r="H4218" s="4">
        <f t="shared" si="196"/>
        <v>146.53480430118034</v>
      </c>
      <c r="I4218" s="2">
        <f t="shared" si="195"/>
        <v>85.459598942006252</v>
      </c>
      <c r="J4218" s="24">
        <f t="shared" si="197"/>
        <v>0.99997370048063916</v>
      </c>
    </row>
    <row r="4219" spans="6:10" x14ac:dyDescent="0.35">
      <c r="F4219" s="2">
        <v>4209</v>
      </c>
      <c r="G4219" s="3">
        <v>9.8186186465196737E-2</v>
      </c>
      <c r="H4219" s="4">
        <f t="shared" si="196"/>
        <v>98.186186465196741</v>
      </c>
      <c r="I4219" s="2">
        <f t="shared" si="195"/>
        <v>81.492290920930159</v>
      </c>
      <c r="J4219" s="24">
        <f t="shared" si="197"/>
        <v>0.99996089378264952</v>
      </c>
    </row>
    <row r="4220" spans="6:10" x14ac:dyDescent="0.35">
      <c r="F4220" s="2">
        <v>4210</v>
      </c>
      <c r="G4220" s="3">
        <v>0.10434275564067878</v>
      </c>
      <c r="H4220" s="4">
        <f t="shared" si="196"/>
        <v>104.34275564067879</v>
      </c>
      <c r="I4220" s="2">
        <f t="shared" si="195"/>
        <v>81.997476123019254</v>
      </c>
      <c r="J4220" s="24">
        <f t="shared" si="197"/>
        <v>0.99996282029880079</v>
      </c>
    </row>
    <row r="4221" spans="6:10" x14ac:dyDescent="0.35">
      <c r="F4221" s="2">
        <v>4211</v>
      </c>
      <c r="G4221" s="3">
        <v>7.9644349405134721E-2</v>
      </c>
      <c r="H4221" s="4">
        <f t="shared" si="196"/>
        <v>79.644349405134719</v>
      </c>
      <c r="I4221" s="2">
        <f t="shared" si="195"/>
        <v>79.970816633011182</v>
      </c>
      <c r="J4221" s="24">
        <f t="shared" si="197"/>
        <v>0.9999544673844396</v>
      </c>
    </row>
    <row r="4222" spans="6:10" x14ac:dyDescent="0.35">
      <c r="F4222" s="2">
        <v>4212</v>
      </c>
      <c r="G4222" s="3">
        <v>9.4028247598831091E-2</v>
      </c>
      <c r="H4222" s="4">
        <f t="shared" si="196"/>
        <v>94.028247598831086</v>
      </c>
      <c r="I4222" s="2">
        <f t="shared" si="195"/>
        <v>81.151105899434071</v>
      </c>
      <c r="J4222" s="24">
        <f t="shared" si="197"/>
        <v>0.99995953651477598</v>
      </c>
    </row>
    <row r="4223" spans="6:10" x14ac:dyDescent="0.35">
      <c r="F4223" s="2">
        <v>4213</v>
      </c>
      <c r="G4223" s="3">
        <v>0.10880065135142043</v>
      </c>
      <c r="H4223" s="4">
        <f t="shared" si="196"/>
        <v>108.80065135142043</v>
      </c>
      <c r="I4223" s="2">
        <f t="shared" si="195"/>
        <v>82.363274489176135</v>
      </c>
      <c r="J4223" s="24">
        <f t="shared" si="197"/>
        <v>0.99996415575195774</v>
      </c>
    </row>
    <row r="4224" spans="6:10" x14ac:dyDescent="0.35">
      <c r="F4224" s="2">
        <v>4214</v>
      </c>
      <c r="G4224" s="3">
        <v>0.20941717951437702</v>
      </c>
      <c r="H4224" s="4">
        <f t="shared" si="196"/>
        <v>209.41717951437701</v>
      </c>
      <c r="I4224" s="2">
        <f t="shared" si="195"/>
        <v>90.619493117553077</v>
      </c>
      <c r="J4224" s="24">
        <f t="shared" si="197"/>
        <v>0.99998430156154083</v>
      </c>
    </row>
    <row r="4225" spans="6:10" x14ac:dyDescent="0.35">
      <c r="F4225" s="2">
        <v>4215</v>
      </c>
      <c r="G4225" s="3">
        <v>8.2698513887400002E-2</v>
      </c>
      <c r="H4225" s="4">
        <f t="shared" si="196"/>
        <v>82.698513887399997</v>
      </c>
      <c r="I4225" s="2">
        <f t="shared" si="195"/>
        <v>80.221430027778354</v>
      </c>
      <c r="J4225" s="24">
        <f t="shared" si="197"/>
        <v>0.99995559431262859</v>
      </c>
    </row>
    <row r="4226" spans="6:10" x14ac:dyDescent="0.35">
      <c r="F4226" s="2">
        <v>4216</v>
      </c>
      <c r="G4226" s="3">
        <v>0.10388282543676398</v>
      </c>
      <c r="H4226" s="4">
        <f t="shared" si="196"/>
        <v>103.88282543676398</v>
      </c>
      <c r="I4226" s="2">
        <f t="shared" si="195"/>
        <v>81.959735958588581</v>
      </c>
      <c r="J4226" s="24">
        <f t="shared" si="197"/>
        <v>0.99996267971688468</v>
      </c>
    </row>
    <row r="4227" spans="6:10" x14ac:dyDescent="0.35">
      <c r="F4227" s="2">
        <v>4217</v>
      </c>
      <c r="G4227" s="3">
        <v>3.5240163374326811E-2</v>
      </c>
      <c r="H4227" s="4">
        <f t="shared" si="196"/>
        <v>35.240163374326812</v>
      </c>
      <c r="I4227" s="2">
        <f t="shared" si="195"/>
        <v>76.327174036918862</v>
      </c>
      <c r="J4227" s="24">
        <f t="shared" si="197"/>
        <v>0.99993445131465353</v>
      </c>
    </row>
    <row r="4228" spans="6:10" x14ac:dyDescent="0.35">
      <c r="F4228" s="2">
        <v>4218</v>
      </c>
      <c r="G4228" s="3">
        <v>-1.6356195776417587E-3</v>
      </c>
      <c r="H4228" s="4">
        <f t="shared" si="196"/>
        <v>-1.6356195776417586</v>
      </c>
      <c r="I4228" s="2">
        <f t="shared" si="195"/>
        <v>73.3012842382673</v>
      </c>
      <c r="J4228" s="24">
        <f t="shared" si="197"/>
        <v>0.99991128915622152</v>
      </c>
    </row>
    <row r="4229" spans="6:10" x14ac:dyDescent="0.35">
      <c r="F4229" s="2">
        <v>4219</v>
      </c>
      <c r="G4229" s="3">
        <v>7.3767110919950224E-2</v>
      </c>
      <c r="H4229" s="4">
        <f t="shared" si="196"/>
        <v>73.767110919950227</v>
      </c>
      <c r="I4229" s="2">
        <f t="shared" si="195"/>
        <v>79.488552269981227</v>
      </c>
      <c r="J4229" s="24">
        <f t="shared" si="197"/>
        <v>0.99995221769747078</v>
      </c>
    </row>
    <row r="4230" spans="6:10" x14ac:dyDescent="0.35">
      <c r="F4230" s="2">
        <v>4220</v>
      </c>
      <c r="G4230" s="3">
        <v>0.10156705370529787</v>
      </c>
      <c r="H4230" s="4">
        <f t="shared" si="196"/>
        <v>101.56705370529787</v>
      </c>
      <c r="I4230" s="2">
        <f t="shared" si="195"/>
        <v>81.769712330686858</v>
      </c>
      <c r="J4230" s="24">
        <f t="shared" si="197"/>
        <v>0.99996196376245616</v>
      </c>
    </row>
    <row r="4231" spans="6:10" x14ac:dyDescent="0.35">
      <c r="F4231" s="2">
        <v>4221</v>
      </c>
      <c r="G4231" s="3">
        <v>0.13113220009368437</v>
      </c>
      <c r="H4231" s="4">
        <f t="shared" si="196"/>
        <v>131.13220009368436</v>
      </c>
      <c r="I4231" s="2">
        <f t="shared" si="195"/>
        <v>84.195718443391868</v>
      </c>
      <c r="J4231" s="24">
        <f t="shared" si="197"/>
        <v>0.9999701573459634</v>
      </c>
    </row>
    <row r="4232" spans="6:10" x14ac:dyDescent="0.35">
      <c r="F4232" s="2">
        <v>4222</v>
      </c>
      <c r="G4232" s="3">
        <v>5.6264501876408961E-2</v>
      </c>
      <c r="H4232" s="4">
        <f t="shared" si="196"/>
        <v>56.264501876408964</v>
      </c>
      <c r="I4232" s="2">
        <f t="shared" si="195"/>
        <v>78.052353173581821</v>
      </c>
      <c r="J4232" s="24">
        <f t="shared" si="197"/>
        <v>0.99994483794868938</v>
      </c>
    </row>
    <row r="4233" spans="6:10" x14ac:dyDescent="0.35">
      <c r="F4233" s="2">
        <v>4223</v>
      </c>
      <c r="G4233" s="3">
        <v>5.5487334422591454E-2</v>
      </c>
      <c r="H4233" s="4">
        <f t="shared" si="196"/>
        <v>55.487334422591452</v>
      </c>
      <c r="I4233" s="2">
        <f t="shared" si="195"/>
        <v>77.988581698589314</v>
      </c>
      <c r="J4233" s="24">
        <f t="shared" si="197"/>
        <v>0.99994448504809819</v>
      </c>
    </row>
    <row r="4234" spans="6:10" x14ac:dyDescent="0.35">
      <c r="F4234" s="2">
        <v>4224</v>
      </c>
      <c r="G4234" s="3">
        <v>-1.9954017768831031E-2</v>
      </c>
      <c r="H4234" s="4">
        <f t="shared" si="196"/>
        <v>-19.954017768831029</v>
      </c>
      <c r="I4234" s="2">
        <f t="shared" si="195"/>
        <v>71.798144514114071</v>
      </c>
      <c r="J4234" s="24">
        <f t="shared" si="197"/>
        <v>0.99989690033862832</v>
      </c>
    </row>
    <row r="4235" spans="6:10" x14ac:dyDescent="0.35">
      <c r="F4235" s="2">
        <v>4225</v>
      </c>
      <c r="G4235" s="3">
        <v>0.15874865309149683</v>
      </c>
      <c r="H4235" s="4">
        <f t="shared" si="196"/>
        <v>158.74865309149683</v>
      </c>
      <c r="I4235" s="2">
        <f t="shared" ref="I4235:I4298" si="198">($D$18*G4235+$D$19*$D$11)*$D$10</f>
        <v>86.461822013582236</v>
      </c>
      <c r="J4235" s="24">
        <f t="shared" si="197"/>
        <v>0.99997620850041458</v>
      </c>
    </row>
    <row r="4236" spans="6:10" x14ac:dyDescent="0.35">
      <c r="F4236" s="2">
        <v>4226</v>
      </c>
      <c r="G4236" s="3">
        <v>7.2295112136987083E-2</v>
      </c>
      <c r="H4236" s="4">
        <f t="shared" ref="H4236:H4299" si="199">$D$10*G4236</f>
        <v>72.295112136987086</v>
      </c>
      <c r="I4236" s="2">
        <f t="shared" si="198"/>
        <v>79.367765516604436</v>
      </c>
      <c r="J4236" s="24">
        <f t="shared" ref="J4236:J4299" si="200">1-EXP(-(2+(I4236/$D$12)))</f>
        <v>0.9999516370508903</v>
      </c>
    </row>
    <row r="4237" spans="6:10" x14ac:dyDescent="0.35">
      <c r="F4237" s="2">
        <v>4227</v>
      </c>
      <c r="G4237" s="3">
        <v>0.181594987059429</v>
      </c>
      <c r="H4237" s="4">
        <f t="shared" si="199"/>
        <v>181.594987059429</v>
      </c>
      <c r="I4237" s="2">
        <f t="shared" si="198"/>
        <v>88.33650733159152</v>
      </c>
      <c r="J4237" s="24">
        <f t="shared" si="200"/>
        <v>0.99998027553339475</v>
      </c>
    </row>
    <row r="4238" spans="6:10" x14ac:dyDescent="0.35">
      <c r="F4238" s="2">
        <v>4228</v>
      </c>
      <c r="G4238" s="3">
        <v>0.10283315522449121</v>
      </c>
      <c r="H4238" s="4">
        <f t="shared" si="199"/>
        <v>102.83315522449121</v>
      </c>
      <c r="I4238" s="2">
        <f t="shared" si="198"/>
        <v>81.873603919266145</v>
      </c>
      <c r="J4238" s="24">
        <f t="shared" si="200"/>
        <v>0.99996235688134716</v>
      </c>
    </row>
    <row r="4239" spans="6:10" x14ac:dyDescent="0.35">
      <c r="F4239" s="2">
        <v>4229</v>
      </c>
      <c r="G4239" s="3">
        <v>7.30545742880368E-2</v>
      </c>
      <c r="H4239" s="4">
        <f t="shared" si="199"/>
        <v>73.054574288036804</v>
      </c>
      <c r="I4239" s="2">
        <f t="shared" si="198"/>
        <v>79.430084160206292</v>
      </c>
      <c r="J4239" s="24">
        <f t="shared" si="200"/>
        <v>0.99995193750506206</v>
      </c>
    </row>
    <row r="4240" spans="6:10" x14ac:dyDescent="0.35">
      <c r="F4240" s="2">
        <v>4230</v>
      </c>
      <c r="G4240" s="3">
        <v>0.12765033154495264</v>
      </c>
      <c r="H4240" s="4">
        <f t="shared" si="199"/>
        <v>127.65033154495265</v>
      </c>
      <c r="I4240" s="2">
        <f t="shared" si="198"/>
        <v>83.910009241350622</v>
      </c>
      <c r="J4240" s="24">
        <f t="shared" si="200"/>
        <v>0.99996929241680099</v>
      </c>
    </row>
    <row r="4241" spans="6:10" x14ac:dyDescent="0.35">
      <c r="F4241" s="2">
        <v>4231</v>
      </c>
      <c r="G4241" s="3">
        <v>9.767320507478966E-2</v>
      </c>
      <c r="H4241" s="4">
        <f t="shared" si="199"/>
        <v>97.673205074789664</v>
      </c>
      <c r="I4241" s="2">
        <f t="shared" si="198"/>
        <v>81.450197573159002</v>
      </c>
      <c r="J4241" s="24">
        <f t="shared" si="200"/>
        <v>0.99996072882455045</v>
      </c>
    </row>
    <row r="4242" spans="6:10" x14ac:dyDescent="0.35">
      <c r="F4242" s="2">
        <v>4232</v>
      </c>
      <c r="G4242" s="3">
        <v>0.17533765693525033</v>
      </c>
      <c r="H4242" s="4">
        <f t="shared" si="199"/>
        <v>175.33765693525032</v>
      </c>
      <c r="I4242" s="2">
        <f t="shared" si="198"/>
        <v>87.823054060261413</v>
      </c>
      <c r="J4242" s="24">
        <f t="shared" si="200"/>
        <v>0.99997923632321051</v>
      </c>
    </row>
    <row r="4243" spans="6:10" x14ac:dyDescent="0.35">
      <c r="F4243" s="2">
        <v>4233</v>
      </c>
      <c r="G4243" s="3">
        <v>0.10401028344770707</v>
      </c>
      <c r="H4243" s="4">
        <f t="shared" si="199"/>
        <v>104.01028344770708</v>
      </c>
      <c r="I4243" s="2">
        <f t="shared" si="198"/>
        <v>81.970194689609187</v>
      </c>
      <c r="J4243" s="24">
        <f t="shared" si="200"/>
        <v>0.99996271872876064</v>
      </c>
    </row>
    <row r="4244" spans="6:10" x14ac:dyDescent="0.35">
      <c r="F4244" s="2">
        <v>4234</v>
      </c>
      <c r="G4244" s="3">
        <v>-3.3239390554370224E-2</v>
      </c>
      <c r="H4244" s="4">
        <f t="shared" si="199"/>
        <v>-33.239390554370225</v>
      </c>
      <c r="I4244" s="2">
        <f t="shared" si="198"/>
        <v>70.707996162947993</v>
      </c>
      <c r="J4244" s="24">
        <f t="shared" si="200"/>
        <v>0.99988502543365687</v>
      </c>
    </row>
    <row r="4245" spans="6:10" x14ac:dyDescent="0.35">
      <c r="F4245" s="2">
        <v>4235</v>
      </c>
      <c r="G4245" s="3">
        <v>8.7978182241566227E-2</v>
      </c>
      <c r="H4245" s="4">
        <f t="shared" si="199"/>
        <v>87.97818224156623</v>
      </c>
      <c r="I4245" s="2">
        <f t="shared" si="198"/>
        <v>80.654660005130822</v>
      </c>
      <c r="J4245" s="24">
        <f t="shared" si="200"/>
        <v>0.99995747702332671</v>
      </c>
    </row>
    <row r="4246" spans="6:10" x14ac:dyDescent="0.35">
      <c r="F4246" s="2">
        <v>4236</v>
      </c>
      <c r="G4246" s="3">
        <v>0.16426004765438665</v>
      </c>
      <c r="H4246" s="4">
        <f t="shared" si="199"/>
        <v>164.26004765438665</v>
      </c>
      <c r="I4246" s="2">
        <f t="shared" si="198"/>
        <v>86.914066583030802</v>
      </c>
      <c r="J4246" s="24">
        <f t="shared" si="200"/>
        <v>0.99997726049092084</v>
      </c>
    </row>
    <row r="4247" spans="6:10" x14ac:dyDescent="0.35">
      <c r="F4247" s="2">
        <v>4237</v>
      </c>
      <c r="G4247" s="3">
        <v>0.1189952998614929</v>
      </c>
      <c r="H4247" s="4">
        <f t="shared" si="199"/>
        <v>118.99529986149291</v>
      </c>
      <c r="I4247" s="2">
        <f t="shared" si="198"/>
        <v>83.199809484721769</v>
      </c>
      <c r="J4247" s="24">
        <f t="shared" si="200"/>
        <v>0.99996703225663985</v>
      </c>
    </row>
    <row r="4248" spans="6:10" x14ac:dyDescent="0.35">
      <c r="F4248" s="2">
        <v>4238</v>
      </c>
      <c r="G4248" s="3">
        <v>9.8453518459451037E-2</v>
      </c>
      <c r="H4248" s="4">
        <f t="shared" si="199"/>
        <v>98.453518459451033</v>
      </c>
      <c r="I4248" s="2">
        <f t="shared" si="198"/>
        <v>81.514227191553104</v>
      </c>
      <c r="J4248" s="24">
        <f t="shared" si="200"/>
        <v>0.99996097947308538</v>
      </c>
    </row>
    <row r="4249" spans="6:10" x14ac:dyDescent="0.35">
      <c r="F4249" s="2">
        <v>4239</v>
      </c>
      <c r="G4249" s="3">
        <v>0.16136510060061754</v>
      </c>
      <c r="H4249" s="4">
        <f t="shared" si="199"/>
        <v>161.36510060061755</v>
      </c>
      <c r="I4249" s="2">
        <f t="shared" si="198"/>
        <v>86.676517979139575</v>
      </c>
      <c r="J4249" s="24">
        <f t="shared" si="200"/>
        <v>0.99997671385007414</v>
      </c>
    </row>
    <row r="4250" spans="6:10" x14ac:dyDescent="0.35">
      <c r="F4250" s="2">
        <v>4240</v>
      </c>
      <c r="G4250" s="3">
        <v>0.10424787840635159</v>
      </c>
      <c r="H4250" s="4">
        <f t="shared" si="199"/>
        <v>104.24787840635159</v>
      </c>
      <c r="I4250" s="2">
        <f t="shared" si="198"/>
        <v>81.989690849528287</v>
      </c>
      <c r="J4250" s="24">
        <f t="shared" si="200"/>
        <v>0.99996279134211619</v>
      </c>
    </row>
    <row r="4251" spans="6:10" x14ac:dyDescent="0.35">
      <c r="F4251" s="2">
        <v>4241</v>
      </c>
      <c r="G4251" s="3">
        <v>6.9506212002002604E-2</v>
      </c>
      <c r="H4251" s="4">
        <f t="shared" si="199"/>
        <v>69.506212002002599</v>
      </c>
      <c r="I4251" s="2">
        <f t="shared" si="198"/>
        <v>79.138918729028433</v>
      </c>
      <c r="J4251" s="24">
        <f t="shared" si="200"/>
        <v>0.99995051751913244</v>
      </c>
    </row>
    <row r="4252" spans="6:10" x14ac:dyDescent="0.35">
      <c r="F4252" s="2">
        <v>4242</v>
      </c>
      <c r="G4252" s="3">
        <v>0.15147363733283647</v>
      </c>
      <c r="H4252" s="4">
        <f t="shared" si="199"/>
        <v>151.47363733283646</v>
      </c>
      <c r="I4252" s="2">
        <f t="shared" si="198"/>
        <v>85.864861238597953</v>
      </c>
      <c r="J4252" s="24">
        <f t="shared" si="200"/>
        <v>0.99997474499297445</v>
      </c>
    </row>
    <row r="4253" spans="6:10" x14ac:dyDescent="0.35">
      <c r="F4253" s="2">
        <v>4243</v>
      </c>
      <c r="G4253" s="3">
        <v>8.0919129341235962E-2</v>
      </c>
      <c r="H4253" s="4">
        <f t="shared" si="199"/>
        <v>80.919129341235958</v>
      </c>
      <c r="I4253" s="2">
        <f t="shared" si="198"/>
        <v>80.075420340251753</v>
      </c>
      <c r="J4253" s="24">
        <f t="shared" si="200"/>
        <v>0.99995494119006689</v>
      </c>
    </row>
    <row r="4254" spans="6:10" x14ac:dyDescent="0.35">
      <c r="F4254" s="2">
        <v>4244</v>
      </c>
      <c r="G4254" s="3">
        <v>6.7419155059029373E-2</v>
      </c>
      <c r="H4254" s="4">
        <f t="shared" si="199"/>
        <v>67.419155059029379</v>
      </c>
      <c r="I4254" s="2">
        <f t="shared" si="198"/>
        <v>78.967662587262637</v>
      </c>
      <c r="J4254" s="24">
        <f t="shared" si="200"/>
        <v>0.99994966280338016</v>
      </c>
    </row>
    <row r="4255" spans="6:10" x14ac:dyDescent="0.35">
      <c r="F4255" s="2">
        <v>4245</v>
      </c>
      <c r="G4255" s="3">
        <v>0.11790338724360297</v>
      </c>
      <c r="H4255" s="4">
        <f t="shared" si="199"/>
        <v>117.90338724360296</v>
      </c>
      <c r="I4255" s="2">
        <f t="shared" si="198"/>
        <v>83.110211190475482</v>
      </c>
      <c r="J4255" s="24">
        <f t="shared" si="200"/>
        <v>0.9999667355440206</v>
      </c>
    </row>
    <row r="4256" spans="6:10" x14ac:dyDescent="0.35">
      <c r="F4256" s="2">
        <v>4246</v>
      </c>
      <c r="G4256" s="3">
        <v>9.0354533411545104E-2</v>
      </c>
      <c r="H4256" s="4">
        <f t="shared" si="199"/>
        <v>90.354533411545106</v>
      </c>
      <c r="I4256" s="2">
        <f t="shared" si="198"/>
        <v>80.84965455677515</v>
      </c>
      <c r="J4256" s="24">
        <f t="shared" si="200"/>
        <v>0.99995829816626547</v>
      </c>
    </row>
    <row r="4257" spans="6:10" x14ac:dyDescent="0.35">
      <c r="F4257" s="2">
        <v>4247</v>
      </c>
      <c r="G4257" s="3">
        <v>0.14701152585243973</v>
      </c>
      <c r="H4257" s="4">
        <f t="shared" si="199"/>
        <v>147.01152585243975</v>
      </c>
      <c r="I4257" s="2">
        <f t="shared" si="198"/>
        <v>85.49871694203982</v>
      </c>
      <c r="J4257" s="24">
        <f t="shared" si="200"/>
        <v>0.99997380315814122</v>
      </c>
    </row>
    <row r="4258" spans="6:10" x14ac:dyDescent="0.35">
      <c r="F4258" s="2">
        <v>4248</v>
      </c>
      <c r="G4258" s="3">
        <v>7.4075566656821162E-2</v>
      </c>
      <c r="H4258" s="4">
        <f t="shared" si="199"/>
        <v>74.075566656821167</v>
      </c>
      <c r="I4258" s="2">
        <f t="shared" si="198"/>
        <v>79.5138630021967</v>
      </c>
      <c r="J4258" s="24">
        <f t="shared" si="200"/>
        <v>0.99995233848505161</v>
      </c>
    </row>
    <row r="4259" spans="6:10" x14ac:dyDescent="0.35">
      <c r="F4259" s="2">
        <v>4249</v>
      </c>
      <c r="G4259" s="3">
        <v>2.8598081984919879E-2</v>
      </c>
      <c r="H4259" s="4">
        <f t="shared" si="199"/>
        <v>28.59808198491988</v>
      </c>
      <c r="I4259" s="2">
        <f t="shared" si="198"/>
        <v>75.78214950566489</v>
      </c>
      <c r="J4259" s="24">
        <f t="shared" si="200"/>
        <v>0.99993077960065546</v>
      </c>
    </row>
    <row r="4260" spans="6:10" x14ac:dyDescent="0.35">
      <c r="F4260" s="2">
        <v>4250</v>
      </c>
      <c r="G4260" s="3">
        <v>0.22430006837913941</v>
      </c>
      <c r="H4260" s="4">
        <f t="shared" si="199"/>
        <v>224.30006837913942</v>
      </c>
      <c r="I4260" s="2">
        <f t="shared" si="198"/>
        <v>91.840727705277146</v>
      </c>
      <c r="J4260" s="24">
        <f t="shared" si="200"/>
        <v>0.99998610626821882</v>
      </c>
    </row>
    <row r="4261" spans="6:10" x14ac:dyDescent="0.35">
      <c r="F4261" s="2">
        <v>4251</v>
      </c>
      <c r="G4261" s="3">
        <v>2.1481107838183425E-2</v>
      </c>
      <c r="H4261" s="4">
        <f t="shared" si="199"/>
        <v>21.481107838183426</v>
      </c>
      <c r="I4261" s="2">
        <f t="shared" si="198"/>
        <v>75.198157038415403</v>
      </c>
      <c r="J4261" s="24">
        <f t="shared" si="200"/>
        <v>0.99992661681265615</v>
      </c>
    </row>
    <row r="4262" spans="6:10" x14ac:dyDescent="0.35">
      <c r="F4262" s="2">
        <v>4252</v>
      </c>
      <c r="G4262" s="3">
        <v>6.9157045794768904E-2</v>
      </c>
      <c r="H4262" s="4">
        <f t="shared" si="199"/>
        <v>69.157045794768905</v>
      </c>
      <c r="I4262" s="2">
        <f t="shared" si="198"/>
        <v>79.110267446806759</v>
      </c>
      <c r="J4262" s="24">
        <f t="shared" si="200"/>
        <v>0.99995037554218613</v>
      </c>
    </row>
    <row r="4263" spans="6:10" x14ac:dyDescent="0.35">
      <c r="F4263" s="2">
        <v>4253</v>
      </c>
      <c r="G4263" s="3">
        <v>0.14051145507715718</v>
      </c>
      <c r="H4263" s="4">
        <f t="shared" si="199"/>
        <v>140.51145507715717</v>
      </c>
      <c r="I4263" s="2">
        <f t="shared" si="198"/>
        <v>84.965345274377626</v>
      </c>
      <c r="J4263" s="24">
        <f t="shared" si="200"/>
        <v>0.99997236795829991</v>
      </c>
    </row>
    <row r="4264" spans="6:10" x14ac:dyDescent="0.35">
      <c r="F4264" s="2">
        <v>4254</v>
      </c>
      <c r="G4264" s="3">
        <v>0.22302974157598288</v>
      </c>
      <c r="H4264" s="4">
        <f t="shared" si="199"/>
        <v>223.02974157598288</v>
      </c>
      <c r="I4264" s="2">
        <f t="shared" si="198"/>
        <v>91.736489405587847</v>
      </c>
      <c r="J4264" s="24">
        <f t="shared" si="200"/>
        <v>0.99998596068487122</v>
      </c>
    </row>
    <row r="4265" spans="6:10" x14ac:dyDescent="0.35">
      <c r="F4265" s="2">
        <v>4255</v>
      </c>
      <c r="G4265" s="3">
        <v>8.2845627540965777E-2</v>
      </c>
      <c r="H4265" s="4">
        <f t="shared" si="199"/>
        <v>82.845627540965779</v>
      </c>
      <c r="I4265" s="2">
        <f t="shared" si="198"/>
        <v>80.233501627834883</v>
      </c>
      <c r="J4265" s="24">
        <f t="shared" si="200"/>
        <v>0.99995564788505664</v>
      </c>
    </row>
    <row r="4266" spans="6:10" x14ac:dyDescent="0.35">
      <c r="F4266" s="2">
        <v>4256</v>
      </c>
      <c r="G4266" s="3">
        <v>0.13469333740154094</v>
      </c>
      <c r="H4266" s="4">
        <f t="shared" si="199"/>
        <v>134.69333740154093</v>
      </c>
      <c r="I4266" s="2">
        <f t="shared" si="198"/>
        <v>84.48793214541621</v>
      </c>
      <c r="J4266" s="24">
        <f t="shared" si="200"/>
        <v>0.99997101677125888</v>
      </c>
    </row>
    <row r="4267" spans="6:10" x14ac:dyDescent="0.35">
      <c r="F4267" s="2">
        <v>4257</v>
      </c>
      <c r="G4267" s="3">
        <v>9.0510385630198947E-2</v>
      </c>
      <c r="H4267" s="4">
        <f t="shared" si="199"/>
        <v>90.510385630198954</v>
      </c>
      <c r="I4267" s="2">
        <f t="shared" si="198"/>
        <v>80.862443211029245</v>
      </c>
      <c r="J4267" s="24">
        <f t="shared" si="200"/>
        <v>0.99995835146321177</v>
      </c>
    </row>
    <row r="4268" spans="6:10" x14ac:dyDescent="0.35">
      <c r="F4268" s="2">
        <v>4258</v>
      </c>
      <c r="G4268" s="3">
        <v>5.955309794683912E-2</v>
      </c>
      <c r="H4268" s="4">
        <f t="shared" si="199"/>
        <v>59.553097946839124</v>
      </c>
      <c r="I4268" s="2">
        <f t="shared" si="198"/>
        <v>78.322203153834764</v>
      </c>
      <c r="J4268" s="24">
        <f t="shared" si="200"/>
        <v>0.9999463065917501</v>
      </c>
    </row>
    <row r="4269" spans="6:10" x14ac:dyDescent="0.35">
      <c r="F4269" s="2">
        <v>4259</v>
      </c>
      <c r="G4269" s="3">
        <v>9.9919058595361723E-2</v>
      </c>
      <c r="H4269" s="4">
        <f t="shared" si="199"/>
        <v>99.919058595361719</v>
      </c>
      <c r="I4269" s="2">
        <f t="shared" si="198"/>
        <v>81.634483972339098</v>
      </c>
      <c r="J4269" s="24">
        <f t="shared" si="200"/>
        <v>0.99996144591114233</v>
      </c>
    </row>
    <row r="4270" spans="6:10" x14ac:dyDescent="0.35">
      <c r="F4270" s="2">
        <v>4260</v>
      </c>
      <c r="G4270" s="3">
        <v>0.10585788294747074</v>
      </c>
      <c r="H4270" s="4">
        <f t="shared" si="199"/>
        <v>105.85788294747074</v>
      </c>
      <c r="I4270" s="2">
        <f t="shared" si="198"/>
        <v>82.121801842889454</v>
      </c>
      <c r="J4270" s="24">
        <f t="shared" si="200"/>
        <v>0.99996327967657161</v>
      </c>
    </row>
    <row r="4271" spans="6:10" x14ac:dyDescent="0.35">
      <c r="F4271" s="2">
        <v>4261</v>
      </c>
      <c r="G4271" s="3">
        <v>0.14312195265715483</v>
      </c>
      <c r="H4271" s="4">
        <f t="shared" si="199"/>
        <v>143.12195265715482</v>
      </c>
      <c r="I4271" s="2">
        <f t="shared" si="198"/>
        <v>85.179553010848153</v>
      </c>
      <c r="J4271" s="24">
        <f t="shared" si="200"/>
        <v>0.99997295356355986</v>
      </c>
    </row>
    <row r="4272" spans="6:10" x14ac:dyDescent="0.35">
      <c r="F4272" s="2">
        <v>4262</v>
      </c>
      <c r="G4272" s="3">
        <v>6.8057709238211334E-2</v>
      </c>
      <c r="H4272" s="4">
        <f t="shared" si="199"/>
        <v>68.057709238211331</v>
      </c>
      <c r="I4272" s="2">
        <f t="shared" si="198"/>
        <v>79.020059971724663</v>
      </c>
      <c r="J4272" s="24">
        <f t="shared" si="200"/>
        <v>0.99994992586732956</v>
      </c>
    </row>
    <row r="4273" spans="6:10" x14ac:dyDescent="0.35">
      <c r="F4273" s="2">
        <v>4263</v>
      </c>
      <c r="G4273" s="3">
        <v>9.1187973298420655E-2</v>
      </c>
      <c r="H4273" s="4">
        <f t="shared" si="199"/>
        <v>91.187973298420658</v>
      </c>
      <c r="I4273" s="2">
        <f t="shared" si="198"/>
        <v>80.918043538638145</v>
      </c>
      <c r="J4273" s="24">
        <f t="shared" si="200"/>
        <v>0.9999585823878715</v>
      </c>
    </row>
    <row r="4274" spans="6:10" x14ac:dyDescent="0.35">
      <c r="F4274" s="2">
        <v>4264</v>
      </c>
      <c r="G4274" s="3">
        <v>0.13829151167874837</v>
      </c>
      <c r="H4274" s="4">
        <f t="shared" si="199"/>
        <v>138.29151167874838</v>
      </c>
      <c r="I4274" s="2">
        <f t="shared" si="198"/>
        <v>84.783184963596469</v>
      </c>
      <c r="J4274" s="24">
        <f t="shared" si="200"/>
        <v>0.99997185999972094</v>
      </c>
    </row>
    <row r="4275" spans="6:10" x14ac:dyDescent="0.35">
      <c r="F4275" s="2">
        <v>4265</v>
      </c>
      <c r="G4275" s="3">
        <v>6.6661594811540631E-2</v>
      </c>
      <c r="H4275" s="4">
        <f t="shared" si="199"/>
        <v>66.661594811540624</v>
      </c>
      <c r="I4275" s="2">
        <f t="shared" si="198"/>
        <v>78.905500006803635</v>
      </c>
      <c r="J4275" s="24">
        <f t="shared" si="200"/>
        <v>0.9999493489197967</v>
      </c>
    </row>
    <row r="4276" spans="6:10" x14ac:dyDescent="0.35">
      <c r="F4276" s="2">
        <v>4266</v>
      </c>
      <c r="G4276" s="3">
        <v>-4.7702642754766933E-3</v>
      </c>
      <c r="H4276" s="4">
        <f t="shared" si="199"/>
        <v>-4.7702642754766931</v>
      </c>
      <c r="I4276" s="2">
        <f t="shared" si="198"/>
        <v>73.044066935900304</v>
      </c>
      <c r="J4276" s="24">
        <f t="shared" si="200"/>
        <v>0.99990897776071797</v>
      </c>
    </row>
    <row r="4277" spans="6:10" x14ac:dyDescent="0.35">
      <c r="F4277" s="2">
        <v>4267</v>
      </c>
      <c r="G4277" s="3">
        <v>6.8387474513436533E-2</v>
      </c>
      <c r="H4277" s="4">
        <f t="shared" si="199"/>
        <v>68.38747451343653</v>
      </c>
      <c r="I4277" s="2">
        <f t="shared" si="198"/>
        <v>79.047119285517496</v>
      </c>
      <c r="J4277" s="24">
        <f t="shared" si="200"/>
        <v>0.99995006118133867</v>
      </c>
    </row>
    <row r="4278" spans="6:10" x14ac:dyDescent="0.35">
      <c r="F4278" s="2">
        <v>4268</v>
      </c>
      <c r="G4278" s="3">
        <v>0.10009571781798328</v>
      </c>
      <c r="H4278" s="4">
        <f t="shared" si="199"/>
        <v>100.09571781798329</v>
      </c>
      <c r="I4278" s="2">
        <f t="shared" si="198"/>
        <v>81.648979972065106</v>
      </c>
      <c r="J4278" s="24">
        <f t="shared" si="200"/>
        <v>0.9999615017586605</v>
      </c>
    </row>
    <row r="4279" spans="6:10" x14ac:dyDescent="0.35">
      <c r="F4279" s="2">
        <v>4269</v>
      </c>
      <c r="G4279" s="3">
        <v>0.20006238556006328</v>
      </c>
      <c r="H4279" s="4">
        <f t="shared" si="199"/>
        <v>200.06238556006329</v>
      </c>
      <c r="I4279" s="2">
        <f t="shared" si="198"/>
        <v>89.851873467776016</v>
      </c>
      <c r="J4279" s="24">
        <f t="shared" si="200"/>
        <v>0.99998304906132773</v>
      </c>
    </row>
    <row r="4280" spans="6:10" x14ac:dyDescent="0.35">
      <c r="F4280" s="2">
        <v>4270</v>
      </c>
      <c r="G4280" s="3">
        <v>0.13876187866244649</v>
      </c>
      <c r="H4280" s="4">
        <f t="shared" si="199"/>
        <v>138.76187866244649</v>
      </c>
      <c r="I4280" s="2">
        <f t="shared" si="198"/>
        <v>84.821781531415738</v>
      </c>
      <c r="J4280" s="24">
        <f t="shared" si="200"/>
        <v>0.99997196840113312</v>
      </c>
    </row>
    <row r="4281" spans="6:10" x14ac:dyDescent="0.35">
      <c r="F4281" s="2">
        <v>4271</v>
      </c>
      <c r="G4281" s="3">
        <v>9.6503663116345312E-2</v>
      </c>
      <c r="H4281" s="4">
        <f t="shared" si="199"/>
        <v>96.503663116345308</v>
      </c>
      <c r="I4281" s="2">
        <f t="shared" si="198"/>
        <v>81.35422930352901</v>
      </c>
      <c r="J4281" s="24">
        <f t="shared" si="200"/>
        <v>0.99996035013165641</v>
      </c>
    </row>
    <row r="4282" spans="6:10" x14ac:dyDescent="0.35">
      <c r="F4282" s="2">
        <v>4272</v>
      </c>
      <c r="G4282" s="3">
        <v>7.5099615620127985E-2</v>
      </c>
      <c r="H4282" s="4">
        <f t="shared" si="199"/>
        <v>75.099615620127992</v>
      </c>
      <c r="I4282" s="2">
        <f t="shared" si="198"/>
        <v>79.597892656981955</v>
      </c>
      <c r="J4282" s="24">
        <f t="shared" si="200"/>
        <v>0.99995273730513401</v>
      </c>
    </row>
    <row r="4283" spans="6:10" x14ac:dyDescent="0.35">
      <c r="F4283" s="2">
        <v>4273</v>
      </c>
      <c r="G4283" s="3">
        <v>1.6054901691469212E-2</v>
      </c>
      <c r="H4283" s="4">
        <f t="shared" si="199"/>
        <v>16.054901691469212</v>
      </c>
      <c r="I4283" s="2">
        <f t="shared" si="198"/>
        <v>74.752902714022909</v>
      </c>
      <c r="J4283" s="24">
        <f t="shared" si="200"/>
        <v>0.99992327556116034</v>
      </c>
    </row>
    <row r="4284" spans="6:10" x14ac:dyDescent="0.35">
      <c r="F4284" s="2">
        <v>4274</v>
      </c>
      <c r="G4284" s="3">
        <v>7.1112543814607188E-2</v>
      </c>
      <c r="H4284" s="4">
        <f t="shared" si="199"/>
        <v>71.112543814607193</v>
      </c>
      <c r="I4284" s="2">
        <f t="shared" si="198"/>
        <v>79.270728351927588</v>
      </c>
      <c r="J4284" s="24">
        <f t="shared" si="200"/>
        <v>0.9999511654661829</v>
      </c>
    </row>
    <row r="4285" spans="6:10" x14ac:dyDescent="0.35">
      <c r="F4285" s="2">
        <v>4275</v>
      </c>
      <c r="G4285" s="3">
        <v>8.0950090216549586E-2</v>
      </c>
      <c r="H4285" s="4">
        <f t="shared" si="199"/>
        <v>80.950090216549583</v>
      </c>
      <c r="I4285" s="2">
        <f t="shared" si="198"/>
        <v>80.077960874696572</v>
      </c>
      <c r="J4285" s="24">
        <f t="shared" si="200"/>
        <v>0.99995495263595879</v>
      </c>
    </row>
    <row r="4286" spans="6:10" x14ac:dyDescent="0.35">
      <c r="F4286" s="2">
        <v>4276</v>
      </c>
      <c r="G4286" s="3">
        <v>0.155334553312689</v>
      </c>
      <c r="H4286" s="4">
        <f t="shared" si="199"/>
        <v>155.334553312689</v>
      </c>
      <c r="I4286" s="2">
        <f t="shared" si="198"/>
        <v>86.181673665119263</v>
      </c>
      <c r="J4286" s="24">
        <f t="shared" si="200"/>
        <v>0.99997553256153238</v>
      </c>
    </row>
    <row r="4287" spans="6:10" x14ac:dyDescent="0.35">
      <c r="F4287" s="2">
        <v>4277</v>
      </c>
      <c r="G4287" s="3">
        <v>6.4546322213047569E-2</v>
      </c>
      <c r="H4287" s="4">
        <f t="shared" si="199"/>
        <v>64.546322213047574</v>
      </c>
      <c r="I4287" s="2">
        <f t="shared" si="198"/>
        <v>78.731928593134015</v>
      </c>
      <c r="J4287" s="24">
        <f t="shared" si="200"/>
        <v>0.99994846208766652</v>
      </c>
    </row>
    <row r="4288" spans="6:10" x14ac:dyDescent="0.35">
      <c r="F4288" s="2">
        <v>4278</v>
      </c>
      <c r="G4288" s="3">
        <v>8.7900795297119916E-2</v>
      </c>
      <c r="H4288" s="4">
        <f t="shared" si="199"/>
        <v>87.900795297119913</v>
      </c>
      <c r="I4288" s="2">
        <f t="shared" si="198"/>
        <v>80.648309919871494</v>
      </c>
      <c r="J4288" s="24">
        <f t="shared" si="200"/>
        <v>0.99995745001229874</v>
      </c>
    </row>
    <row r="4289" spans="6:10" x14ac:dyDescent="0.35">
      <c r="F4289" s="2">
        <v>4279</v>
      </c>
      <c r="G4289" s="3">
        <v>0.12289658374919478</v>
      </c>
      <c r="H4289" s="4">
        <f t="shared" si="199"/>
        <v>122.89658374919478</v>
      </c>
      <c r="I4289" s="2">
        <f t="shared" si="198"/>
        <v>83.519934351841655</v>
      </c>
      <c r="J4289" s="24">
        <f t="shared" si="200"/>
        <v>0.99996807092225104</v>
      </c>
    </row>
    <row r="4290" spans="6:10" x14ac:dyDescent="0.35">
      <c r="F4290" s="2">
        <v>4280</v>
      </c>
      <c r="G4290" s="3">
        <v>4.0988740732458964E-2</v>
      </c>
      <c r="H4290" s="4">
        <f t="shared" si="199"/>
        <v>40.988740732458965</v>
      </c>
      <c r="I4290" s="2">
        <f t="shared" si="198"/>
        <v>76.798880945688452</v>
      </c>
      <c r="J4290" s="24">
        <f t="shared" si="200"/>
        <v>0.99993747149933787</v>
      </c>
    </row>
    <row r="4291" spans="6:10" x14ac:dyDescent="0.35">
      <c r="F4291" s="2">
        <v>4281</v>
      </c>
      <c r="G4291" s="3">
        <v>2.7308465197878148E-2</v>
      </c>
      <c r="H4291" s="4">
        <f t="shared" si="199"/>
        <v>27.308465197878149</v>
      </c>
      <c r="I4291" s="2">
        <f t="shared" si="198"/>
        <v>75.676328341537683</v>
      </c>
      <c r="J4291" s="24">
        <f t="shared" si="200"/>
        <v>0.999930043212933</v>
      </c>
    </row>
    <row r="4292" spans="6:10" x14ac:dyDescent="0.35">
      <c r="F4292" s="2">
        <v>4282</v>
      </c>
      <c r="G4292" s="3">
        <v>0.1688552623450168</v>
      </c>
      <c r="H4292" s="4">
        <f t="shared" si="199"/>
        <v>168.8552623450168</v>
      </c>
      <c r="I4292" s="2">
        <f t="shared" si="198"/>
        <v>87.291132834698004</v>
      </c>
      <c r="J4292" s="24">
        <f t="shared" si="200"/>
        <v>0.99997810195694758</v>
      </c>
    </row>
    <row r="4293" spans="6:10" x14ac:dyDescent="0.35">
      <c r="F4293" s="2">
        <v>4283</v>
      </c>
      <c r="G4293" s="3">
        <v>9.2905262118293641E-2</v>
      </c>
      <c r="H4293" s="4">
        <f t="shared" si="199"/>
        <v>92.905262118293635</v>
      </c>
      <c r="I4293" s="2">
        <f t="shared" si="198"/>
        <v>81.058957881478264</v>
      </c>
      <c r="J4293" s="24">
        <f t="shared" si="200"/>
        <v>0.99995916192856138</v>
      </c>
    </row>
    <row r="4294" spans="6:10" x14ac:dyDescent="0.35">
      <c r="F4294" s="2">
        <v>4284</v>
      </c>
      <c r="G4294" s="3">
        <v>0.11291002112532489</v>
      </c>
      <c r="H4294" s="4">
        <f t="shared" si="199"/>
        <v>112.91002112532489</v>
      </c>
      <c r="I4294" s="2">
        <f t="shared" si="198"/>
        <v>82.700474111322208</v>
      </c>
      <c r="J4294" s="24">
        <f t="shared" si="200"/>
        <v>0.99996534426768147</v>
      </c>
    </row>
    <row r="4295" spans="6:10" x14ac:dyDescent="0.35">
      <c r="F4295" s="2">
        <v>4285</v>
      </c>
      <c r="G4295" s="3">
        <v>7.5179013644552095E-2</v>
      </c>
      <c r="H4295" s="4">
        <f t="shared" si="199"/>
        <v>75.1790136445521</v>
      </c>
      <c r="I4295" s="2">
        <f t="shared" si="198"/>
        <v>79.604407763995439</v>
      </c>
      <c r="J4295" s="24">
        <f t="shared" si="200"/>
        <v>0.99995276808725697</v>
      </c>
    </row>
    <row r="4296" spans="6:10" x14ac:dyDescent="0.35">
      <c r="F4296" s="2">
        <v>4286</v>
      </c>
      <c r="G4296" s="3">
        <v>0.15603694659163944</v>
      </c>
      <c r="H4296" s="4">
        <f t="shared" si="199"/>
        <v>156.03694659163943</v>
      </c>
      <c r="I4296" s="2">
        <f t="shared" si="198"/>
        <v>86.239309449020737</v>
      </c>
      <c r="J4296" s="24">
        <f t="shared" si="200"/>
        <v>0.99997567317592173</v>
      </c>
    </row>
    <row r="4297" spans="6:10" x14ac:dyDescent="0.35">
      <c r="F4297" s="2">
        <v>4287</v>
      </c>
      <c r="G4297" s="3">
        <v>1.5402296395749943E-3</v>
      </c>
      <c r="H4297" s="4">
        <f t="shared" si="199"/>
        <v>1.5402296395749944</v>
      </c>
      <c r="I4297" s="2">
        <f t="shared" si="198"/>
        <v>73.56188263046819</v>
      </c>
      <c r="J4297" s="24">
        <f t="shared" si="200"/>
        <v>0.99991357108407153</v>
      </c>
    </row>
    <row r="4298" spans="6:10" x14ac:dyDescent="0.35">
      <c r="F4298" s="2">
        <v>4288</v>
      </c>
      <c r="G4298" s="3">
        <v>0.18372766970986013</v>
      </c>
      <c r="H4298" s="4">
        <f t="shared" si="199"/>
        <v>183.72766970986012</v>
      </c>
      <c r="I4298" s="2">
        <f t="shared" si="198"/>
        <v>88.511507349465205</v>
      </c>
      <c r="J4298" s="24">
        <f t="shared" si="200"/>
        <v>0.99998061770882773</v>
      </c>
    </row>
    <row r="4299" spans="6:10" x14ac:dyDescent="0.35">
      <c r="F4299" s="2">
        <v>4289</v>
      </c>
      <c r="G4299" s="3">
        <v>0.12914289084805747</v>
      </c>
      <c r="H4299" s="4">
        <f t="shared" si="199"/>
        <v>129.14289084805748</v>
      </c>
      <c r="I4299" s="2">
        <f t="shared" ref="I4299:I4362" si="201">($D$18*G4299+$D$19*$D$11)*$D$10</f>
        <v>84.032483114651967</v>
      </c>
      <c r="J4299" s="24">
        <f t="shared" si="200"/>
        <v>0.99996966621079419</v>
      </c>
    </row>
    <row r="4300" spans="6:10" x14ac:dyDescent="0.35">
      <c r="F4300" s="2">
        <v>4290</v>
      </c>
      <c r="G4300" s="3">
        <v>4.4868553760132213E-2</v>
      </c>
      <c r="H4300" s="4">
        <f t="shared" ref="H4300:H4363" si="202">$D$10*G4300</f>
        <v>44.868553760132215</v>
      </c>
      <c r="I4300" s="2">
        <f t="shared" si="201"/>
        <v>77.117243993773513</v>
      </c>
      <c r="J4300" s="24">
        <f t="shared" ref="J4300:J4363" si="203">1-EXP(-(2+(I4300/$D$12)))</f>
        <v>0.99993943082146941</v>
      </c>
    </row>
    <row r="4301" spans="6:10" x14ac:dyDescent="0.35">
      <c r="F4301" s="2">
        <v>4291</v>
      </c>
      <c r="G4301" s="3">
        <v>8.7579422770587834E-2</v>
      </c>
      <c r="H4301" s="4">
        <f t="shared" si="202"/>
        <v>87.57942277058784</v>
      </c>
      <c r="I4301" s="2">
        <f t="shared" si="201"/>
        <v>80.621939283867178</v>
      </c>
      <c r="J4301" s="24">
        <f t="shared" si="203"/>
        <v>0.9999573376571963</v>
      </c>
    </row>
    <row r="4302" spans="6:10" x14ac:dyDescent="0.35">
      <c r="F4302" s="2">
        <v>4292</v>
      </c>
      <c r="G4302" s="3">
        <v>8.8823600910960768E-2</v>
      </c>
      <c r="H4302" s="4">
        <f t="shared" si="202"/>
        <v>88.823600910960764</v>
      </c>
      <c r="I4302" s="2">
        <f t="shared" si="201"/>
        <v>80.724031921400154</v>
      </c>
      <c r="J4302" s="24">
        <f t="shared" si="203"/>
        <v>0.99995777099252514</v>
      </c>
    </row>
    <row r="4303" spans="6:10" x14ac:dyDescent="0.35">
      <c r="F4303" s="2">
        <v>4293</v>
      </c>
      <c r="G4303" s="3">
        <v>0.15223288995018625</v>
      </c>
      <c r="H4303" s="4">
        <f t="shared" si="202"/>
        <v>152.23288995018623</v>
      </c>
      <c r="I4303" s="2">
        <f t="shared" si="201"/>
        <v>85.927162688642568</v>
      </c>
      <c r="J4303" s="24">
        <f t="shared" si="203"/>
        <v>0.99997490184621374</v>
      </c>
    </row>
    <row r="4304" spans="6:10" x14ac:dyDescent="0.35">
      <c r="F4304" s="2">
        <v>4294</v>
      </c>
      <c r="G4304" s="3">
        <v>6.0903576540077865E-2</v>
      </c>
      <c r="H4304" s="4">
        <f t="shared" si="202"/>
        <v>60.903576540077864</v>
      </c>
      <c r="I4304" s="2">
        <f t="shared" si="201"/>
        <v>78.433018411748094</v>
      </c>
      <c r="J4304" s="24">
        <f t="shared" si="203"/>
        <v>0.99994689831200156</v>
      </c>
    </row>
    <row r="4305" spans="6:10" x14ac:dyDescent="0.35">
      <c r="F4305" s="2">
        <v>4295</v>
      </c>
      <c r="G4305" s="3">
        <v>0.13983568260220244</v>
      </c>
      <c r="H4305" s="4">
        <f t="shared" si="202"/>
        <v>139.83568260220244</v>
      </c>
      <c r="I4305" s="2">
        <f t="shared" si="201"/>
        <v>84.909893894786904</v>
      </c>
      <c r="J4305" s="24">
        <f t="shared" si="203"/>
        <v>0.99997221430920757</v>
      </c>
    </row>
    <row r="4306" spans="6:10" x14ac:dyDescent="0.35">
      <c r="F4306" s="2">
        <v>4296</v>
      </c>
      <c r="G4306" s="3">
        <v>0.13697934594480224</v>
      </c>
      <c r="H4306" s="4">
        <f t="shared" si="202"/>
        <v>136.97934594480225</v>
      </c>
      <c r="I4306" s="2">
        <f t="shared" si="201"/>
        <v>84.675513516629252</v>
      </c>
      <c r="J4306" s="24">
        <f t="shared" si="203"/>
        <v>0.99997155537524118</v>
      </c>
    </row>
    <row r="4307" spans="6:10" x14ac:dyDescent="0.35">
      <c r="F4307" s="2">
        <v>4297</v>
      </c>
      <c r="G4307" s="3">
        <v>0.10163685819160255</v>
      </c>
      <c r="H4307" s="4">
        <f t="shared" si="202"/>
        <v>101.63685819160256</v>
      </c>
      <c r="I4307" s="2">
        <f t="shared" si="201"/>
        <v>81.775440227591034</v>
      </c>
      <c r="J4307" s="24">
        <f t="shared" si="203"/>
        <v>0.99996198554298243</v>
      </c>
    </row>
    <row r="4308" spans="6:10" x14ac:dyDescent="0.35">
      <c r="F4308" s="2">
        <v>4298</v>
      </c>
      <c r="G4308" s="3">
        <v>0.11556590605685131</v>
      </c>
      <c r="H4308" s="4">
        <f t="shared" si="202"/>
        <v>115.56590605685132</v>
      </c>
      <c r="I4308" s="2">
        <f t="shared" si="201"/>
        <v>82.918406165298279</v>
      </c>
      <c r="J4308" s="24">
        <f t="shared" si="203"/>
        <v>0.99996609135687142</v>
      </c>
    </row>
    <row r="4309" spans="6:10" x14ac:dyDescent="0.35">
      <c r="F4309" s="2">
        <v>4299</v>
      </c>
      <c r="G4309" s="3">
        <v>0.10623553497043421</v>
      </c>
      <c r="H4309" s="4">
        <f t="shared" si="202"/>
        <v>106.23553497043422</v>
      </c>
      <c r="I4309" s="2">
        <f t="shared" si="201"/>
        <v>82.15279056535843</v>
      </c>
      <c r="J4309" s="24">
        <f t="shared" si="203"/>
        <v>0.99996339329203199</v>
      </c>
    </row>
    <row r="4310" spans="6:10" x14ac:dyDescent="0.35">
      <c r="F4310" s="2">
        <v>4300</v>
      </c>
      <c r="G4310" s="3">
        <v>0.12122689192744804</v>
      </c>
      <c r="H4310" s="4">
        <f t="shared" si="202"/>
        <v>121.22689192744804</v>
      </c>
      <c r="I4310" s="2">
        <f t="shared" si="201"/>
        <v>83.382925641900599</v>
      </c>
      <c r="J4310" s="24">
        <f t="shared" si="203"/>
        <v>0.99996763045557746</v>
      </c>
    </row>
    <row r="4311" spans="6:10" x14ac:dyDescent="0.35">
      <c r="F4311" s="2">
        <v>4301</v>
      </c>
      <c r="G4311" s="3">
        <v>8.4781767854247361E-2</v>
      </c>
      <c r="H4311" s="4">
        <f t="shared" si="202"/>
        <v>84.781767854247363</v>
      </c>
      <c r="I4311" s="2">
        <f t="shared" si="201"/>
        <v>80.392374111446898</v>
      </c>
      <c r="J4311" s="24">
        <f t="shared" si="203"/>
        <v>0.99995634695030655</v>
      </c>
    </row>
    <row r="4312" spans="6:10" x14ac:dyDescent="0.35">
      <c r="F4312" s="2">
        <v>4302</v>
      </c>
      <c r="G4312" s="3">
        <v>1.842064428721843E-2</v>
      </c>
      <c r="H4312" s="4">
        <f t="shared" si="202"/>
        <v>18.42064428721843</v>
      </c>
      <c r="I4312" s="2">
        <f t="shared" si="201"/>
        <v>74.9470267654644</v>
      </c>
      <c r="J4312" s="24">
        <f t="shared" si="203"/>
        <v>0.99992475060366892</v>
      </c>
    </row>
    <row r="4313" spans="6:10" x14ac:dyDescent="0.35">
      <c r="F4313" s="2">
        <v>4303</v>
      </c>
      <c r="G4313" s="3">
        <v>9.2988019162332847E-2</v>
      </c>
      <c r="H4313" s="4">
        <f t="shared" si="202"/>
        <v>92.988019162332847</v>
      </c>
      <c r="I4313" s="2">
        <f t="shared" si="201"/>
        <v>81.065748617166548</v>
      </c>
      <c r="J4313" s="24">
        <f t="shared" si="203"/>
        <v>0.99995918965120234</v>
      </c>
    </row>
    <row r="4314" spans="6:10" x14ac:dyDescent="0.35">
      <c r="F4314" s="2">
        <v>4304</v>
      </c>
      <c r="G4314" s="3">
        <v>0.14208182750621268</v>
      </c>
      <c r="H4314" s="4">
        <f t="shared" si="202"/>
        <v>142.08182750621268</v>
      </c>
      <c r="I4314" s="2">
        <f t="shared" si="201"/>
        <v>85.094204203809767</v>
      </c>
      <c r="J4314" s="24">
        <f t="shared" si="203"/>
        <v>0.99997272173755491</v>
      </c>
    </row>
    <row r="4315" spans="6:10" x14ac:dyDescent="0.35">
      <c r="F4315" s="2">
        <v>4305</v>
      </c>
      <c r="G4315" s="3">
        <v>1.2904951333316553E-2</v>
      </c>
      <c r="H4315" s="4">
        <f t="shared" si="202"/>
        <v>12.904951333316554</v>
      </c>
      <c r="I4315" s="2">
        <f t="shared" si="201"/>
        <v>74.494429486012876</v>
      </c>
      <c r="J4315" s="24">
        <f t="shared" si="203"/>
        <v>0.99992126658838465</v>
      </c>
    </row>
    <row r="4316" spans="6:10" x14ac:dyDescent="0.35">
      <c r="F4316" s="2">
        <v>4306</v>
      </c>
      <c r="G4316" s="3">
        <v>0.13549147534427858</v>
      </c>
      <c r="H4316" s="4">
        <f t="shared" si="202"/>
        <v>135.49147534427857</v>
      </c>
      <c r="I4316" s="2">
        <f t="shared" si="201"/>
        <v>84.553424380848654</v>
      </c>
      <c r="J4316" s="24">
        <f t="shared" si="203"/>
        <v>0.99997120596867861</v>
      </c>
    </row>
    <row r="4317" spans="6:10" x14ac:dyDescent="0.35">
      <c r="F4317" s="2">
        <v>4307</v>
      </c>
      <c r="G4317" s="3">
        <v>0.13772580912228585</v>
      </c>
      <c r="H4317" s="4">
        <f t="shared" si="202"/>
        <v>137.72580912228585</v>
      </c>
      <c r="I4317" s="2">
        <f t="shared" si="201"/>
        <v>84.736765512736241</v>
      </c>
      <c r="J4317" s="24">
        <f t="shared" si="203"/>
        <v>0.9999717290717397</v>
      </c>
    </row>
    <row r="4318" spans="6:10" x14ac:dyDescent="0.35">
      <c r="F4318" s="2">
        <v>4308</v>
      </c>
      <c r="G4318" s="3">
        <v>0.11444714742633021</v>
      </c>
      <c r="H4318" s="4">
        <f t="shared" si="202"/>
        <v>114.4471474263302</v>
      </c>
      <c r="I4318" s="2">
        <f t="shared" si="201"/>
        <v>82.826604986957008</v>
      </c>
      <c r="J4318" s="24">
        <f t="shared" si="203"/>
        <v>0.99996577863833158</v>
      </c>
    </row>
    <row r="4319" spans="6:10" x14ac:dyDescent="0.35">
      <c r="F4319" s="2">
        <v>4309</v>
      </c>
      <c r="G4319" s="3">
        <v>1.2631073161803438E-2</v>
      </c>
      <c r="H4319" s="4">
        <f t="shared" si="202"/>
        <v>12.631073161803439</v>
      </c>
      <c r="I4319" s="2">
        <f t="shared" si="201"/>
        <v>74.471956060395456</v>
      </c>
      <c r="J4319" s="24">
        <f t="shared" si="203"/>
        <v>0.99992108944846514</v>
      </c>
    </row>
    <row r="4320" spans="6:10" x14ac:dyDescent="0.35">
      <c r="F4320" s="2">
        <v>4310</v>
      </c>
      <c r="G4320" s="3">
        <v>3.626824342621264E-2</v>
      </c>
      <c r="H4320" s="4">
        <f t="shared" si="202"/>
        <v>36.268243426212642</v>
      </c>
      <c r="I4320" s="2">
        <f t="shared" si="201"/>
        <v>76.411534467862126</v>
      </c>
      <c r="J4320" s="24">
        <f t="shared" si="203"/>
        <v>0.99993500196028706</v>
      </c>
    </row>
    <row r="4321" spans="6:10" x14ac:dyDescent="0.35">
      <c r="F4321" s="2">
        <v>4311</v>
      </c>
      <c r="G4321" s="3">
        <v>0.1119068847063401</v>
      </c>
      <c r="H4321" s="4">
        <f t="shared" si="202"/>
        <v>111.90688470634009</v>
      </c>
      <c r="I4321" s="2">
        <f t="shared" si="201"/>
        <v>82.618160462258388</v>
      </c>
      <c r="J4321" s="24">
        <f t="shared" si="203"/>
        <v>0.99996505782641865</v>
      </c>
    </row>
    <row r="4322" spans="6:10" x14ac:dyDescent="0.35">
      <c r="F4322" s="2">
        <v>4312</v>
      </c>
      <c r="G4322" s="3">
        <v>0.13444104213387889</v>
      </c>
      <c r="H4322" s="4">
        <f t="shared" si="202"/>
        <v>134.44104213387888</v>
      </c>
      <c r="I4322" s="2">
        <f t="shared" si="201"/>
        <v>84.467229732733571</v>
      </c>
      <c r="J4322" s="24">
        <f t="shared" si="203"/>
        <v>0.99997095670683023</v>
      </c>
    </row>
    <row r="4323" spans="6:10" x14ac:dyDescent="0.35">
      <c r="F4323" s="2">
        <v>4313</v>
      </c>
      <c r="G4323" s="3">
        <v>3.7912755308931151E-2</v>
      </c>
      <c r="H4323" s="4">
        <f t="shared" si="202"/>
        <v>37.912755308931153</v>
      </c>
      <c r="I4323" s="2">
        <f t="shared" si="201"/>
        <v>76.546477005520529</v>
      </c>
      <c r="J4323" s="24">
        <f t="shared" si="203"/>
        <v>0.9999358731689536</v>
      </c>
    </row>
    <row r="4324" spans="6:10" x14ac:dyDescent="0.35">
      <c r="F4324" s="2">
        <v>4314</v>
      </c>
      <c r="G4324" s="3">
        <v>6.8293550259067068E-2</v>
      </c>
      <c r="H4324" s="4">
        <f t="shared" si="202"/>
        <v>68.293550259067061</v>
      </c>
      <c r="I4324" s="2">
        <f t="shared" si="201"/>
        <v>79.039412210022647</v>
      </c>
      <c r="J4324" s="24">
        <f t="shared" si="203"/>
        <v>0.9999500226782787</v>
      </c>
    </row>
    <row r="4325" spans="6:10" x14ac:dyDescent="0.35">
      <c r="F4325" s="2">
        <v>4315</v>
      </c>
      <c r="G4325" s="3">
        <v>0.1079524482622979</v>
      </c>
      <c r="H4325" s="4">
        <f t="shared" si="202"/>
        <v>107.95244826229789</v>
      </c>
      <c r="I4325" s="2">
        <f t="shared" si="201"/>
        <v>82.293674093764764</v>
      </c>
      <c r="J4325" s="24">
        <f t="shared" si="203"/>
        <v>0.99996390540437019</v>
      </c>
    </row>
    <row r="4326" spans="6:10" x14ac:dyDescent="0.35">
      <c r="F4326" s="2">
        <v>4316</v>
      </c>
      <c r="G4326" s="3">
        <v>9.1627833161164865E-2</v>
      </c>
      <c r="H4326" s="4">
        <f t="shared" si="202"/>
        <v>91.627833161164858</v>
      </c>
      <c r="I4326" s="2">
        <f t="shared" si="201"/>
        <v>80.954136805410187</v>
      </c>
      <c r="J4326" s="24">
        <f t="shared" si="203"/>
        <v>0.99995873160810955</v>
      </c>
    </row>
    <row r="4327" spans="6:10" x14ac:dyDescent="0.35">
      <c r="F4327" s="2">
        <v>4317</v>
      </c>
      <c r="G4327" s="3">
        <v>9.7137438097023882E-2</v>
      </c>
      <c r="H4327" s="4">
        <f t="shared" si="202"/>
        <v>97.137438097023875</v>
      </c>
      <c r="I4327" s="2">
        <f t="shared" si="201"/>
        <v>81.406234524710996</v>
      </c>
      <c r="J4327" s="24">
        <f t="shared" si="203"/>
        <v>0.99996055579642806</v>
      </c>
    </row>
    <row r="4328" spans="6:10" x14ac:dyDescent="0.35">
      <c r="F4328" s="2">
        <v>4318</v>
      </c>
      <c r="G4328" s="3">
        <v>6.2197740066850284E-2</v>
      </c>
      <c r="H4328" s="4">
        <f t="shared" si="202"/>
        <v>62.197740066850287</v>
      </c>
      <c r="I4328" s="2">
        <f t="shared" si="201"/>
        <v>78.539212664451767</v>
      </c>
      <c r="J4328" s="24">
        <f t="shared" si="203"/>
        <v>0.99994745923778294</v>
      </c>
    </row>
    <row r="4329" spans="6:10" x14ac:dyDescent="0.35">
      <c r="F4329" s="2">
        <v>4319</v>
      </c>
      <c r="G4329" s="3">
        <v>8.025744481404648E-2</v>
      </c>
      <c r="H4329" s="4">
        <f t="shared" si="202"/>
        <v>80.25744481404648</v>
      </c>
      <c r="I4329" s="2">
        <f t="shared" si="201"/>
        <v>80.021124965334394</v>
      </c>
      <c r="J4329" s="24">
        <f t="shared" si="203"/>
        <v>0.99995469587620123</v>
      </c>
    </row>
    <row r="4330" spans="6:10" x14ac:dyDescent="0.35">
      <c r="F4330" s="2">
        <v>4320</v>
      </c>
      <c r="G4330" s="3">
        <v>0.10095707137584387</v>
      </c>
      <c r="H4330" s="4">
        <f t="shared" si="202"/>
        <v>100.95707137584387</v>
      </c>
      <c r="I4330" s="2">
        <f t="shared" si="201"/>
        <v>81.719659446102511</v>
      </c>
      <c r="J4330" s="24">
        <f t="shared" si="203"/>
        <v>0.99996177290286015</v>
      </c>
    </row>
    <row r="4331" spans="6:10" x14ac:dyDescent="0.35">
      <c r="F4331" s="2">
        <v>4321</v>
      </c>
      <c r="G4331" s="3">
        <v>4.6512392975848776E-2</v>
      </c>
      <c r="H4331" s="4">
        <f t="shared" si="202"/>
        <v>46.512392975848776</v>
      </c>
      <c r="I4331" s="2">
        <f t="shared" si="201"/>
        <v>77.252131334875912</v>
      </c>
      <c r="J4331" s="24">
        <f t="shared" si="203"/>
        <v>0.99994024233754719</v>
      </c>
    </row>
    <row r="4332" spans="6:10" x14ac:dyDescent="0.35">
      <c r="F4332" s="2">
        <v>4322</v>
      </c>
      <c r="G4332" s="3">
        <v>0.13145067866995511</v>
      </c>
      <c r="H4332" s="4">
        <f t="shared" si="202"/>
        <v>131.4506786699551</v>
      </c>
      <c r="I4332" s="2">
        <f t="shared" si="201"/>
        <v>84.221851612585368</v>
      </c>
      <c r="J4332" s="24">
        <f t="shared" si="203"/>
        <v>0.99997023523246076</v>
      </c>
    </row>
    <row r="4333" spans="6:10" x14ac:dyDescent="0.35">
      <c r="F4333" s="2">
        <v>4323</v>
      </c>
      <c r="G4333" s="3">
        <v>6.1590609484645856E-2</v>
      </c>
      <c r="H4333" s="4">
        <f t="shared" si="202"/>
        <v>61.590609484645853</v>
      </c>
      <c r="I4333" s="2">
        <f t="shared" si="201"/>
        <v>78.489393783655814</v>
      </c>
      <c r="J4333" s="24">
        <f t="shared" si="203"/>
        <v>0.99994719683249178</v>
      </c>
    </row>
    <row r="4334" spans="6:10" x14ac:dyDescent="0.35">
      <c r="F4334" s="2">
        <v>4324</v>
      </c>
      <c r="G4334" s="3">
        <v>9.0352558125994228E-2</v>
      </c>
      <c r="H4334" s="4">
        <f t="shared" si="202"/>
        <v>90.352558125994221</v>
      </c>
      <c r="I4334" s="2">
        <f t="shared" si="201"/>
        <v>80.84949247217871</v>
      </c>
      <c r="J4334" s="24">
        <f t="shared" si="203"/>
        <v>0.99995829749033749</v>
      </c>
    </row>
    <row r="4335" spans="6:10" x14ac:dyDescent="0.35">
      <c r="F4335" s="2">
        <v>4325</v>
      </c>
      <c r="G4335" s="3">
        <v>6.906857224067206E-2</v>
      </c>
      <c r="H4335" s="4">
        <f t="shared" si="202"/>
        <v>69.068572240672054</v>
      </c>
      <c r="I4335" s="2">
        <f t="shared" si="201"/>
        <v>79.103007635533316</v>
      </c>
      <c r="J4335" s="24">
        <f t="shared" si="203"/>
        <v>0.99995033950268586</v>
      </c>
    </row>
    <row r="4336" spans="6:10" x14ac:dyDescent="0.35">
      <c r="F4336" s="2">
        <v>4326</v>
      </c>
      <c r="G4336" s="3">
        <v>0.13580904328326768</v>
      </c>
      <c r="H4336" s="4">
        <f t="shared" si="202"/>
        <v>135.80904328326767</v>
      </c>
      <c r="I4336" s="2">
        <f t="shared" si="201"/>
        <v>84.579482826528789</v>
      </c>
      <c r="J4336" s="24">
        <f t="shared" si="203"/>
        <v>0.99997128090377174</v>
      </c>
    </row>
    <row r="4337" spans="6:10" x14ac:dyDescent="0.35">
      <c r="F4337" s="2">
        <v>4327</v>
      </c>
      <c r="G4337" s="3">
        <v>0.13489849191890974</v>
      </c>
      <c r="H4337" s="4">
        <f t="shared" si="202"/>
        <v>134.89849191890974</v>
      </c>
      <c r="I4337" s="2">
        <f t="shared" si="201"/>
        <v>84.504766363202506</v>
      </c>
      <c r="J4337" s="24">
        <f t="shared" si="203"/>
        <v>0.99997106552121251</v>
      </c>
    </row>
    <row r="4338" spans="6:10" x14ac:dyDescent="0.35">
      <c r="F4338" s="2">
        <v>4328</v>
      </c>
      <c r="G4338" s="3">
        <v>7.0823499293676984E-2</v>
      </c>
      <c r="H4338" s="4">
        <f t="shared" si="202"/>
        <v>70.823499293676988</v>
      </c>
      <c r="I4338" s="2">
        <f t="shared" si="201"/>
        <v>79.247010432002241</v>
      </c>
      <c r="J4338" s="24">
        <f t="shared" si="203"/>
        <v>0.99995104950336122</v>
      </c>
    </row>
    <row r="4339" spans="6:10" x14ac:dyDescent="0.35">
      <c r="F4339" s="2">
        <v>4329</v>
      </c>
      <c r="G4339" s="3">
        <v>0.14176403838277782</v>
      </c>
      <c r="H4339" s="4">
        <f t="shared" si="202"/>
        <v>141.76403838277781</v>
      </c>
      <c r="I4339" s="2">
        <f t="shared" si="201"/>
        <v>85.068127608555457</v>
      </c>
      <c r="J4339" s="24">
        <f t="shared" si="203"/>
        <v>0.99997265051230877</v>
      </c>
    </row>
    <row r="4340" spans="6:10" x14ac:dyDescent="0.35">
      <c r="F4340" s="2">
        <v>4330</v>
      </c>
      <c r="G4340" s="3">
        <v>0.13759035766149855</v>
      </c>
      <c r="H4340" s="4">
        <f t="shared" si="202"/>
        <v>137.59035766149856</v>
      </c>
      <c r="I4340" s="2">
        <f t="shared" si="201"/>
        <v>84.725650868907735</v>
      </c>
      <c r="J4340" s="24">
        <f t="shared" si="203"/>
        <v>0.99997169763214111</v>
      </c>
    </row>
    <row r="4341" spans="6:10" x14ac:dyDescent="0.35">
      <c r="F4341" s="2">
        <v>4331</v>
      </c>
      <c r="G4341" s="3">
        <v>5.2496821087620466E-2</v>
      </c>
      <c r="H4341" s="4">
        <f t="shared" si="202"/>
        <v>52.496821087620468</v>
      </c>
      <c r="I4341" s="2">
        <f t="shared" si="201"/>
        <v>77.74319128057958</v>
      </c>
      <c r="J4341" s="24">
        <f t="shared" si="203"/>
        <v>0.99994310591224156</v>
      </c>
    </row>
    <row r="4342" spans="6:10" x14ac:dyDescent="0.35">
      <c r="F4342" s="2">
        <v>4332</v>
      </c>
      <c r="G4342" s="3">
        <v>9.0978572299108218E-2</v>
      </c>
      <c r="H4342" s="4">
        <f t="shared" si="202"/>
        <v>90.978572299108222</v>
      </c>
      <c r="I4342" s="2">
        <f t="shared" si="201"/>
        <v>80.900860870314261</v>
      </c>
      <c r="J4342" s="24">
        <f t="shared" si="203"/>
        <v>0.99995851116018575</v>
      </c>
    </row>
    <row r="4343" spans="6:10" x14ac:dyDescent="0.35">
      <c r="F4343" s="2">
        <v>4333</v>
      </c>
      <c r="G4343" s="3">
        <v>9.7741829961850796E-2</v>
      </c>
      <c r="H4343" s="4">
        <f t="shared" si="202"/>
        <v>97.741829961850797</v>
      </c>
      <c r="I4343" s="2">
        <f t="shared" si="201"/>
        <v>81.455828676530089</v>
      </c>
      <c r="J4343" s="24">
        <f t="shared" si="203"/>
        <v>0.99996075093233017</v>
      </c>
    </row>
    <row r="4344" spans="6:10" x14ac:dyDescent="0.35">
      <c r="F4344" s="2">
        <v>4334</v>
      </c>
      <c r="G4344" s="3">
        <v>-1.5650381932990065E-2</v>
      </c>
      <c r="H4344" s="4">
        <f t="shared" si="202"/>
        <v>-15.650381932990065</v>
      </c>
      <c r="I4344" s="2">
        <f t="shared" si="201"/>
        <v>72.151284887831522</v>
      </c>
      <c r="J4344" s="24">
        <f t="shared" si="203"/>
        <v>0.99990047766720491</v>
      </c>
    </row>
    <row r="4345" spans="6:10" x14ac:dyDescent="0.35">
      <c r="F4345" s="2">
        <v>4335</v>
      </c>
      <c r="G4345" s="3">
        <v>8.1835345127393613E-2</v>
      </c>
      <c r="H4345" s="4">
        <f t="shared" si="202"/>
        <v>81.835345127393609</v>
      </c>
      <c r="I4345" s="2">
        <f t="shared" si="201"/>
        <v>80.150601604994222</v>
      </c>
      <c r="J4345" s="24">
        <f t="shared" si="203"/>
        <v>0.99995527867767187</v>
      </c>
    </row>
    <row r="4346" spans="6:10" x14ac:dyDescent="0.35">
      <c r="F4346" s="2">
        <v>4336</v>
      </c>
      <c r="G4346" s="3">
        <v>6.4681440814592261E-2</v>
      </c>
      <c r="H4346" s="4">
        <f t="shared" si="202"/>
        <v>64.681440814592264</v>
      </c>
      <c r="I4346" s="2">
        <f t="shared" si="201"/>
        <v>78.743015923769264</v>
      </c>
      <c r="J4346" s="24">
        <f t="shared" si="203"/>
        <v>0.99994851919778815</v>
      </c>
    </row>
    <row r="4347" spans="6:10" x14ac:dyDescent="0.35">
      <c r="F4347" s="2">
        <v>4337</v>
      </c>
      <c r="G4347" s="3">
        <v>6.3639534356235067E-2</v>
      </c>
      <c r="H4347" s="4">
        <f t="shared" si="202"/>
        <v>63.639534356235067</v>
      </c>
      <c r="I4347" s="2">
        <f t="shared" si="201"/>
        <v>78.657520949259876</v>
      </c>
      <c r="J4347" s="24">
        <f t="shared" si="203"/>
        <v>0.99994807717596101</v>
      </c>
    </row>
    <row r="4348" spans="6:10" x14ac:dyDescent="0.35">
      <c r="F4348" s="2">
        <v>4338</v>
      </c>
      <c r="G4348" s="3">
        <v>0.15168856433429656</v>
      </c>
      <c r="H4348" s="4">
        <f t="shared" si="202"/>
        <v>151.68856433429656</v>
      </c>
      <c r="I4348" s="2">
        <f t="shared" si="201"/>
        <v>85.882497350135424</v>
      </c>
      <c r="J4348" s="24">
        <f t="shared" si="203"/>
        <v>0.99997478949373397</v>
      </c>
    </row>
    <row r="4349" spans="6:10" x14ac:dyDescent="0.35">
      <c r="F4349" s="2">
        <v>4339</v>
      </c>
      <c r="G4349" s="3">
        <v>0.10256379225506626</v>
      </c>
      <c r="H4349" s="4">
        <f t="shared" si="202"/>
        <v>102.56379225506626</v>
      </c>
      <c r="I4349" s="2">
        <f t="shared" si="201"/>
        <v>81.851500994363391</v>
      </c>
      <c r="J4349" s="24">
        <f t="shared" si="203"/>
        <v>0.99996227358702616</v>
      </c>
    </row>
    <row r="4350" spans="6:10" x14ac:dyDescent="0.35">
      <c r="F4350" s="2">
        <v>4340</v>
      </c>
      <c r="G4350" s="3">
        <v>0.16385581860780291</v>
      </c>
      <c r="H4350" s="4">
        <f t="shared" si="202"/>
        <v>163.85581860780292</v>
      </c>
      <c r="I4350" s="2">
        <f t="shared" si="201"/>
        <v>86.880897048706075</v>
      </c>
      <c r="J4350" s="24">
        <f t="shared" si="203"/>
        <v>0.9999771849397977</v>
      </c>
    </row>
    <row r="4351" spans="6:10" x14ac:dyDescent="0.35">
      <c r="F4351" s="2">
        <v>4341</v>
      </c>
      <c r="G4351" s="3">
        <v>0.10416318243969605</v>
      </c>
      <c r="H4351" s="4">
        <f t="shared" si="202"/>
        <v>104.16318243969604</v>
      </c>
      <c r="I4351" s="2">
        <f t="shared" si="201"/>
        <v>81.982741013050941</v>
      </c>
      <c r="J4351" s="24">
        <f t="shared" si="203"/>
        <v>0.99996276547371943</v>
      </c>
    </row>
    <row r="4352" spans="6:10" x14ac:dyDescent="0.35">
      <c r="F4352" s="2">
        <v>4342</v>
      </c>
      <c r="G4352" s="3">
        <v>7.9741990787702235E-2</v>
      </c>
      <c r="H4352" s="4">
        <f t="shared" si="202"/>
        <v>79.741990787702235</v>
      </c>
      <c r="I4352" s="2">
        <f t="shared" si="201"/>
        <v>79.97882872224119</v>
      </c>
      <c r="J4352" s="24">
        <f t="shared" si="203"/>
        <v>0.99995450385096685</v>
      </c>
    </row>
    <row r="4353" spans="6:10" x14ac:dyDescent="0.35">
      <c r="F4353" s="2">
        <v>4343</v>
      </c>
      <c r="G4353" s="3">
        <v>7.0367972544631077E-2</v>
      </c>
      <c r="H4353" s="4">
        <f t="shared" si="202"/>
        <v>70.367972544631073</v>
      </c>
      <c r="I4353" s="2">
        <f t="shared" si="201"/>
        <v>79.209631598724414</v>
      </c>
      <c r="J4353" s="24">
        <f t="shared" si="203"/>
        <v>0.99995086618972684</v>
      </c>
    </row>
    <row r="4354" spans="6:10" x14ac:dyDescent="0.35">
      <c r="F4354" s="2">
        <v>4344</v>
      </c>
      <c r="G4354" s="3">
        <v>0.15905865262415703</v>
      </c>
      <c r="H4354" s="4">
        <f t="shared" si="202"/>
        <v>159.05865262415702</v>
      </c>
      <c r="I4354" s="2">
        <f t="shared" si="201"/>
        <v>86.487259423946796</v>
      </c>
      <c r="J4354" s="24">
        <f t="shared" si="203"/>
        <v>0.99997626894292069</v>
      </c>
    </row>
    <row r="4355" spans="6:10" x14ac:dyDescent="0.35">
      <c r="F4355" s="2">
        <v>4345</v>
      </c>
      <c r="G4355" s="3">
        <v>0.14986156313948365</v>
      </c>
      <c r="H4355" s="4">
        <f t="shared" si="202"/>
        <v>149.86156313948365</v>
      </c>
      <c r="I4355" s="2">
        <f t="shared" si="201"/>
        <v>85.73258041726082</v>
      </c>
      <c r="J4355" s="24">
        <f t="shared" si="203"/>
        <v>0.99997440869830423</v>
      </c>
    </row>
    <row r="4356" spans="6:10" x14ac:dyDescent="0.35">
      <c r="F4356" s="2">
        <v>4346</v>
      </c>
      <c r="G4356" s="3">
        <v>0.1186136540086547</v>
      </c>
      <c r="H4356" s="4">
        <f t="shared" si="202"/>
        <v>118.61365400865471</v>
      </c>
      <c r="I4356" s="2">
        <f t="shared" si="201"/>
        <v>83.168493043405647</v>
      </c>
      <c r="J4356" s="24">
        <f t="shared" si="203"/>
        <v>0.99996692885157046</v>
      </c>
    </row>
    <row r="4357" spans="6:10" x14ac:dyDescent="0.35">
      <c r="F4357" s="2">
        <v>4347</v>
      </c>
      <c r="G4357" s="3">
        <v>4.1233306907991589E-2</v>
      </c>
      <c r="H4357" s="4">
        <f t="shared" si="202"/>
        <v>41.23330690799159</v>
      </c>
      <c r="I4357" s="2">
        <f t="shared" si="201"/>
        <v>76.818949137775462</v>
      </c>
      <c r="J4357" s="24">
        <f t="shared" si="203"/>
        <v>0.99993759685690697</v>
      </c>
    </row>
    <row r="4358" spans="6:10" x14ac:dyDescent="0.35">
      <c r="F4358" s="2">
        <v>4348</v>
      </c>
      <c r="G4358" s="3">
        <v>4.7904644596375646E-2</v>
      </c>
      <c r="H4358" s="4">
        <f t="shared" si="202"/>
        <v>47.904644596375647</v>
      </c>
      <c r="I4358" s="2">
        <f t="shared" si="201"/>
        <v>77.366374332270581</v>
      </c>
      <c r="J4358" s="24">
        <f t="shared" si="203"/>
        <v>0.99994092114217825</v>
      </c>
    </row>
    <row r="4359" spans="6:10" x14ac:dyDescent="0.35">
      <c r="F4359" s="2">
        <v>4349</v>
      </c>
      <c r="G4359" s="3">
        <v>0.20842808056257306</v>
      </c>
      <c r="H4359" s="4">
        <f t="shared" si="202"/>
        <v>208.42808056257306</v>
      </c>
      <c r="I4359" s="2">
        <f t="shared" si="201"/>
        <v>90.538331330913351</v>
      </c>
      <c r="J4359" s="24">
        <f t="shared" si="203"/>
        <v>0.99998417363176129</v>
      </c>
    </row>
    <row r="4360" spans="6:10" x14ac:dyDescent="0.35">
      <c r="F4360" s="2">
        <v>4350</v>
      </c>
      <c r="G4360" s="3">
        <v>0.10095795258592591</v>
      </c>
      <c r="H4360" s="4">
        <f t="shared" si="202"/>
        <v>100.95795258592591</v>
      </c>
      <c r="I4360" s="2">
        <f t="shared" si="201"/>
        <v>81.719731754929185</v>
      </c>
      <c r="J4360" s="24">
        <f t="shared" si="203"/>
        <v>0.99996177317927482</v>
      </c>
    </row>
    <row r="4361" spans="6:10" x14ac:dyDescent="0.35">
      <c r="F4361" s="2">
        <v>4351</v>
      </c>
      <c r="G4361" s="3">
        <v>0.11160456399600155</v>
      </c>
      <c r="H4361" s="4">
        <f t="shared" si="202"/>
        <v>111.60456399600154</v>
      </c>
      <c r="I4361" s="2">
        <f t="shared" si="201"/>
        <v>82.593353147535709</v>
      </c>
      <c r="J4361" s="24">
        <f t="shared" si="203"/>
        <v>0.99996497103666249</v>
      </c>
    </row>
    <row r="4362" spans="6:10" x14ac:dyDescent="0.35">
      <c r="F4362" s="2">
        <v>4352</v>
      </c>
      <c r="G4362" s="3">
        <v>8.250615870745473E-2</v>
      </c>
      <c r="H4362" s="4">
        <f t="shared" si="202"/>
        <v>82.50615870745473</v>
      </c>
      <c r="I4362" s="2">
        <f t="shared" si="201"/>
        <v>80.205646076086481</v>
      </c>
      <c r="J4362" s="24">
        <f t="shared" si="203"/>
        <v>0.99995552416756239</v>
      </c>
    </row>
    <row r="4363" spans="6:10" x14ac:dyDescent="0.35">
      <c r="F4363" s="2">
        <v>4353</v>
      </c>
      <c r="G4363" s="3">
        <v>7.7608961351288003E-2</v>
      </c>
      <c r="H4363" s="4">
        <f t="shared" si="202"/>
        <v>77.608961351288002</v>
      </c>
      <c r="I4363" s="2">
        <f t="shared" ref="I4363:I4426" si="204">($D$18*G4363+$D$19*$D$11)*$D$10</f>
        <v>79.803800248397636</v>
      </c>
      <c r="J4363" s="24">
        <f t="shared" si="203"/>
        <v>0.99995370052911192</v>
      </c>
    </row>
    <row r="4364" spans="6:10" x14ac:dyDescent="0.35">
      <c r="F4364" s="2">
        <v>4354</v>
      </c>
      <c r="G4364" s="3">
        <v>2.4023191600411428E-2</v>
      </c>
      <c r="H4364" s="4">
        <f t="shared" ref="H4364:H4427" si="205">$D$10*G4364</f>
        <v>24.02319160041143</v>
      </c>
      <c r="I4364" s="2">
        <f t="shared" si="204"/>
        <v>75.406750991077033</v>
      </c>
      <c r="J4364" s="24">
        <f t="shared" ref="J4364:J4427" si="206">1-EXP(-(2+(I4364/$D$12)))</f>
        <v>0.99992813168695771</v>
      </c>
    </row>
    <row r="4365" spans="6:10" x14ac:dyDescent="0.35">
      <c r="F4365" s="2">
        <v>4355</v>
      </c>
      <c r="G4365" s="3">
        <v>0.10350398498372859</v>
      </c>
      <c r="H4365" s="4">
        <f t="shared" si="205"/>
        <v>103.50398498372859</v>
      </c>
      <c r="I4365" s="2">
        <f t="shared" si="204"/>
        <v>81.928649717961505</v>
      </c>
      <c r="J4365" s="24">
        <f t="shared" si="206"/>
        <v>0.99996256352164448</v>
      </c>
    </row>
    <row r="4366" spans="6:10" x14ac:dyDescent="0.35">
      <c r="F4366" s="2">
        <v>4356</v>
      </c>
      <c r="G4366" s="3">
        <v>8.8870222292499843E-2</v>
      </c>
      <c r="H4366" s="4">
        <f t="shared" si="205"/>
        <v>88.870222292499847</v>
      </c>
      <c r="I4366" s="2">
        <f t="shared" si="204"/>
        <v>80.727857498825372</v>
      </c>
      <c r="J4366" s="24">
        <f t="shared" si="206"/>
        <v>0.99995778714446926</v>
      </c>
    </row>
    <row r="4367" spans="6:10" x14ac:dyDescent="0.35">
      <c r="F4367" s="2">
        <v>4357</v>
      </c>
      <c r="G4367" s="3">
        <v>8.3293604801357807E-2</v>
      </c>
      <c r="H4367" s="4">
        <f t="shared" si="205"/>
        <v>83.293604801357802</v>
      </c>
      <c r="I4367" s="2">
        <f t="shared" si="204"/>
        <v>80.270260978111281</v>
      </c>
      <c r="J4367" s="24">
        <f t="shared" si="206"/>
        <v>0.99995581062126238</v>
      </c>
    </row>
    <row r="4368" spans="6:10" x14ac:dyDescent="0.35">
      <c r="F4368" s="2">
        <v>4358</v>
      </c>
      <c r="G4368" s="3">
        <v>1.2639228164102179E-3</v>
      </c>
      <c r="H4368" s="4">
        <f t="shared" si="205"/>
        <v>1.2639228164102179</v>
      </c>
      <c r="I4368" s="2">
        <f t="shared" si="204"/>
        <v>73.539209918715841</v>
      </c>
      <c r="J4368" s="24">
        <f t="shared" si="206"/>
        <v>0.99991337490396903</v>
      </c>
    </row>
    <row r="4369" spans="6:10" x14ac:dyDescent="0.35">
      <c r="F4369" s="2">
        <v>4359</v>
      </c>
      <c r="G4369" s="3">
        <v>0.13463375231955807</v>
      </c>
      <c r="H4369" s="4">
        <f t="shared" si="205"/>
        <v>134.63375231955806</v>
      </c>
      <c r="I4369" s="2">
        <f t="shared" si="204"/>
        <v>84.48304281487755</v>
      </c>
      <c r="J4369" s="24">
        <f t="shared" si="206"/>
        <v>0.9999710025969355</v>
      </c>
    </row>
    <row r="4370" spans="6:10" x14ac:dyDescent="0.35">
      <c r="F4370" s="2">
        <v>4360</v>
      </c>
      <c r="G4370" s="3">
        <v>2.5809262983924913E-2</v>
      </c>
      <c r="H4370" s="4">
        <f t="shared" si="205"/>
        <v>25.809262983924913</v>
      </c>
      <c r="I4370" s="2">
        <f t="shared" si="204"/>
        <v>75.553309375642769</v>
      </c>
      <c r="J4370" s="24">
        <f t="shared" si="206"/>
        <v>0.99992917729648578</v>
      </c>
    </row>
    <row r="4371" spans="6:10" x14ac:dyDescent="0.35">
      <c r="F4371" s="2">
        <v>4361</v>
      </c>
      <c r="G4371" s="3">
        <v>3.7854736692017193E-2</v>
      </c>
      <c r="H4371" s="4">
        <f t="shared" si="205"/>
        <v>37.854736692017191</v>
      </c>
      <c r="I4371" s="2">
        <f t="shared" si="204"/>
        <v>76.541716213287856</v>
      </c>
      <c r="J4371" s="24">
        <f t="shared" si="206"/>
        <v>0.99993584263223334</v>
      </c>
    </row>
    <row r="4372" spans="6:10" x14ac:dyDescent="0.35">
      <c r="F4372" s="2">
        <v>4362</v>
      </c>
      <c r="G4372" s="3">
        <v>9.0965370342985019E-2</v>
      </c>
      <c r="H4372" s="4">
        <f t="shared" si="205"/>
        <v>90.965370342985025</v>
      </c>
      <c r="I4372" s="2">
        <f t="shared" si="204"/>
        <v>80.899777566824611</v>
      </c>
      <c r="J4372" s="24">
        <f t="shared" si="206"/>
        <v>0.99995850666544184</v>
      </c>
    </row>
    <row r="4373" spans="6:10" x14ac:dyDescent="0.35">
      <c r="F4373" s="2">
        <v>4363</v>
      </c>
      <c r="G4373" s="3">
        <v>1.4138055238394925E-2</v>
      </c>
      <c r="H4373" s="4">
        <f t="shared" si="205"/>
        <v>14.138055238394925</v>
      </c>
      <c r="I4373" s="2">
        <f t="shared" si="204"/>
        <v>74.595613412925388</v>
      </c>
      <c r="J4373" s="24">
        <f t="shared" si="206"/>
        <v>0.99992205922708377</v>
      </c>
    </row>
    <row r="4374" spans="6:10" x14ac:dyDescent="0.35">
      <c r="F4374" s="2">
        <v>4364</v>
      </c>
      <c r="G4374" s="3">
        <v>8.8279389922513871E-2</v>
      </c>
      <c r="H4374" s="4">
        <f t="shared" si="205"/>
        <v>88.279389922513872</v>
      </c>
      <c r="I4374" s="2">
        <f t="shared" si="204"/>
        <v>80.679375988795272</v>
      </c>
      <c r="J4374" s="24">
        <f t="shared" si="206"/>
        <v>0.99995758199327112</v>
      </c>
    </row>
    <row r="4375" spans="6:10" x14ac:dyDescent="0.35">
      <c r="F4375" s="2">
        <v>4365</v>
      </c>
      <c r="G4375" s="3">
        <v>7.5816511902833089E-2</v>
      </c>
      <c r="H4375" s="4">
        <f t="shared" si="205"/>
        <v>75.816511902833085</v>
      </c>
      <c r="I4375" s="2">
        <f t="shared" si="204"/>
        <v>79.656718503509865</v>
      </c>
      <c r="J4375" s="24">
        <f t="shared" si="206"/>
        <v>0.99995301451578056</v>
      </c>
    </row>
    <row r="4376" spans="6:10" x14ac:dyDescent="0.35">
      <c r="F4376" s="2">
        <v>4366</v>
      </c>
      <c r="G4376" s="3">
        <v>0.11682255486425318</v>
      </c>
      <c r="H4376" s="4">
        <f t="shared" si="205"/>
        <v>116.82255486425318</v>
      </c>
      <c r="I4376" s="2">
        <f t="shared" si="204"/>
        <v>83.021522099453705</v>
      </c>
      <c r="J4376" s="24">
        <f t="shared" si="206"/>
        <v>0.99996643921245776</v>
      </c>
    </row>
    <row r="4377" spans="6:10" x14ac:dyDescent="0.35">
      <c r="F4377" s="2">
        <v>4367</v>
      </c>
      <c r="G4377" s="3">
        <v>0.10856449788650888</v>
      </c>
      <c r="H4377" s="4">
        <f t="shared" si="205"/>
        <v>108.56449788650887</v>
      </c>
      <c r="I4377" s="2">
        <f t="shared" si="204"/>
        <v>82.343896612879306</v>
      </c>
      <c r="J4377" s="24">
        <f t="shared" si="206"/>
        <v>0.99996408622607591</v>
      </c>
    </row>
    <row r="4378" spans="6:10" x14ac:dyDescent="0.35">
      <c r="F4378" s="2">
        <v>4368</v>
      </c>
      <c r="G4378" s="3">
        <v>0.11073025777741913</v>
      </c>
      <c r="H4378" s="4">
        <f t="shared" si="205"/>
        <v>110.73025777741913</v>
      </c>
      <c r="I4378" s="2">
        <f t="shared" si="204"/>
        <v>82.521610826263455</v>
      </c>
      <c r="J4378" s="24">
        <f t="shared" si="206"/>
        <v>0.99996471882712512</v>
      </c>
    </row>
    <row r="4379" spans="6:10" x14ac:dyDescent="0.35">
      <c r="F4379" s="2">
        <v>4369</v>
      </c>
      <c r="G4379" s="3">
        <v>7.9948499203144063E-2</v>
      </c>
      <c r="H4379" s="4">
        <f t="shared" si="205"/>
        <v>79.948499203144067</v>
      </c>
      <c r="I4379" s="2">
        <f t="shared" si="204"/>
        <v>79.995774035875215</v>
      </c>
      <c r="J4379" s="24">
        <f t="shared" si="206"/>
        <v>0.99995458088033562</v>
      </c>
    </row>
    <row r="4380" spans="6:10" x14ac:dyDescent="0.35">
      <c r="F4380" s="2">
        <v>4370</v>
      </c>
      <c r="G4380" s="3">
        <v>6.9234663977306959E-2</v>
      </c>
      <c r="H4380" s="4">
        <f t="shared" si="205"/>
        <v>69.234663977306965</v>
      </c>
      <c r="I4380" s="2">
        <f t="shared" si="204"/>
        <v>79.116636506605104</v>
      </c>
      <c r="J4380" s="24">
        <f t="shared" si="206"/>
        <v>0.99995040713823713</v>
      </c>
    </row>
    <row r="4381" spans="6:10" x14ac:dyDescent="0.35">
      <c r="F4381" s="2">
        <v>4371</v>
      </c>
      <c r="G4381" s="3">
        <v>9.0414581181786205E-2</v>
      </c>
      <c r="H4381" s="4">
        <f t="shared" si="205"/>
        <v>90.414581181786204</v>
      </c>
      <c r="I4381" s="2">
        <f t="shared" si="204"/>
        <v>80.854581853793917</v>
      </c>
      <c r="J4381" s="24">
        <f t="shared" si="206"/>
        <v>0.99995831870893614</v>
      </c>
    </row>
    <row r="4382" spans="6:10" x14ac:dyDescent="0.35">
      <c r="F4382" s="2">
        <v>4372</v>
      </c>
      <c r="G4382" s="3">
        <v>0.17818867785912587</v>
      </c>
      <c r="H4382" s="4">
        <f t="shared" si="205"/>
        <v>178.18867785912587</v>
      </c>
      <c r="I4382" s="2">
        <f t="shared" si="204"/>
        <v>88.05699824906776</v>
      </c>
      <c r="J4382" s="24">
        <f t="shared" si="206"/>
        <v>0.99997971643944561</v>
      </c>
    </row>
    <row r="4383" spans="6:10" x14ac:dyDescent="0.35">
      <c r="F4383" s="2">
        <v>4373</v>
      </c>
      <c r="G4383" s="3">
        <v>6.5090429551357187E-2</v>
      </c>
      <c r="H4383" s="4">
        <f t="shared" si="205"/>
        <v>65.09042955135719</v>
      </c>
      <c r="I4383" s="2">
        <f t="shared" si="204"/>
        <v>78.776576020593566</v>
      </c>
      <c r="J4383" s="24">
        <f t="shared" si="206"/>
        <v>0.99994869167827383</v>
      </c>
    </row>
    <row r="4384" spans="6:10" x14ac:dyDescent="0.35">
      <c r="F4384" s="2">
        <v>4374</v>
      </c>
      <c r="G4384" s="3">
        <v>0.13157661364631046</v>
      </c>
      <c r="H4384" s="4">
        <f t="shared" si="205"/>
        <v>131.57661364631045</v>
      </c>
      <c r="I4384" s="2">
        <f t="shared" si="204"/>
        <v>84.232185369044004</v>
      </c>
      <c r="J4384" s="24">
        <f t="shared" si="206"/>
        <v>0.99997026597475969</v>
      </c>
    </row>
    <row r="4385" spans="6:10" x14ac:dyDescent="0.35">
      <c r="F4385" s="2">
        <v>4375</v>
      </c>
      <c r="G4385" s="3">
        <v>0.17114916882046363</v>
      </c>
      <c r="H4385" s="4">
        <f t="shared" si="205"/>
        <v>171.14916882046364</v>
      </c>
      <c r="I4385" s="2">
        <f t="shared" si="204"/>
        <v>87.479362280894605</v>
      </c>
      <c r="J4385" s="24">
        <f t="shared" si="206"/>
        <v>0.99997851028755103</v>
      </c>
    </row>
    <row r="4386" spans="6:10" x14ac:dyDescent="0.35">
      <c r="F4386" s="2">
        <v>4376</v>
      </c>
      <c r="G4386" s="3">
        <v>0.15204484586564426</v>
      </c>
      <c r="H4386" s="4">
        <f t="shared" si="205"/>
        <v>152.04484586564428</v>
      </c>
      <c r="I4386" s="2">
        <f t="shared" si="204"/>
        <v>85.9117324894288</v>
      </c>
      <c r="J4386" s="24">
        <f t="shared" si="206"/>
        <v>0.99997486308936889</v>
      </c>
    </row>
    <row r="4387" spans="6:10" x14ac:dyDescent="0.35">
      <c r="F4387" s="2">
        <v>4377</v>
      </c>
      <c r="G4387" s="3">
        <v>-4.8816265613407961E-2</v>
      </c>
      <c r="H4387" s="4">
        <f t="shared" si="205"/>
        <v>-48.816265613407964</v>
      </c>
      <c r="I4387" s="2">
        <f t="shared" si="204"/>
        <v>69.429815645468409</v>
      </c>
      <c r="J4387" s="24">
        <f t="shared" si="206"/>
        <v>0.99986934908525726</v>
      </c>
    </row>
    <row r="4388" spans="6:10" x14ac:dyDescent="0.35">
      <c r="F4388" s="2">
        <v>4378</v>
      </c>
      <c r="G4388" s="3">
        <v>1.0343025664714484E-2</v>
      </c>
      <c r="H4388" s="4">
        <f t="shared" si="205"/>
        <v>10.343025664714483</v>
      </c>
      <c r="I4388" s="2">
        <f t="shared" si="204"/>
        <v>74.284207380203654</v>
      </c>
      <c r="J4388" s="24">
        <f t="shared" si="206"/>
        <v>0.99991959391801177</v>
      </c>
    </row>
    <row r="4389" spans="6:10" x14ac:dyDescent="0.35">
      <c r="F4389" s="2">
        <v>4379</v>
      </c>
      <c r="G4389" s="3">
        <v>8.2798669550320989E-2</v>
      </c>
      <c r="H4389" s="4">
        <f t="shared" si="205"/>
        <v>82.798669550320994</v>
      </c>
      <c r="I4389" s="2">
        <f t="shared" si="204"/>
        <v>80.229648429516558</v>
      </c>
      <c r="J4389" s="24">
        <f t="shared" si="206"/>
        <v>0.99995563079201422</v>
      </c>
    </row>
    <row r="4390" spans="6:10" x14ac:dyDescent="0.35">
      <c r="F4390" s="2">
        <v>4380</v>
      </c>
      <c r="G4390" s="3">
        <v>0.21582572065381497</v>
      </c>
      <c r="H4390" s="4">
        <f t="shared" si="205"/>
        <v>215.82572065381498</v>
      </c>
      <c r="I4390" s="2">
        <f t="shared" si="204"/>
        <v>91.145354203223363</v>
      </c>
      <c r="J4390" s="24">
        <f t="shared" si="206"/>
        <v>0.99998510575141175</v>
      </c>
    </row>
    <row r="4391" spans="6:10" x14ac:dyDescent="0.35">
      <c r="F4391" s="2">
        <v>4381</v>
      </c>
      <c r="G4391" s="3">
        <v>6.4757698080244799E-2</v>
      </c>
      <c r="H4391" s="4">
        <f t="shared" si="205"/>
        <v>64.757698080244793</v>
      </c>
      <c r="I4391" s="2">
        <f t="shared" si="204"/>
        <v>78.74927331178219</v>
      </c>
      <c r="J4391" s="24">
        <f t="shared" si="206"/>
        <v>0.99994855140124705</v>
      </c>
    </row>
    <row r="4392" spans="6:10" x14ac:dyDescent="0.35">
      <c r="F4392" s="2">
        <v>4382</v>
      </c>
      <c r="G4392" s="3">
        <v>6.9220036801084447E-2</v>
      </c>
      <c r="H4392" s="4">
        <f t="shared" si="205"/>
        <v>69.220036801084447</v>
      </c>
      <c r="I4392" s="2">
        <f t="shared" si="204"/>
        <v>79.115436254847125</v>
      </c>
      <c r="J4392" s="24">
        <f t="shared" si="206"/>
        <v>0.99995040118548795</v>
      </c>
    </row>
    <row r="4393" spans="6:10" x14ac:dyDescent="0.35">
      <c r="F4393" s="2">
        <v>4383</v>
      </c>
      <c r="G4393" s="3">
        <v>-1.2533251764052913E-2</v>
      </c>
      <c r="H4393" s="4">
        <f t="shared" si="205"/>
        <v>-12.533251764052913</v>
      </c>
      <c r="I4393" s="2">
        <f t="shared" si="204"/>
        <v>72.407065013003148</v>
      </c>
      <c r="J4393" s="24">
        <f t="shared" si="206"/>
        <v>0.99990299097099822</v>
      </c>
    </row>
    <row r="4394" spans="6:10" x14ac:dyDescent="0.35">
      <c r="F4394" s="2">
        <v>4384</v>
      </c>
      <c r="G4394" s="3">
        <v>0.15644863098611811</v>
      </c>
      <c r="H4394" s="4">
        <f t="shared" si="205"/>
        <v>156.4486309861181</v>
      </c>
      <c r="I4394" s="2">
        <f t="shared" si="204"/>
        <v>86.273090741505825</v>
      </c>
      <c r="J4394" s="24">
        <f t="shared" si="206"/>
        <v>0.9999757552164279</v>
      </c>
    </row>
    <row r="4395" spans="6:10" x14ac:dyDescent="0.35">
      <c r="F4395" s="2">
        <v>4385</v>
      </c>
      <c r="G4395" s="3">
        <v>7.6600767450434745E-2</v>
      </c>
      <c r="H4395" s="4">
        <f t="shared" si="205"/>
        <v>76.600767450434745</v>
      </c>
      <c r="I4395" s="2">
        <f t="shared" si="204"/>
        <v>79.721071601154307</v>
      </c>
      <c r="J4395" s="24">
        <f t="shared" si="206"/>
        <v>0.99995331591109959</v>
      </c>
    </row>
    <row r="4396" spans="6:10" x14ac:dyDescent="0.35">
      <c r="F4396" s="2">
        <v>4386</v>
      </c>
      <c r="G4396" s="3">
        <v>0.10974927713166972</v>
      </c>
      <c r="H4396" s="4">
        <f t="shared" si="205"/>
        <v>109.74927713166973</v>
      </c>
      <c r="I4396" s="2">
        <f t="shared" si="204"/>
        <v>82.441115197668552</v>
      </c>
      <c r="J4396" s="24">
        <f t="shared" si="206"/>
        <v>0.99996443368300325</v>
      </c>
    </row>
    <row r="4397" spans="6:10" x14ac:dyDescent="0.35">
      <c r="F4397" s="2">
        <v>4387</v>
      </c>
      <c r="G4397" s="3">
        <v>0.11987641558083989</v>
      </c>
      <c r="H4397" s="4">
        <f t="shared" si="205"/>
        <v>119.87641558083989</v>
      </c>
      <c r="I4397" s="2">
        <f t="shared" si="204"/>
        <v>83.272110568337425</v>
      </c>
      <c r="J4397" s="24">
        <f t="shared" si="206"/>
        <v>0.99996726975738415</v>
      </c>
    </row>
    <row r="4398" spans="6:10" x14ac:dyDescent="0.35">
      <c r="F4398" s="2">
        <v>4388</v>
      </c>
      <c r="G4398" s="3">
        <v>0.15831372017066217</v>
      </c>
      <c r="H4398" s="4">
        <f t="shared" si="205"/>
        <v>158.31372017066218</v>
      </c>
      <c r="I4398" s="2">
        <f t="shared" si="204"/>
        <v>86.426133033365446</v>
      </c>
      <c r="J4398" s="24">
        <f t="shared" si="206"/>
        <v>0.99997612343928177</v>
      </c>
    </row>
    <row r="4399" spans="6:10" x14ac:dyDescent="0.35">
      <c r="F4399" s="2">
        <v>4389</v>
      </c>
      <c r="G4399" s="3">
        <v>7.0963219416023238E-2</v>
      </c>
      <c r="H4399" s="4">
        <f t="shared" si="205"/>
        <v>70.963219416023236</v>
      </c>
      <c r="I4399" s="2">
        <f t="shared" si="204"/>
        <v>79.258475346345207</v>
      </c>
      <c r="J4399" s="24">
        <f t="shared" si="206"/>
        <v>0.99995110559252731</v>
      </c>
    </row>
    <row r="4400" spans="6:10" x14ac:dyDescent="0.35">
      <c r="F4400" s="2">
        <v>4390</v>
      </c>
      <c r="G4400" s="3">
        <v>4.0934815197812627E-2</v>
      </c>
      <c r="H4400" s="4">
        <f t="shared" si="205"/>
        <v>40.934815197812625</v>
      </c>
      <c r="I4400" s="2">
        <f t="shared" si="204"/>
        <v>76.794456016585627</v>
      </c>
      <c r="J4400" s="24">
        <f t="shared" si="206"/>
        <v>0.99993744382479721</v>
      </c>
    </row>
    <row r="4401" spans="6:10" x14ac:dyDescent="0.35">
      <c r="F4401" s="2">
        <v>4391</v>
      </c>
      <c r="G4401" s="3">
        <v>0.13887832220050766</v>
      </c>
      <c r="H4401" s="4">
        <f t="shared" si="205"/>
        <v>138.87832220050765</v>
      </c>
      <c r="I4401" s="2">
        <f t="shared" si="204"/>
        <v>84.831336455697539</v>
      </c>
      <c r="J4401" s="24">
        <f t="shared" si="206"/>
        <v>0.99997199517232171</v>
      </c>
    </row>
    <row r="4402" spans="6:10" x14ac:dyDescent="0.35">
      <c r="F4402" s="2">
        <v>4392</v>
      </c>
      <c r="G4402" s="3">
        <v>0.12785209862560376</v>
      </c>
      <c r="H4402" s="4">
        <f t="shared" si="205"/>
        <v>127.85209862560376</v>
      </c>
      <c r="I4402" s="2">
        <f t="shared" si="204"/>
        <v>83.926565498660239</v>
      </c>
      <c r="J4402" s="24">
        <f t="shared" si="206"/>
        <v>0.99996934321500297</v>
      </c>
    </row>
    <row r="4403" spans="6:10" x14ac:dyDescent="0.35">
      <c r="F4403" s="2">
        <v>4393</v>
      </c>
      <c r="G4403" s="3">
        <v>9.5494689962250315E-2</v>
      </c>
      <c r="H4403" s="4">
        <f t="shared" si="205"/>
        <v>95.49468996225032</v>
      </c>
      <c r="I4403" s="2">
        <f t="shared" si="204"/>
        <v>81.271436713658687</v>
      </c>
      <c r="J4403" s="24">
        <f t="shared" si="206"/>
        <v>0.99996002049744703</v>
      </c>
    </row>
    <row r="4404" spans="6:10" x14ac:dyDescent="0.35">
      <c r="F4404" s="2">
        <v>4394</v>
      </c>
      <c r="G4404" s="3">
        <v>0.1505007925128469</v>
      </c>
      <c r="H4404" s="4">
        <f t="shared" si="205"/>
        <v>150.50079251284689</v>
      </c>
      <c r="I4404" s="2">
        <f t="shared" si="204"/>
        <v>85.785033205649825</v>
      </c>
      <c r="J4404" s="24">
        <f t="shared" si="206"/>
        <v>0.99997454258038609</v>
      </c>
    </row>
    <row r="4405" spans="6:10" x14ac:dyDescent="0.35">
      <c r="F4405" s="2">
        <v>4395</v>
      </c>
      <c r="G4405" s="3">
        <v>0.16595580990402237</v>
      </c>
      <c r="H4405" s="4">
        <f t="shared" si="205"/>
        <v>165.95580990402237</v>
      </c>
      <c r="I4405" s="2">
        <f t="shared" si="204"/>
        <v>87.053214535463283</v>
      </c>
      <c r="J4405" s="24">
        <f t="shared" si="206"/>
        <v>0.99997757471527982</v>
      </c>
    </row>
    <row r="4406" spans="6:10" x14ac:dyDescent="0.35">
      <c r="F4406" s="2">
        <v>4396</v>
      </c>
      <c r="G4406" s="3">
        <v>0.11135818566708798</v>
      </c>
      <c r="H4406" s="4">
        <f t="shared" si="205"/>
        <v>111.35818566708798</v>
      </c>
      <c r="I4406" s="2">
        <f t="shared" si="204"/>
        <v>82.573136256872274</v>
      </c>
      <c r="J4406" s="24">
        <f t="shared" si="206"/>
        <v>0.99996490014735628</v>
      </c>
    </row>
    <row r="4407" spans="6:10" x14ac:dyDescent="0.35">
      <c r="F4407" s="2">
        <v>4397</v>
      </c>
      <c r="G4407" s="3">
        <v>2.6241037516444007E-2</v>
      </c>
      <c r="H4407" s="4">
        <f t="shared" si="205"/>
        <v>26.241037516444006</v>
      </c>
      <c r="I4407" s="2">
        <f t="shared" si="204"/>
        <v>75.588739190244084</v>
      </c>
      <c r="J4407" s="24">
        <f t="shared" si="206"/>
        <v>0.99992942777602711</v>
      </c>
    </row>
    <row r="4408" spans="6:10" x14ac:dyDescent="0.35">
      <c r="F4408" s="2">
        <v>4398</v>
      </c>
      <c r="G4408" s="3">
        <v>9.3896240423002861E-2</v>
      </c>
      <c r="H4408" s="4">
        <f t="shared" si="205"/>
        <v>93.896240423002865</v>
      </c>
      <c r="I4408" s="2">
        <f t="shared" si="204"/>
        <v>81.14027388083781</v>
      </c>
      <c r="J4408" s="24">
        <f t="shared" si="206"/>
        <v>0.99995949266090656</v>
      </c>
    </row>
    <row r="4409" spans="6:10" x14ac:dyDescent="0.35">
      <c r="F4409" s="2">
        <v>4399</v>
      </c>
      <c r="G4409" s="3">
        <v>0.12124056853734752</v>
      </c>
      <c r="H4409" s="4">
        <f t="shared" si="205"/>
        <v>121.24056853734751</v>
      </c>
      <c r="I4409" s="2">
        <f t="shared" si="204"/>
        <v>83.384047893716357</v>
      </c>
      <c r="J4409" s="24">
        <f t="shared" si="206"/>
        <v>0.99996763408805167</v>
      </c>
    </row>
    <row r="4410" spans="6:10" x14ac:dyDescent="0.35">
      <c r="F4410" s="2">
        <v>4400</v>
      </c>
      <c r="G4410" s="3">
        <v>0.15104359064570205</v>
      </c>
      <c r="H4410" s="4">
        <f t="shared" si="205"/>
        <v>151.04359064570204</v>
      </c>
      <c r="I4410" s="2">
        <f t="shared" si="204"/>
        <v>85.829573204571957</v>
      </c>
      <c r="J4410" s="24">
        <f t="shared" si="206"/>
        <v>0.99997465571559119</v>
      </c>
    </row>
    <row r="4411" spans="6:10" x14ac:dyDescent="0.35">
      <c r="F4411" s="2">
        <v>4401</v>
      </c>
      <c r="G4411" s="3">
        <v>0.12364921432185996</v>
      </c>
      <c r="H4411" s="4">
        <f t="shared" si="205"/>
        <v>123.64921432185996</v>
      </c>
      <c r="I4411" s="2">
        <f t="shared" si="204"/>
        <v>83.581692421492605</v>
      </c>
      <c r="J4411" s="24">
        <f t="shared" si="206"/>
        <v>0.9999682675024264</v>
      </c>
    </row>
    <row r="4412" spans="6:10" x14ac:dyDescent="0.35">
      <c r="F4412" s="2">
        <v>4402</v>
      </c>
      <c r="G4412" s="3">
        <v>7.2431296629856132E-2</v>
      </c>
      <c r="H4412" s="4">
        <f t="shared" si="205"/>
        <v>72.431296629856135</v>
      </c>
      <c r="I4412" s="2">
        <f t="shared" si="204"/>
        <v>79.378940310323216</v>
      </c>
      <c r="J4412" s="24">
        <f t="shared" si="206"/>
        <v>0.99995169106530268</v>
      </c>
    </row>
    <row r="4413" spans="6:10" x14ac:dyDescent="0.35">
      <c r="F4413" s="2">
        <v>4403</v>
      </c>
      <c r="G4413" s="3">
        <v>0.14824955631236467</v>
      </c>
      <c r="H4413" s="4">
        <f t="shared" si="205"/>
        <v>148.24955631236466</v>
      </c>
      <c r="I4413" s="2">
        <f t="shared" si="204"/>
        <v>85.600305123746665</v>
      </c>
      <c r="J4413" s="24">
        <f t="shared" si="206"/>
        <v>0.99997406793988242</v>
      </c>
    </row>
    <row r="4414" spans="6:10" x14ac:dyDescent="0.35">
      <c r="F4414" s="2">
        <v>4404</v>
      </c>
      <c r="G4414" s="3">
        <v>0.12574366067593665</v>
      </c>
      <c r="H4414" s="4">
        <f t="shared" si="205"/>
        <v>125.74366067593665</v>
      </c>
      <c r="I4414" s="2">
        <f t="shared" si="204"/>
        <v>83.753554910890543</v>
      </c>
      <c r="J4414" s="24">
        <f t="shared" si="206"/>
        <v>0.99996880820539258</v>
      </c>
    </row>
    <row r="4415" spans="6:10" x14ac:dyDescent="0.35">
      <c r="F4415" s="2">
        <v>4405</v>
      </c>
      <c r="G4415" s="3">
        <v>0.1327122681692588</v>
      </c>
      <c r="H4415" s="4">
        <f t="shared" si="205"/>
        <v>132.71226816925881</v>
      </c>
      <c r="I4415" s="2">
        <f t="shared" si="204"/>
        <v>84.325372961569371</v>
      </c>
      <c r="J4415" s="24">
        <f t="shared" si="206"/>
        <v>0.99997054177194289</v>
      </c>
    </row>
    <row r="4416" spans="6:10" x14ac:dyDescent="0.35">
      <c r="F4416" s="2">
        <v>4406</v>
      </c>
      <c r="G4416" s="3">
        <v>5.566315354502957E-3</v>
      </c>
      <c r="H4416" s="4">
        <f t="shared" si="205"/>
        <v>5.5663153545029571</v>
      </c>
      <c r="I4416" s="2">
        <f t="shared" si="204"/>
        <v>73.892248272037477</v>
      </c>
      <c r="J4416" s="24">
        <f t="shared" si="206"/>
        <v>0.9999163797487356</v>
      </c>
    </row>
    <row r="4417" spans="6:10" x14ac:dyDescent="0.35">
      <c r="F4417" s="2">
        <v>4407</v>
      </c>
      <c r="G4417" s="3">
        <v>2.0878993391322459E-2</v>
      </c>
      <c r="H4417" s="4">
        <f t="shared" si="205"/>
        <v>20.87899339132246</v>
      </c>
      <c r="I4417" s="2">
        <f t="shared" si="204"/>
        <v>75.148749763056657</v>
      </c>
      <c r="J4417" s="24">
        <f t="shared" si="206"/>
        <v>0.99992625334917407</v>
      </c>
    </row>
    <row r="4418" spans="6:10" x14ac:dyDescent="0.35">
      <c r="F4418" s="2">
        <v>4408</v>
      </c>
      <c r="G4418" s="3">
        <v>0.11841871368083377</v>
      </c>
      <c r="H4418" s="4">
        <f t="shared" si="205"/>
        <v>118.41871368083378</v>
      </c>
      <c r="I4418" s="2">
        <f t="shared" si="204"/>
        <v>83.152496964079887</v>
      </c>
      <c r="J4418" s="24">
        <f t="shared" si="206"/>
        <v>0.99996687590836619</v>
      </c>
    </row>
    <row r="4419" spans="6:10" x14ac:dyDescent="0.35">
      <c r="F4419" s="2">
        <v>4409</v>
      </c>
      <c r="G4419" s="3">
        <v>3.7891043644479649E-2</v>
      </c>
      <c r="H4419" s="4">
        <f t="shared" si="205"/>
        <v>37.891043644479652</v>
      </c>
      <c r="I4419" s="2">
        <f t="shared" si="204"/>
        <v>76.544695426969085</v>
      </c>
      <c r="J4419" s="24">
        <f t="shared" si="206"/>
        <v>0.99993586174323723</v>
      </c>
    </row>
    <row r="4420" spans="6:10" x14ac:dyDescent="0.35">
      <c r="F4420" s="2">
        <v>4410</v>
      </c>
      <c r="G4420" s="3">
        <v>2.7268881430173669E-2</v>
      </c>
      <c r="H4420" s="4">
        <f t="shared" si="205"/>
        <v>27.268881430173668</v>
      </c>
      <c r="I4420" s="2">
        <f t="shared" si="204"/>
        <v>75.673080244567245</v>
      </c>
      <c r="J4420" s="24">
        <f t="shared" si="206"/>
        <v>0.99993002048659951</v>
      </c>
    </row>
    <row r="4421" spans="6:10" x14ac:dyDescent="0.35">
      <c r="F4421" s="2">
        <v>4411</v>
      </c>
      <c r="G4421" s="3">
        <v>9.8835390427780473E-2</v>
      </c>
      <c r="H4421" s="4">
        <f t="shared" si="205"/>
        <v>98.835390427780467</v>
      </c>
      <c r="I4421" s="2">
        <f t="shared" si="204"/>
        <v>81.545562187066665</v>
      </c>
      <c r="J4421" s="24">
        <f t="shared" si="206"/>
        <v>0.99996110155252116</v>
      </c>
    </row>
    <row r="4422" spans="6:10" x14ac:dyDescent="0.35">
      <c r="F4422" s="2">
        <v>4412</v>
      </c>
      <c r="G4422" s="3">
        <v>0.18535831413878953</v>
      </c>
      <c r="H4422" s="4">
        <f t="shared" si="205"/>
        <v>185.35831413878952</v>
      </c>
      <c r="I4422" s="2">
        <f t="shared" si="204"/>
        <v>88.645311975367036</v>
      </c>
      <c r="J4422" s="24">
        <f t="shared" si="206"/>
        <v>0.99998087532549107</v>
      </c>
    </row>
    <row r="4423" spans="6:10" x14ac:dyDescent="0.35">
      <c r="F4423" s="2">
        <v>4413</v>
      </c>
      <c r="G4423" s="3">
        <v>0.16805720812971781</v>
      </c>
      <c r="H4423" s="4">
        <f t="shared" si="205"/>
        <v>168.05720812971779</v>
      </c>
      <c r="I4423" s="2">
        <f t="shared" si="204"/>
        <v>87.2256474696282</v>
      </c>
      <c r="J4423" s="24">
        <f t="shared" si="206"/>
        <v>0.99997795808625611</v>
      </c>
    </row>
    <row r="4424" spans="6:10" x14ac:dyDescent="0.35">
      <c r="F4424" s="2">
        <v>4414</v>
      </c>
      <c r="G4424" s="3">
        <v>0.12453056951859572</v>
      </c>
      <c r="H4424" s="4">
        <f t="shared" si="205"/>
        <v>124.53056951859571</v>
      </c>
      <c r="I4424" s="2">
        <f t="shared" si="204"/>
        <v>83.654013155733409</v>
      </c>
      <c r="J4424" s="24">
        <f t="shared" si="206"/>
        <v>0.9999684961663251</v>
      </c>
    </row>
    <row r="4425" spans="6:10" x14ac:dyDescent="0.35">
      <c r="F4425" s="2">
        <v>4415</v>
      </c>
      <c r="G4425" s="3">
        <v>0.11299304636413432</v>
      </c>
      <c r="H4425" s="4">
        <f t="shared" si="205"/>
        <v>112.99304636413432</v>
      </c>
      <c r="I4425" s="2">
        <f t="shared" si="204"/>
        <v>82.707286854077296</v>
      </c>
      <c r="J4425" s="24">
        <f t="shared" si="206"/>
        <v>0.9999653678696997</v>
      </c>
    </row>
    <row r="4426" spans="6:10" x14ac:dyDescent="0.35">
      <c r="F4426" s="2">
        <v>4416</v>
      </c>
      <c r="G4426" s="3">
        <v>0.14226724316842787</v>
      </c>
      <c r="H4426" s="4">
        <f t="shared" si="205"/>
        <v>142.26724316842788</v>
      </c>
      <c r="I4426" s="2">
        <f t="shared" si="204"/>
        <v>85.109418724448915</v>
      </c>
      <c r="J4426" s="24">
        <f t="shared" si="206"/>
        <v>0.99997276320856754</v>
      </c>
    </row>
    <row r="4427" spans="6:10" x14ac:dyDescent="0.35">
      <c r="F4427" s="2">
        <v>4417</v>
      </c>
      <c r="G4427" s="3">
        <v>8.2984148243241337E-2</v>
      </c>
      <c r="H4427" s="4">
        <f t="shared" si="205"/>
        <v>82.984148243241336</v>
      </c>
      <c r="I4427" s="2">
        <f t="shared" ref="I4427:I4490" si="207">($D$18*G4427+$D$19*$D$11)*$D$10</f>
        <v>80.244868122221291</v>
      </c>
      <c r="J4427" s="24">
        <f t="shared" si="206"/>
        <v>0.99995569826922315</v>
      </c>
    </row>
    <row r="4428" spans="6:10" x14ac:dyDescent="0.35">
      <c r="F4428" s="2">
        <v>4418</v>
      </c>
      <c r="G4428" s="3">
        <v>7.7618461172156969E-2</v>
      </c>
      <c r="H4428" s="4">
        <f t="shared" ref="H4428:H4491" si="208">$D$10*G4428</f>
        <v>77.618461172156969</v>
      </c>
      <c r="I4428" s="2">
        <f t="shared" si="207"/>
        <v>79.804579768417412</v>
      </c>
      <c r="J4428" s="24">
        <f t="shared" ref="J4428:J4491" si="209">1-EXP(-(2+(I4428/$D$12)))</f>
        <v>0.99995370413810769</v>
      </c>
    </row>
    <row r="4429" spans="6:10" x14ac:dyDescent="0.35">
      <c r="F4429" s="2">
        <v>4419</v>
      </c>
      <c r="G4429" s="3">
        <v>0.10974384580059311</v>
      </c>
      <c r="H4429" s="4">
        <f t="shared" si="208"/>
        <v>109.74384580059311</v>
      </c>
      <c r="I4429" s="2">
        <f t="shared" si="207"/>
        <v>82.440669522811461</v>
      </c>
      <c r="J4429" s="24">
        <f t="shared" si="209"/>
        <v>0.99996443209786656</v>
      </c>
    </row>
    <row r="4430" spans="6:10" x14ac:dyDescent="0.35">
      <c r="F4430" s="2">
        <v>4420</v>
      </c>
      <c r="G4430" s="3">
        <v>0.13220582560518032</v>
      </c>
      <c r="H4430" s="4">
        <f t="shared" si="208"/>
        <v>132.20582560518031</v>
      </c>
      <c r="I4430" s="2">
        <f t="shared" si="207"/>
        <v>84.283816165602659</v>
      </c>
      <c r="J4430" s="24">
        <f t="shared" si="209"/>
        <v>0.99997041909826589</v>
      </c>
    </row>
    <row r="4431" spans="6:10" x14ac:dyDescent="0.35">
      <c r="F4431" s="2">
        <v>4421</v>
      </c>
      <c r="G4431" s="3">
        <v>0.1424705285734619</v>
      </c>
      <c r="H4431" s="4">
        <f t="shared" si="208"/>
        <v>142.47052857346191</v>
      </c>
      <c r="I4431" s="2">
        <f t="shared" si="207"/>
        <v>85.126099569818578</v>
      </c>
      <c r="J4431" s="24">
        <f t="shared" si="209"/>
        <v>0.99997280860396598</v>
      </c>
    </row>
    <row r="4432" spans="6:10" x14ac:dyDescent="0.35">
      <c r="F4432" s="2">
        <v>4422</v>
      </c>
      <c r="G4432" s="3">
        <v>0.11127587620400679</v>
      </c>
      <c r="H4432" s="4">
        <f t="shared" si="208"/>
        <v>111.27587620400679</v>
      </c>
      <c r="I4432" s="2">
        <f t="shared" si="207"/>
        <v>82.566382248015188</v>
      </c>
      <c r="J4432" s="24">
        <f t="shared" si="209"/>
        <v>0.99996487643287724</v>
      </c>
    </row>
    <row r="4433" spans="6:10" x14ac:dyDescent="0.35">
      <c r="F4433" s="2">
        <v>4423</v>
      </c>
      <c r="G4433" s="3">
        <v>0.16226201675836305</v>
      </c>
      <c r="H4433" s="4">
        <f t="shared" si="208"/>
        <v>162.26201675836305</v>
      </c>
      <c r="I4433" s="2">
        <f t="shared" si="207"/>
        <v>86.750115588050079</v>
      </c>
      <c r="J4433" s="24">
        <f t="shared" si="209"/>
        <v>0.99997688460145417</v>
      </c>
    </row>
    <row r="4434" spans="6:10" x14ac:dyDescent="0.35">
      <c r="F4434" s="2">
        <v>4424</v>
      </c>
      <c r="G4434" s="3">
        <v>0.14007816846216786</v>
      </c>
      <c r="H4434" s="4">
        <f t="shared" si="208"/>
        <v>140.07816846216787</v>
      </c>
      <c r="I4434" s="2">
        <f t="shared" si="207"/>
        <v>84.929791383904416</v>
      </c>
      <c r="J4434" s="24">
        <f t="shared" si="209"/>
        <v>0.99997226954078888</v>
      </c>
    </row>
    <row r="4435" spans="6:10" x14ac:dyDescent="0.35">
      <c r="F4435" s="2">
        <v>4425</v>
      </c>
      <c r="G4435" s="3">
        <v>8.7981358064880263E-2</v>
      </c>
      <c r="H4435" s="4">
        <f t="shared" si="208"/>
        <v>87.981358064880268</v>
      </c>
      <c r="I4435" s="2">
        <f t="shared" si="207"/>
        <v>80.654920601397492</v>
      </c>
      <c r="J4435" s="24">
        <f t="shared" si="209"/>
        <v>0.9999574781314452</v>
      </c>
    </row>
    <row r="4436" spans="6:10" x14ac:dyDescent="0.35">
      <c r="F4436" s="2">
        <v>4426</v>
      </c>
      <c r="G4436" s="3">
        <v>0.15277205338008543</v>
      </c>
      <c r="H4436" s="4">
        <f t="shared" si="208"/>
        <v>152.77205338008542</v>
      </c>
      <c r="I4436" s="2">
        <f t="shared" si="207"/>
        <v>85.971404437338791</v>
      </c>
      <c r="J4436" s="24">
        <f t="shared" si="209"/>
        <v>0.99997501263956967</v>
      </c>
    </row>
    <row r="4437" spans="6:10" x14ac:dyDescent="0.35">
      <c r="F4437" s="2">
        <v>4427</v>
      </c>
      <c r="G4437" s="3">
        <v>0.12284673344904076</v>
      </c>
      <c r="H4437" s="4">
        <f t="shared" si="208"/>
        <v>122.84673344904077</v>
      </c>
      <c r="I4437" s="2">
        <f t="shared" si="207"/>
        <v>83.51584382134655</v>
      </c>
      <c r="J4437" s="24">
        <f t="shared" si="209"/>
        <v>0.99996805785889287</v>
      </c>
    </row>
    <row r="4438" spans="6:10" x14ac:dyDescent="0.35">
      <c r="F4438" s="2">
        <v>4428</v>
      </c>
      <c r="G4438" s="3">
        <v>0.17231967052331595</v>
      </c>
      <c r="H4438" s="4">
        <f t="shared" si="208"/>
        <v>172.31967052331595</v>
      </c>
      <c r="I4438" s="2">
        <f t="shared" si="207"/>
        <v>87.575409303586383</v>
      </c>
      <c r="J4438" s="24">
        <f t="shared" si="209"/>
        <v>0.99997871570179053</v>
      </c>
    </row>
    <row r="4439" spans="6:10" x14ac:dyDescent="0.35">
      <c r="F4439" s="2">
        <v>4429</v>
      </c>
      <c r="G4439" s="3">
        <v>8.0645966791942067E-2</v>
      </c>
      <c r="H4439" s="4">
        <f t="shared" si="208"/>
        <v>80.645966791942072</v>
      </c>
      <c r="I4439" s="2">
        <f t="shared" si="207"/>
        <v>80.053005635935946</v>
      </c>
      <c r="J4439" s="24">
        <f t="shared" si="209"/>
        <v>0.99995484007880009</v>
      </c>
    </row>
    <row r="4440" spans="6:10" x14ac:dyDescent="0.35">
      <c r="F4440" s="2">
        <v>4430</v>
      </c>
      <c r="G4440" s="3">
        <v>0.14078480189097509</v>
      </c>
      <c r="H4440" s="4">
        <f t="shared" si="208"/>
        <v>140.78480189097507</v>
      </c>
      <c r="I4440" s="2">
        <f t="shared" si="207"/>
        <v>84.987775098755932</v>
      </c>
      <c r="J4440" s="24">
        <f t="shared" si="209"/>
        <v>0.99997242986702806</v>
      </c>
    </row>
    <row r="4441" spans="6:10" x14ac:dyDescent="0.35">
      <c r="F4441" s="2">
        <v>4431</v>
      </c>
      <c r="G4441" s="3">
        <v>8.7385852386089341E-2</v>
      </c>
      <c r="H4441" s="4">
        <f t="shared" si="208"/>
        <v>87.38585238608934</v>
      </c>
      <c r="I4441" s="2">
        <f t="shared" si="207"/>
        <v>80.606055617002738</v>
      </c>
      <c r="J4441" s="24">
        <f t="shared" si="209"/>
        <v>0.99995726983990718</v>
      </c>
    </row>
    <row r="4442" spans="6:10" x14ac:dyDescent="0.35">
      <c r="F4442" s="2">
        <v>4432</v>
      </c>
      <c r="G4442" s="3">
        <v>0.1121491418266512</v>
      </c>
      <c r="H4442" s="4">
        <f t="shared" si="208"/>
        <v>112.1491418266512</v>
      </c>
      <c r="I4442" s="2">
        <f t="shared" si="207"/>
        <v>82.638039181849365</v>
      </c>
      <c r="J4442" s="24">
        <f t="shared" si="209"/>
        <v>0.99996512721799213</v>
      </c>
    </row>
    <row r="4443" spans="6:10" x14ac:dyDescent="0.35">
      <c r="F4443" s="2">
        <v>4433</v>
      </c>
      <c r="G4443" s="3">
        <v>7.9408279635071771E-2</v>
      </c>
      <c r="H4443" s="4">
        <f t="shared" si="208"/>
        <v>79.408279635071764</v>
      </c>
      <c r="I4443" s="2">
        <f t="shared" si="207"/>
        <v>79.951445624402808</v>
      </c>
      <c r="J4443" s="24">
        <f t="shared" si="209"/>
        <v>0.99995437909768825</v>
      </c>
    </row>
    <row r="4444" spans="6:10" x14ac:dyDescent="0.35">
      <c r="F4444" s="2">
        <v>4434</v>
      </c>
      <c r="G4444" s="3">
        <v>0.13370317816220745</v>
      </c>
      <c r="H4444" s="4">
        <f t="shared" si="208"/>
        <v>133.70317816220745</v>
      </c>
      <c r="I4444" s="2">
        <f t="shared" si="207"/>
        <v>84.406683355519547</v>
      </c>
      <c r="J4444" s="24">
        <f t="shared" si="209"/>
        <v>0.99997078032679199</v>
      </c>
    </row>
    <row r="4445" spans="6:10" x14ac:dyDescent="0.35">
      <c r="F4445" s="2">
        <v>4435</v>
      </c>
      <c r="G4445" s="3">
        <v>8.3619628769344923E-2</v>
      </c>
      <c r="H4445" s="4">
        <f t="shared" si="208"/>
        <v>83.619628769344928</v>
      </c>
      <c r="I4445" s="2">
        <f t="shared" si="207"/>
        <v>80.297013294126742</v>
      </c>
      <c r="J4445" s="24">
        <f t="shared" si="209"/>
        <v>0.99995592868009708</v>
      </c>
    </row>
    <row r="4446" spans="6:10" x14ac:dyDescent="0.35">
      <c r="F4446" s="2">
        <v>4436</v>
      </c>
      <c r="G4446" s="3">
        <v>-3.5122514205980504E-3</v>
      </c>
      <c r="H4446" s="4">
        <f t="shared" si="208"/>
        <v>-3.5122514205980506</v>
      </c>
      <c r="I4446" s="2">
        <f t="shared" si="207"/>
        <v>73.147294798725838</v>
      </c>
      <c r="J4446" s="24">
        <f t="shared" si="209"/>
        <v>0.99990991253082429</v>
      </c>
    </row>
    <row r="4447" spans="6:10" x14ac:dyDescent="0.35">
      <c r="F4447" s="2">
        <v>4437</v>
      </c>
      <c r="G4447" s="3">
        <v>0.14820785279683157</v>
      </c>
      <c r="H4447" s="4">
        <f t="shared" si="208"/>
        <v>148.20785279683156</v>
      </c>
      <c r="I4447" s="2">
        <f t="shared" si="207"/>
        <v>85.59688308814178</v>
      </c>
      <c r="J4447" s="24">
        <f t="shared" si="209"/>
        <v>0.99997405906432058</v>
      </c>
    </row>
    <row r="4448" spans="6:10" x14ac:dyDescent="0.35">
      <c r="F4448" s="2">
        <v>4438</v>
      </c>
      <c r="G4448" s="3">
        <v>9.0529686359172537E-2</v>
      </c>
      <c r="H4448" s="4">
        <f t="shared" si="208"/>
        <v>90.529686359172544</v>
      </c>
      <c r="I4448" s="2">
        <f t="shared" si="207"/>
        <v>80.864026957169187</v>
      </c>
      <c r="J4448" s="24">
        <f t="shared" si="209"/>
        <v>0.99995835805876043</v>
      </c>
    </row>
    <row r="4449" spans="6:10" x14ac:dyDescent="0.35">
      <c r="F4449" s="2">
        <v>4439</v>
      </c>
      <c r="G4449" s="3">
        <v>0.17551018396303006</v>
      </c>
      <c r="H4449" s="4">
        <f t="shared" si="208"/>
        <v>175.51018396303004</v>
      </c>
      <c r="I4449" s="2">
        <f t="shared" si="207"/>
        <v>87.837210987424967</v>
      </c>
      <c r="J4449" s="24">
        <f t="shared" si="209"/>
        <v>0.99997926569739914</v>
      </c>
    </row>
    <row r="4450" spans="6:10" x14ac:dyDescent="0.35">
      <c r="F4450" s="2">
        <v>4440</v>
      </c>
      <c r="G4450" s="3">
        <v>0.12711500064210773</v>
      </c>
      <c r="H4450" s="4">
        <f t="shared" si="208"/>
        <v>127.11500064210773</v>
      </c>
      <c r="I4450" s="2">
        <f t="shared" si="207"/>
        <v>83.866081975591115</v>
      </c>
      <c r="J4450" s="24">
        <f t="shared" si="209"/>
        <v>0.99996915723008251</v>
      </c>
    </row>
    <row r="4451" spans="6:10" x14ac:dyDescent="0.35">
      <c r="F4451" s="2">
        <v>4441</v>
      </c>
      <c r="G4451" s="3">
        <v>0.1569253707926101</v>
      </c>
      <c r="H4451" s="4">
        <f t="shared" si="208"/>
        <v>156.9253707926101</v>
      </c>
      <c r="I4451" s="2">
        <f t="shared" si="207"/>
        <v>86.312210239495997</v>
      </c>
      <c r="J4451" s="24">
        <f t="shared" si="209"/>
        <v>0.99997584987553256</v>
      </c>
    </row>
    <row r="4452" spans="6:10" x14ac:dyDescent="0.35">
      <c r="F4452" s="2">
        <v>4442</v>
      </c>
      <c r="G4452" s="3">
        <v>8.4298897961206404E-2</v>
      </c>
      <c r="H4452" s="4">
        <f t="shared" si="208"/>
        <v>84.298897961206407</v>
      </c>
      <c r="I4452" s="2">
        <f t="shared" si="207"/>
        <v>80.35275160132062</v>
      </c>
      <c r="J4452" s="24">
        <f t="shared" si="209"/>
        <v>0.99995617364284917</v>
      </c>
    </row>
    <row r="4453" spans="6:10" x14ac:dyDescent="0.35">
      <c r="F4453" s="2">
        <v>4443</v>
      </c>
      <c r="G4453" s="3">
        <v>6.4740493863820303E-2</v>
      </c>
      <c r="H4453" s="4">
        <f t="shared" si="208"/>
        <v>64.740493863820305</v>
      </c>
      <c r="I4453" s="2">
        <f t="shared" si="207"/>
        <v>78.747861597675936</v>
      </c>
      <c r="J4453" s="24">
        <f t="shared" si="209"/>
        <v>0.9999485441376631</v>
      </c>
    </row>
    <row r="4454" spans="6:10" x14ac:dyDescent="0.35">
      <c r="F4454" s="2">
        <v>4444</v>
      </c>
      <c r="G4454" s="3">
        <v>0.15391900025894753</v>
      </c>
      <c r="H4454" s="4">
        <f t="shared" si="208"/>
        <v>153.91900025894753</v>
      </c>
      <c r="I4454" s="2">
        <f t="shared" si="207"/>
        <v>86.065518638652549</v>
      </c>
      <c r="J4454" s="24">
        <f t="shared" si="209"/>
        <v>0.99997524670295457</v>
      </c>
    </row>
    <row r="4455" spans="6:10" x14ac:dyDescent="0.35">
      <c r="F4455" s="2">
        <v>4445</v>
      </c>
      <c r="G4455" s="3">
        <v>7.3642770775983732E-2</v>
      </c>
      <c r="H4455" s="4">
        <f t="shared" si="208"/>
        <v>73.642770775983735</v>
      </c>
      <c r="I4455" s="2">
        <f t="shared" si="207"/>
        <v>79.478349379545477</v>
      </c>
      <c r="J4455" s="24">
        <f t="shared" si="209"/>
        <v>0.99995216892083216</v>
      </c>
    </row>
    <row r="4456" spans="6:10" x14ac:dyDescent="0.35">
      <c r="F4456" s="2">
        <v>4446</v>
      </c>
      <c r="G4456" s="3">
        <v>4.4257653241347006E-2</v>
      </c>
      <c r="H4456" s="4">
        <f t="shared" si="208"/>
        <v>44.257653241347008</v>
      </c>
      <c r="I4456" s="2">
        <f t="shared" si="207"/>
        <v>77.067115765982649</v>
      </c>
      <c r="J4456" s="24">
        <f t="shared" si="209"/>
        <v>0.99993912643663529</v>
      </c>
    </row>
    <row r="4457" spans="6:10" x14ac:dyDescent="0.35">
      <c r="F4457" s="2">
        <v>4447</v>
      </c>
      <c r="G4457" s="3">
        <v>0.10010888800429112</v>
      </c>
      <c r="H4457" s="4">
        <f t="shared" si="208"/>
        <v>100.10888800429112</v>
      </c>
      <c r="I4457" s="2">
        <f t="shared" si="207"/>
        <v>81.6500606686417</v>
      </c>
      <c r="J4457" s="24">
        <f t="shared" si="209"/>
        <v>0.99996150591892741</v>
      </c>
    </row>
    <row r="4458" spans="6:10" x14ac:dyDescent="0.35">
      <c r="F4458" s="2">
        <v>4448</v>
      </c>
      <c r="G4458" s="3">
        <v>0.17105701824812977</v>
      </c>
      <c r="H4458" s="4">
        <f t="shared" si="208"/>
        <v>171.05701824812976</v>
      </c>
      <c r="I4458" s="2">
        <f t="shared" si="207"/>
        <v>87.471800747160444</v>
      </c>
      <c r="J4458" s="24">
        <f t="shared" si="209"/>
        <v>0.99997849403188732</v>
      </c>
    </row>
    <row r="4459" spans="6:10" x14ac:dyDescent="0.35">
      <c r="F4459" s="2">
        <v>4449</v>
      </c>
      <c r="G4459" s="3">
        <v>0.12277542531011522</v>
      </c>
      <c r="H4459" s="4">
        <f t="shared" si="208"/>
        <v>122.77542531011522</v>
      </c>
      <c r="I4459" s="2">
        <f t="shared" si="207"/>
        <v>83.509992540292615</v>
      </c>
      <c r="J4459" s="24">
        <f t="shared" si="209"/>
        <v>0.99996803916317922</v>
      </c>
    </row>
    <row r="4460" spans="6:10" x14ac:dyDescent="0.35">
      <c r="F4460" s="2">
        <v>4450</v>
      </c>
      <c r="G4460" s="3">
        <v>0.11643919032660793</v>
      </c>
      <c r="H4460" s="4">
        <f t="shared" si="208"/>
        <v>116.43919032660793</v>
      </c>
      <c r="I4460" s="2">
        <f t="shared" si="207"/>
        <v>82.990064629245239</v>
      </c>
      <c r="J4460" s="24">
        <f t="shared" si="209"/>
        <v>0.99996633347248187</v>
      </c>
    </row>
    <row r="4461" spans="6:10" x14ac:dyDescent="0.35">
      <c r="F4461" s="2">
        <v>4451</v>
      </c>
      <c r="G4461" s="3">
        <v>3.4888556599834933E-2</v>
      </c>
      <c r="H4461" s="4">
        <f t="shared" si="208"/>
        <v>34.888556599834935</v>
      </c>
      <c r="I4461" s="2">
        <f t="shared" si="207"/>
        <v>76.298322490811827</v>
      </c>
      <c r="J4461" s="24">
        <f t="shared" si="209"/>
        <v>0.99993426192348167</v>
      </c>
    </row>
    <row r="4462" spans="6:10" x14ac:dyDescent="0.35">
      <c r="F4462" s="2">
        <v>4452</v>
      </c>
      <c r="G4462" s="3">
        <v>8.6900846543206206E-2</v>
      </c>
      <c r="H4462" s="4">
        <f t="shared" si="208"/>
        <v>86.9008465432062</v>
      </c>
      <c r="I4462" s="2">
        <f t="shared" si="207"/>
        <v>80.566257838764969</v>
      </c>
      <c r="J4462" s="24">
        <f t="shared" si="209"/>
        <v>0.9999570994445206</v>
      </c>
    </row>
    <row r="4463" spans="6:10" x14ac:dyDescent="0.35">
      <c r="F4463" s="2">
        <v>4453</v>
      </c>
      <c r="G4463" s="3">
        <v>7.0542832665367303E-2</v>
      </c>
      <c r="H4463" s="4">
        <f t="shared" si="208"/>
        <v>70.5428326653673</v>
      </c>
      <c r="I4463" s="2">
        <f t="shared" si="207"/>
        <v>79.223979970831294</v>
      </c>
      <c r="J4463" s="24">
        <f t="shared" si="209"/>
        <v>0.99995093663819301</v>
      </c>
    </row>
    <row r="4464" spans="6:10" x14ac:dyDescent="0.35">
      <c r="F4464" s="2">
        <v>4454</v>
      </c>
      <c r="G4464" s="3">
        <v>0.10944477509618349</v>
      </c>
      <c r="H4464" s="4">
        <f t="shared" si="208"/>
        <v>109.44477509618349</v>
      </c>
      <c r="I4464" s="2">
        <f t="shared" si="207"/>
        <v>82.416128891505338</v>
      </c>
      <c r="J4464" s="24">
        <f t="shared" si="209"/>
        <v>0.99996434470479911</v>
      </c>
    </row>
    <row r="4465" spans="6:10" x14ac:dyDescent="0.35">
      <c r="F4465" s="2">
        <v>4455</v>
      </c>
      <c r="G4465" s="3">
        <v>0.16708907037098503</v>
      </c>
      <c r="H4465" s="4">
        <f t="shared" si="208"/>
        <v>167.08907037098501</v>
      </c>
      <c r="I4465" s="2">
        <f t="shared" si="207"/>
        <v>87.146205680645579</v>
      </c>
      <c r="J4465" s="24">
        <f t="shared" si="209"/>
        <v>0.99997778228397216</v>
      </c>
    </row>
    <row r="4466" spans="6:10" x14ac:dyDescent="0.35">
      <c r="F4466" s="2">
        <v>4456</v>
      </c>
      <c r="G4466" s="3">
        <v>0.12841151567808226</v>
      </c>
      <c r="H4466" s="4">
        <f t="shared" si="208"/>
        <v>128.41151567808225</v>
      </c>
      <c r="I4466" s="2">
        <f t="shared" si="207"/>
        <v>83.972469184406819</v>
      </c>
      <c r="J4466" s="24">
        <f t="shared" si="209"/>
        <v>0.99996948361844706</v>
      </c>
    </row>
    <row r="4467" spans="6:10" x14ac:dyDescent="0.35">
      <c r="F4467" s="2">
        <v>4457</v>
      </c>
      <c r="G4467" s="3">
        <v>0.11505012710979351</v>
      </c>
      <c r="H4467" s="4">
        <f t="shared" si="208"/>
        <v>115.05012710979351</v>
      </c>
      <c r="I4467" s="2">
        <f t="shared" si="207"/>
        <v>82.876083260418014</v>
      </c>
      <c r="J4467" s="24">
        <f t="shared" si="209"/>
        <v>0.99996594754152412</v>
      </c>
    </row>
    <row r="4468" spans="6:10" x14ac:dyDescent="0.35">
      <c r="F4468" s="2">
        <v>4458</v>
      </c>
      <c r="G4468" s="3">
        <v>0.11530592270684195</v>
      </c>
      <c r="H4468" s="4">
        <f t="shared" si="208"/>
        <v>115.30592270684195</v>
      </c>
      <c r="I4468" s="2">
        <f t="shared" si="207"/>
        <v>82.897072897130457</v>
      </c>
      <c r="J4468" s="24">
        <f t="shared" si="209"/>
        <v>0.99996601894143833</v>
      </c>
    </row>
    <row r="4469" spans="6:10" x14ac:dyDescent="0.35">
      <c r="F4469" s="2">
        <v>4459</v>
      </c>
      <c r="G4469" s="3">
        <v>7.2184681177010476E-2</v>
      </c>
      <c r="H4469" s="4">
        <f t="shared" si="208"/>
        <v>72.184681177010475</v>
      </c>
      <c r="I4469" s="2">
        <f t="shared" si="207"/>
        <v>79.358703962150557</v>
      </c>
      <c r="J4469" s="24">
        <f t="shared" si="209"/>
        <v>0.99995159320667881</v>
      </c>
    </row>
    <row r="4470" spans="6:10" x14ac:dyDescent="0.35">
      <c r="F4470" s="2">
        <v>4460</v>
      </c>
      <c r="G4470" s="3">
        <v>0.11918789639459837</v>
      </c>
      <c r="H4470" s="4">
        <f t="shared" si="208"/>
        <v>119.18789639459837</v>
      </c>
      <c r="I4470" s="2">
        <f t="shared" si="207"/>
        <v>83.215613240957623</v>
      </c>
      <c r="J4470" s="24">
        <f t="shared" si="209"/>
        <v>0.99996708431690962</v>
      </c>
    </row>
    <row r="4471" spans="6:10" x14ac:dyDescent="0.35">
      <c r="F4471" s="2">
        <v>4461</v>
      </c>
      <c r="G4471" s="3">
        <v>2.2702829262837315E-2</v>
      </c>
      <c r="H4471" s="4">
        <f t="shared" si="208"/>
        <v>22.702829262837316</v>
      </c>
      <c r="I4471" s="2">
        <f t="shared" si="207"/>
        <v>75.298406961256887</v>
      </c>
      <c r="J4471" s="24">
        <f t="shared" si="209"/>
        <v>0.99992734880331224</v>
      </c>
    </row>
    <row r="4472" spans="6:10" x14ac:dyDescent="0.35">
      <c r="F4472" s="2">
        <v>4462</v>
      </c>
      <c r="G4472" s="3">
        <v>7.2865677313970784E-2</v>
      </c>
      <c r="H4472" s="4">
        <f t="shared" si="208"/>
        <v>72.865677313970778</v>
      </c>
      <c r="I4472" s="2">
        <f t="shared" si="207"/>
        <v>79.414583976045677</v>
      </c>
      <c r="J4472" s="24">
        <f t="shared" si="209"/>
        <v>0.99995186294954352</v>
      </c>
    </row>
    <row r="4473" spans="6:10" x14ac:dyDescent="0.35">
      <c r="F4473" s="2">
        <v>4463</v>
      </c>
      <c r="G4473" s="3">
        <v>0.18408890077955845</v>
      </c>
      <c r="H4473" s="4">
        <f t="shared" si="208"/>
        <v>184.08890077955846</v>
      </c>
      <c r="I4473" s="2">
        <f t="shared" si="207"/>
        <v>88.54114862949389</v>
      </c>
      <c r="J4473" s="24">
        <f t="shared" si="209"/>
        <v>0.99998067507535693</v>
      </c>
    </row>
    <row r="4474" spans="6:10" x14ac:dyDescent="0.35">
      <c r="F4474" s="2">
        <v>4464</v>
      </c>
      <c r="G4474" s="3">
        <v>0.14192740693869155</v>
      </c>
      <c r="H4474" s="4">
        <f t="shared" si="208"/>
        <v>141.92740693869155</v>
      </c>
      <c r="I4474" s="2">
        <f t="shared" si="207"/>
        <v>85.081533025530717</v>
      </c>
      <c r="J4474" s="24">
        <f t="shared" si="209"/>
        <v>0.99997268715087417</v>
      </c>
    </row>
    <row r="4475" spans="6:10" x14ac:dyDescent="0.35">
      <c r="F4475" s="2">
        <v>4465</v>
      </c>
      <c r="G4475" s="3">
        <v>0.13100767114324943</v>
      </c>
      <c r="H4475" s="4">
        <f t="shared" si="208"/>
        <v>131.00767114324944</v>
      </c>
      <c r="I4475" s="2">
        <f t="shared" si="207"/>
        <v>84.185500060198521</v>
      </c>
      <c r="J4475" s="24">
        <f t="shared" si="209"/>
        <v>0.9999701268360105</v>
      </c>
    </row>
    <row r="4476" spans="6:10" x14ac:dyDescent="0.35">
      <c r="F4476" s="2">
        <v>4466</v>
      </c>
      <c r="G4476" s="3">
        <v>0.18375336736181566</v>
      </c>
      <c r="H4476" s="4">
        <f t="shared" si="208"/>
        <v>183.75336736181566</v>
      </c>
      <c r="I4476" s="2">
        <f t="shared" si="207"/>
        <v>88.513616003347977</v>
      </c>
      <c r="J4476" s="24">
        <f t="shared" si="209"/>
        <v>0.99998062179545122</v>
      </c>
    </row>
    <row r="4477" spans="6:10" x14ac:dyDescent="0.35">
      <c r="F4477" s="2">
        <v>4467</v>
      </c>
      <c r="G4477" s="3">
        <v>0.12083971622582741</v>
      </c>
      <c r="H4477" s="4">
        <f t="shared" si="208"/>
        <v>120.83971622582742</v>
      </c>
      <c r="I4477" s="2">
        <f t="shared" si="207"/>
        <v>83.351155441730327</v>
      </c>
      <c r="J4477" s="24">
        <f t="shared" si="209"/>
        <v>0.99996752745335349</v>
      </c>
    </row>
    <row r="4478" spans="6:10" x14ac:dyDescent="0.35">
      <c r="F4478" s="2">
        <v>4468</v>
      </c>
      <c r="G4478" s="3">
        <v>0.13520907602711507</v>
      </c>
      <c r="H4478" s="4">
        <f t="shared" si="208"/>
        <v>135.20907602711506</v>
      </c>
      <c r="I4478" s="2">
        <f t="shared" si="207"/>
        <v>84.530251741665268</v>
      </c>
      <c r="J4478" s="24">
        <f t="shared" si="209"/>
        <v>0.99997113916794111</v>
      </c>
    </row>
    <row r="4479" spans="6:10" x14ac:dyDescent="0.35">
      <c r="F4479" s="2">
        <v>4469</v>
      </c>
      <c r="G4479" s="3">
        <v>6.3992597173022636E-2</v>
      </c>
      <c r="H4479" s="4">
        <f t="shared" si="208"/>
        <v>63.992597173022638</v>
      </c>
      <c r="I4479" s="2">
        <f t="shared" si="207"/>
        <v>78.686491972790208</v>
      </c>
      <c r="J4479" s="24">
        <f t="shared" si="209"/>
        <v>0.99994822738400768</v>
      </c>
    </row>
    <row r="4480" spans="6:10" x14ac:dyDescent="0.35">
      <c r="F4480" s="2">
        <v>4470</v>
      </c>
      <c r="G4480" s="3">
        <v>0.14109817960329646</v>
      </c>
      <c r="H4480" s="4">
        <f t="shared" si="208"/>
        <v>141.09817960329647</v>
      </c>
      <c r="I4480" s="2">
        <f t="shared" si="207"/>
        <v>85.013489709997501</v>
      </c>
      <c r="J4480" s="24">
        <f t="shared" si="209"/>
        <v>0.9999725006714788</v>
      </c>
    </row>
    <row r="4481" spans="6:10" x14ac:dyDescent="0.35">
      <c r="F4481" s="2">
        <v>4471</v>
      </c>
      <c r="G4481" s="3">
        <v>0.12945118706785075</v>
      </c>
      <c r="H4481" s="4">
        <f t="shared" si="208"/>
        <v>129.45118706785075</v>
      </c>
      <c r="I4481" s="2">
        <f t="shared" si="207"/>
        <v>84.057780757488473</v>
      </c>
      <c r="J4481" s="24">
        <f t="shared" si="209"/>
        <v>0.99996974285114881</v>
      </c>
    </row>
    <row r="4482" spans="6:10" x14ac:dyDescent="0.35">
      <c r="F4482" s="2">
        <v>4472</v>
      </c>
      <c r="G4482" s="3">
        <v>0.11773221937073759</v>
      </c>
      <c r="H4482" s="4">
        <f t="shared" si="208"/>
        <v>117.7322193707376</v>
      </c>
      <c r="I4482" s="2">
        <f t="shared" si="207"/>
        <v>83.096165790516523</v>
      </c>
      <c r="J4482" s="24">
        <f t="shared" si="209"/>
        <v>0.99996668878993544</v>
      </c>
    </row>
    <row r="4483" spans="6:10" x14ac:dyDescent="0.35">
      <c r="F4483" s="2">
        <v>4473</v>
      </c>
      <c r="G4483" s="3">
        <v>0.15714886569246234</v>
      </c>
      <c r="H4483" s="4">
        <f t="shared" si="208"/>
        <v>157.14886569246232</v>
      </c>
      <c r="I4483" s="2">
        <f t="shared" si="207"/>
        <v>86.330549400955817</v>
      </c>
      <c r="J4483" s="24">
        <f t="shared" si="209"/>
        <v>0.99997589412424914</v>
      </c>
    </row>
    <row r="4484" spans="6:10" x14ac:dyDescent="0.35">
      <c r="F4484" s="2">
        <v>4474</v>
      </c>
      <c r="G4484" s="3">
        <v>2.8264272672063648E-2</v>
      </c>
      <c r="H4484" s="4">
        <f t="shared" si="208"/>
        <v>28.264272672063647</v>
      </c>
      <c r="I4484" s="2">
        <f t="shared" si="207"/>
        <v>75.754758353162941</v>
      </c>
      <c r="J4484" s="24">
        <f t="shared" si="209"/>
        <v>0.99993058973809501</v>
      </c>
    </row>
    <row r="4485" spans="6:10" x14ac:dyDescent="0.35">
      <c r="F4485" s="2">
        <v>4475</v>
      </c>
      <c r="G4485" s="3">
        <v>2.1985892946235264E-2</v>
      </c>
      <c r="H4485" s="4">
        <f t="shared" si="208"/>
        <v>21.985892946235264</v>
      </c>
      <c r="I4485" s="2">
        <f t="shared" si="207"/>
        <v>75.239577829696088</v>
      </c>
      <c r="J4485" s="24">
        <f t="shared" si="209"/>
        <v>0.99992692014298201</v>
      </c>
    </row>
    <row r="4486" spans="6:10" x14ac:dyDescent="0.35">
      <c r="F4486" s="2">
        <v>4476</v>
      </c>
      <c r="G4486" s="3">
        <v>-1.6431079148610639E-2</v>
      </c>
      <c r="H4486" s="4">
        <f t="shared" si="208"/>
        <v>-16.431079148610639</v>
      </c>
      <c r="I4486" s="2">
        <f t="shared" si="207"/>
        <v>72.087223773694404</v>
      </c>
      <c r="J4486" s="24">
        <f t="shared" si="209"/>
        <v>0.99989983806957339</v>
      </c>
    </row>
    <row r="4487" spans="6:10" x14ac:dyDescent="0.35">
      <c r="F4487" s="2">
        <v>4477</v>
      </c>
      <c r="G4487" s="3">
        <v>7.7234382726847864E-2</v>
      </c>
      <c r="H4487" s="4">
        <f t="shared" si="208"/>
        <v>77.234382726847869</v>
      </c>
      <c r="I4487" s="2">
        <f t="shared" si="207"/>
        <v>79.773063717597395</v>
      </c>
      <c r="J4487" s="24">
        <f t="shared" si="209"/>
        <v>0.99995355800167285</v>
      </c>
    </row>
    <row r="4488" spans="6:10" x14ac:dyDescent="0.35">
      <c r="F4488" s="2">
        <v>4478</v>
      </c>
      <c r="G4488" s="3">
        <v>6.423955992842087E-2</v>
      </c>
      <c r="H4488" s="4">
        <f t="shared" si="208"/>
        <v>64.239559928420874</v>
      </c>
      <c r="I4488" s="2">
        <f t="shared" si="207"/>
        <v>78.706756819320503</v>
      </c>
      <c r="J4488" s="24">
        <f t="shared" si="209"/>
        <v>0.99994833219418544</v>
      </c>
    </row>
    <row r="4489" spans="6:10" x14ac:dyDescent="0.35">
      <c r="F4489" s="2">
        <v>4479</v>
      </c>
      <c r="G4489" s="3">
        <v>0.11834124089119746</v>
      </c>
      <c r="H4489" s="4">
        <f t="shared" si="208"/>
        <v>118.34124089119746</v>
      </c>
      <c r="I4489" s="2">
        <f t="shared" si="207"/>
        <v>83.146139834683112</v>
      </c>
      <c r="J4489" s="24">
        <f t="shared" si="209"/>
        <v>0.99996685484425785</v>
      </c>
    </row>
    <row r="4490" spans="6:10" x14ac:dyDescent="0.35">
      <c r="F4490" s="2">
        <v>4480</v>
      </c>
      <c r="G4490" s="3">
        <v>0.1029152030646415</v>
      </c>
      <c r="H4490" s="4">
        <f t="shared" si="208"/>
        <v>102.9152030646415</v>
      </c>
      <c r="I4490" s="2">
        <f t="shared" si="207"/>
        <v>81.880336460317139</v>
      </c>
      <c r="J4490" s="24">
        <f t="shared" si="209"/>
        <v>0.99996238221620193</v>
      </c>
    </row>
    <row r="4491" spans="6:10" x14ac:dyDescent="0.35">
      <c r="F4491" s="2">
        <v>4481</v>
      </c>
      <c r="G4491" s="3">
        <v>0.19770908126945919</v>
      </c>
      <c r="H4491" s="4">
        <f t="shared" si="208"/>
        <v>197.70908126945918</v>
      </c>
      <c r="I4491" s="2">
        <f t="shared" ref="I4491:I4554" si="210">($D$18*G4491+$D$19*$D$11)*$D$10</f>
        <v>89.658770057460984</v>
      </c>
      <c r="J4491" s="24">
        <f t="shared" si="209"/>
        <v>0.99998271855206811</v>
      </c>
    </row>
    <row r="4492" spans="6:10" x14ac:dyDescent="0.35">
      <c r="F4492" s="2">
        <v>4482</v>
      </c>
      <c r="G4492" s="3">
        <v>9.3317361336220317E-2</v>
      </c>
      <c r="H4492" s="4">
        <f t="shared" ref="H4492:H4555" si="211">$D$10*G4492</f>
        <v>93.317361336220316</v>
      </c>
      <c r="I4492" s="2">
        <f t="shared" si="210"/>
        <v>81.092773212834928</v>
      </c>
      <c r="J4492" s="24">
        <f t="shared" ref="J4492:J4555" si="212">1-EXP(-(2+(I4492/$D$12)))</f>
        <v>0.99995929979062925</v>
      </c>
    </row>
    <row r="4493" spans="6:10" x14ac:dyDescent="0.35">
      <c r="F4493" s="2">
        <v>4483</v>
      </c>
      <c r="G4493" s="3">
        <v>0.11391525272317196</v>
      </c>
      <c r="H4493" s="4">
        <f t="shared" si="211"/>
        <v>113.91525272317196</v>
      </c>
      <c r="I4493" s="2">
        <f t="shared" si="210"/>
        <v>82.782959682982323</v>
      </c>
      <c r="J4493" s="24">
        <f t="shared" si="212"/>
        <v>0.99996562895174013</v>
      </c>
    </row>
    <row r="4494" spans="6:10" x14ac:dyDescent="0.35">
      <c r="F4494" s="2">
        <v>4484</v>
      </c>
      <c r="G4494" s="3">
        <v>0.10066437090839624</v>
      </c>
      <c r="H4494" s="4">
        <f t="shared" si="211"/>
        <v>100.66437090839624</v>
      </c>
      <c r="I4494" s="2">
        <f t="shared" si="210"/>
        <v>81.695641532783526</v>
      </c>
      <c r="J4494" s="24">
        <f t="shared" si="212"/>
        <v>0.99996168097900284</v>
      </c>
    </row>
    <row r="4495" spans="6:10" x14ac:dyDescent="0.35">
      <c r="F4495" s="2">
        <v>4485</v>
      </c>
      <c r="G4495" s="3">
        <v>0.14314272472209361</v>
      </c>
      <c r="H4495" s="4">
        <f t="shared" si="211"/>
        <v>143.14272472209362</v>
      </c>
      <c r="I4495" s="2">
        <f t="shared" si="210"/>
        <v>85.181257489353115</v>
      </c>
      <c r="J4495" s="24">
        <f t="shared" si="212"/>
        <v>0.99997295817317389</v>
      </c>
    </row>
    <row r="4496" spans="6:10" x14ac:dyDescent="0.35">
      <c r="F4496" s="2">
        <v>4486</v>
      </c>
      <c r="G4496" s="3">
        <v>5.5304149176301359E-2</v>
      </c>
      <c r="H4496" s="4">
        <f t="shared" si="211"/>
        <v>55.304149176301358</v>
      </c>
      <c r="I4496" s="2">
        <f t="shared" si="210"/>
        <v>77.973550197597604</v>
      </c>
      <c r="J4496" s="24">
        <f t="shared" si="212"/>
        <v>0.99994440153804443</v>
      </c>
    </row>
    <row r="4497" spans="6:10" x14ac:dyDescent="0.35">
      <c r="F4497" s="2">
        <v>4487</v>
      </c>
      <c r="G4497" s="3">
        <v>0.16014899114552256</v>
      </c>
      <c r="H4497" s="4">
        <f t="shared" si="211"/>
        <v>160.14899114552256</v>
      </c>
      <c r="I4497" s="2">
        <f t="shared" si="210"/>
        <v>86.576728553678194</v>
      </c>
      <c r="J4497" s="24">
        <f t="shared" si="212"/>
        <v>0.99997648031564645</v>
      </c>
    </row>
    <row r="4498" spans="6:10" x14ac:dyDescent="0.35">
      <c r="F4498" s="2">
        <v>4488</v>
      </c>
      <c r="G4498" s="3">
        <v>0.1507812159913991</v>
      </c>
      <c r="H4498" s="4">
        <f t="shared" si="211"/>
        <v>150.78121599139911</v>
      </c>
      <c r="I4498" s="2">
        <f t="shared" si="210"/>
        <v>85.808043714854705</v>
      </c>
      <c r="J4498" s="24">
        <f t="shared" si="212"/>
        <v>0.9999746010918602</v>
      </c>
    </row>
    <row r="4499" spans="6:10" x14ac:dyDescent="0.35">
      <c r="F4499" s="2">
        <v>4489</v>
      </c>
      <c r="G4499" s="3">
        <v>0.15841716287663274</v>
      </c>
      <c r="H4499" s="4">
        <f t="shared" si="211"/>
        <v>158.41716287663274</v>
      </c>
      <c r="I4499" s="2">
        <f t="shared" si="210"/>
        <v>86.434621157648778</v>
      </c>
      <c r="J4499" s="24">
        <f t="shared" si="212"/>
        <v>0.9999761436974044</v>
      </c>
    </row>
    <row r="4500" spans="6:10" x14ac:dyDescent="0.35">
      <c r="F4500" s="2">
        <v>4490</v>
      </c>
      <c r="G4500" s="3">
        <v>8.6479327772721645E-2</v>
      </c>
      <c r="H4500" s="4">
        <f t="shared" si="211"/>
        <v>86.479327772721646</v>
      </c>
      <c r="I4500" s="2">
        <f t="shared" si="210"/>
        <v>80.531669573908033</v>
      </c>
      <c r="J4500" s="24">
        <f t="shared" si="212"/>
        <v>0.99995695080202696</v>
      </c>
    </row>
    <row r="4501" spans="6:10" x14ac:dyDescent="0.35">
      <c r="F4501" s="2">
        <v>4491</v>
      </c>
      <c r="G4501" s="3">
        <v>0.11023799691085989</v>
      </c>
      <c r="H4501" s="4">
        <f t="shared" si="211"/>
        <v>110.23799691085989</v>
      </c>
      <c r="I4501" s="2">
        <f t="shared" si="210"/>
        <v>82.481217727726744</v>
      </c>
      <c r="J4501" s="24">
        <f t="shared" si="212"/>
        <v>0.99996457602732369</v>
      </c>
    </row>
    <row r="4502" spans="6:10" x14ac:dyDescent="0.35">
      <c r="F4502" s="2">
        <v>4492</v>
      </c>
      <c r="G4502" s="3">
        <v>4.7496411479285031E-2</v>
      </c>
      <c r="H4502" s="4">
        <f t="shared" si="211"/>
        <v>47.49641147928503</v>
      </c>
      <c r="I4502" s="2">
        <f t="shared" si="210"/>
        <v>77.332876238790504</v>
      </c>
      <c r="J4502" s="24">
        <f t="shared" si="212"/>
        <v>0.99994072290742908</v>
      </c>
    </row>
    <row r="4503" spans="6:10" x14ac:dyDescent="0.35">
      <c r="F4503" s="2">
        <v>4493</v>
      </c>
      <c r="G4503" s="3">
        <v>0.17157036567339889</v>
      </c>
      <c r="H4503" s="4">
        <f t="shared" si="211"/>
        <v>171.5703656733989</v>
      </c>
      <c r="I4503" s="2">
        <f t="shared" si="210"/>
        <v>87.513924130392979</v>
      </c>
      <c r="J4503" s="24">
        <f t="shared" si="212"/>
        <v>0.9999785844317699</v>
      </c>
    </row>
    <row r="4504" spans="6:10" x14ac:dyDescent="0.35">
      <c r="F4504" s="2">
        <v>4494</v>
      </c>
      <c r="G4504" s="3">
        <v>0.18820349380252555</v>
      </c>
      <c r="H4504" s="4">
        <f t="shared" si="211"/>
        <v>188.20349380252554</v>
      </c>
      <c r="I4504" s="2">
        <f t="shared" si="210"/>
        <v>88.878776852059787</v>
      </c>
      <c r="J4504" s="24">
        <f t="shared" si="212"/>
        <v>0.9999813166477608</v>
      </c>
    </row>
    <row r="4505" spans="6:10" x14ac:dyDescent="0.35">
      <c r="F4505" s="2">
        <v>4495</v>
      </c>
      <c r="G4505" s="3">
        <v>9.1345987386412503E-2</v>
      </c>
      <c r="H4505" s="4">
        <f t="shared" si="211"/>
        <v>91.345987386412503</v>
      </c>
      <c r="I4505" s="2">
        <f t="shared" si="210"/>
        <v>80.931009587861297</v>
      </c>
      <c r="J4505" s="24">
        <f t="shared" si="212"/>
        <v>0.99995863605535096</v>
      </c>
    </row>
    <row r="4506" spans="6:10" x14ac:dyDescent="0.35">
      <c r="F4506" s="2">
        <v>4496</v>
      </c>
      <c r="G4506" s="3">
        <v>9.2921853785461556E-2</v>
      </c>
      <c r="H4506" s="4">
        <f t="shared" si="211"/>
        <v>92.921853785461551</v>
      </c>
      <c r="I4506" s="2">
        <f t="shared" si="210"/>
        <v>81.060319332067436</v>
      </c>
      <c r="J4506" s="24">
        <f t="shared" si="212"/>
        <v>0.99995916748808455</v>
      </c>
    </row>
    <row r="4507" spans="6:10" x14ac:dyDescent="0.35">
      <c r="F4507" s="2">
        <v>4497</v>
      </c>
      <c r="G4507" s="3">
        <v>0.15877971772445293</v>
      </c>
      <c r="H4507" s="4">
        <f t="shared" si="211"/>
        <v>158.77971772445292</v>
      </c>
      <c r="I4507" s="2">
        <f t="shared" si="210"/>
        <v>86.464371061993859</v>
      </c>
      <c r="J4507" s="24">
        <f t="shared" si="212"/>
        <v>0.99997621456421004</v>
      </c>
    </row>
    <row r="4508" spans="6:10" x14ac:dyDescent="0.35">
      <c r="F4508" s="2">
        <v>4498</v>
      </c>
      <c r="G4508" s="3">
        <v>0.24382696147696492</v>
      </c>
      <c r="H4508" s="4">
        <f t="shared" si="211"/>
        <v>243.82696147696493</v>
      </c>
      <c r="I4508" s="2">
        <f t="shared" si="210"/>
        <v>93.443032033324386</v>
      </c>
      <c r="J4508" s="24">
        <f t="shared" si="212"/>
        <v>0.99998816327064211</v>
      </c>
    </row>
    <row r="4509" spans="6:10" x14ac:dyDescent="0.35">
      <c r="F4509" s="2">
        <v>4499</v>
      </c>
      <c r="G4509" s="3">
        <v>0.14179444852970741</v>
      </c>
      <c r="H4509" s="4">
        <f t="shared" si="211"/>
        <v>141.79444852970741</v>
      </c>
      <c r="I4509" s="2">
        <f t="shared" si="210"/>
        <v>85.070622952274391</v>
      </c>
      <c r="J4509" s="24">
        <f t="shared" si="212"/>
        <v>0.99997265733609464</v>
      </c>
    </row>
    <row r="4510" spans="6:10" x14ac:dyDescent="0.35">
      <c r="F4510" s="2">
        <v>4500</v>
      </c>
      <c r="G4510" s="3">
        <v>4.1929926461961753E-2</v>
      </c>
      <c r="H4510" s="4">
        <f t="shared" si="211"/>
        <v>41.929926461961756</v>
      </c>
      <c r="I4510" s="2">
        <f t="shared" si="210"/>
        <v>76.876111151247699</v>
      </c>
      <c r="J4510" s="24">
        <f t="shared" si="212"/>
        <v>0.99993795254826745</v>
      </c>
    </row>
    <row r="4511" spans="6:10" x14ac:dyDescent="0.35">
      <c r="F4511" s="2">
        <v>4501</v>
      </c>
      <c r="G4511" s="3">
        <v>0.10307495412950017</v>
      </c>
      <c r="H4511" s="4">
        <f t="shared" si="211"/>
        <v>103.07495412950017</v>
      </c>
      <c r="I4511" s="2">
        <f t="shared" si="210"/>
        <v>81.893445039411148</v>
      </c>
      <c r="J4511" s="24">
        <f t="shared" si="212"/>
        <v>0.99996243149546526</v>
      </c>
    </row>
    <row r="4512" spans="6:10" x14ac:dyDescent="0.35">
      <c r="F4512" s="2">
        <v>4502</v>
      </c>
      <c r="G4512" s="3">
        <v>9.1708468351165112E-2</v>
      </c>
      <c r="H4512" s="4">
        <f t="shared" si="211"/>
        <v>91.708468351165109</v>
      </c>
      <c r="I4512" s="2">
        <f t="shared" si="210"/>
        <v>80.960753429636242</v>
      </c>
      <c r="J4512" s="24">
        <f t="shared" si="212"/>
        <v>0.99995875890482211</v>
      </c>
    </row>
    <row r="4513" spans="6:10" x14ac:dyDescent="0.35">
      <c r="F4513" s="2">
        <v>4503</v>
      </c>
      <c r="G4513" s="3">
        <v>8.3611979206016471E-2</v>
      </c>
      <c r="H4513" s="4">
        <f t="shared" si="211"/>
        <v>83.611979206016471</v>
      </c>
      <c r="I4513" s="2">
        <f t="shared" si="210"/>
        <v>80.296385599369174</v>
      </c>
      <c r="J4513" s="24">
        <f t="shared" si="212"/>
        <v>0.99995592591367655</v>
      </c>
    </row>
    <row r="4514" spans="6:10" x14ac:dyDescent="0.35">
      <c r="F4514" s="2">
        <v>4504</v>
      </c>
      <c r="G4514" s="3">
        <v>0.1045337404353217</v>
      </c>
      <c r="H4514" s="4">
        <f t="shared" si="211"/>
        <v>104.53374043532169</v>
      </c>
      <c r="I4514" s="2">
        <f t="shared" si="210"/>
        <v>82.013147625982612</v>
      </c>
      <c r="J4514" s="24">
        <f t="shared" si="212"/>
        <v>0.9999628785193484</v>
      </c>
    </row>
    <row r="4515" spans="6:10" x14ac:dyDescent="0.35">
      <c r="F4515" s="2">
        <v>4505</v>
      </c>
      <c r="G4515" s="3">
        <v>1.977045130455421E-2</v>
      </c>
      <c r="H4515" s="4">
        <f t="shared" si="211"/>
        <v>19.770451304554211</v>
      </c>
      <c r="I4515" s="2">
        <f t="shared" si="210"/>
        <v>75.057786916353251</v>
      </c>
      <c r="J4515" s="24">
        <f t="shared" si="212"/>
        <v>0.99992557946838545</v>
      </c>
    </row>
    <row r="4516" spans="6:10" x14ac:dyDescent="0.35">
      <c r="F4516" s="2">
        <v>4506</v>
      </c>
      <c r="G4516" s="3">
        <v>0.14267628363457655</v>
      </c>
      <c r="H4516" s="4">
        <f t="shared" si="211"/>
        <v>142.67628363457655</v>
      </c>
      <c r="I4516" s="2">
        <f t="shared" si="210"/>
        <v>85.142983065994343</v>
      </c>
      <c r="J4516" s="24">
        <f t="shared" si="212"/>
        <v>0.99997285447381601</v>
      </c>
    </row>
    <row r="4517" spans="6:10" x14ac:dyDescent="0.35">
      <c r="F4517" s="2">
        <v>4507</v>
      </c>
      <c r="G4517" s="3">
        <v>8.9647568018873428E-2</v>
      </c>
      <c r="H4517" s="4">
        <f t="shared" si="211"/>
        <v>89.647568018873429</v>
      </c>
      <c r="I4517" s="2">
        <f t="shared" si="210"/>
        <v>80.791643602201745</v>
      </c>
      <c r="J4517" s="24">
        <f t="shared" si="212"/>
        <v>0.99995805554689854</v>
      </c>
    </row>
    <row r="4518" spans="6:10" x14ac:dyDescent="0.35">
      <c r="F4518" s="2">
        <v>4508</v>
      </c>
      <c r="G4518" s="3">
        <v>0.18116016745599811</v>
      </c>
      <c r="H4518" s="4">
        <f t="shared" si="211"/>
        <v>181.16016745599811</v>
      </c>
      <c r="I4518" s="2">
        <f t="shared" si="210"/>
        <v>88.300827649780047</v>
      </c>
      <c r="J4518" s="24">
        <f t="shared" si="212"/>
        <v>0.99998020503142593</v>
      </c>
    </row>
    <row r="4519" spans="6:10" x14ac:dyDescent="0.35">
      <c r="F4519" s="2">
        <v>4509</v>
      </c>
      <c r="G4519" s="3">
        <v>8.4959550154298139E-2</v>
      </c>
      <c r="H4519" s="4">
        <f t="shared" si="211"/>
        <v>84.959550154298142</v>
      </c>
      <c r="I4519" s="2">
        <f t="shared" si="210"/>
        <v>80.406962266735832</v>
      </c>
      <c r="J4519" s="24">
        <f t="shared" si="212"/>
        <v>0.99995641058562601</v>
      </c>
    </row>
    <row r="4520" spans="6:10" x14ac:dyDescent="0.35">
      <c r="F4520" s="2">
        <v>4510</v>
      </c>
      <c r="G4520" s="3">
        <v>6.5159188708126647E-2</v>
      </c>
      <c r="H4520" s="4">
        <f t="shared" si="211"/>
        <v>65.159188708126649</v>
      </c>
      <c r="I4520" s="2">
        <f t="shared" si="210"/>
        <v>78.782218141638253</v>
      </c>
      <c r="J4520" s="24">
        <f t="shared" si="212"/>
        <v>0.99994872061888496</v>
      </c>
    </row>
    <row r="4521" spans="6:10" x14ac:dyDescent="0.35">
      <c r="F4521" s="2">
        <v>4511</v>
      </c>
      <c r="G4521" s="3">
        <v>0.21836773229738873</v>
      </c>
      <c r="H4521" s="4">
        <f t="shared" si="211"/>
        <v>218.36773229738873</v>
      </c>
      <c r="I4521" s="2">
        <f t="shared" si="210"/>
        <v>91.353942238096067</v>
      </c>
      <c r="J4521" s="24">
        <f t="shared" si="212"/>
        <v>0.9999854132098609</v>
      </c>
    </row>
    <row r="4522" spans="6:10" x14ac:dyDescent="0.35">
      <c r="F4522" s="2">
        <v>4512</v>
      </c>
      <c r="G4522" s="3">
        <v>0.10627901844379464</v>
      </c>
      <c r="H4522" s="4">
        <f t="shared" si="211"/>
        <v>106.27901844379464</v>
      </c>
      <c r="I4522" s="2">
        <f t="shared" si="210"/>
        <v>82.156358657692167</v>
      </c>
      <c r="J4522" s="24">
        <f t="shared" si="212"/>
        <v>0.99996340635131342</v>
      </c>
    </row>
    <row r="4523" spans="6:10" x14ac:dyDescent="0.35">
      <c r="F4523" s="2">
        <v>4513</v>
      </c>
      <c r="G4523" s="3">
        <v>0.12285472785700541</v>
      </c>
      <c r="H4523" s="4">
        <f t="shared" si="211"/>
        <v>122.85472785700541</v>
      </c>
      <c r="I4523" s="2">
        <f t="shared" si="210"/>
        <v>83.516499812774256</v>
      </c>
      <c r="J4523" s="24">
        <f t="shared" si="212"/>
        <v>0.99996805995420124</v>
      </c>
    </row>
    <row r="4524" spans="6:10" x14ac:dyDescent="0.35">
      <c r="F4524" s="2">
        <v>4514</v>
      </c>
      <c r="G4524" s="3">
        <v>5.8036648022893669E-2</v>
      </c>
      <c r="H4524" s="4">
        <f t="shared" si="211"/>
        <v>58.036648022893672</v>
      </c>
      <c r="I4524" s="2">
        <f t="shared" si="210"/>
        <v>78.19776890491292</v>
      </c>
      <c r="J4524" s="24">
        <f t="shared" si="212"/>
        <v>0.99994563428764949</v>
      </c>
    </row>
    <row r="4525" spans="6:10" x14ac:dyDescent="0.35">
      <c r="F4525" s="2">
        <v>4515</v>
      </c>
      <c r="G4525" s="3">
        <v>0.11572801724305154</v>
      </c>
      <c r="H4525" s="4">
        <f t="shared" si="211"/>
        <v>115.72801724305154</v>
      </c>
      <c r="I4525" s="2">
        <f t="shared" si="210"/>
        <v>82.931708407184487</v>
      </c>
      <c r="J4525" s="24">
        <f t="shared" si="212"/>
        <v>0.99996613643298138</v>
      </c>
    </row>
    <row r="4526" spans="6:10" x14ac:dyDescent="0.35">
      <c r="F4526" s="2">
        <v>4516</v>
      </c>
      <c r="G4526" s="3">
        <v>0.12425858699066251</v>
      </c>
      <c r="H4526" s="4">
        <f t="shared" si="211"/>
        <v>124.25858699066251</v>
      </c>
      <c r="I4526" s="2">
        <f t="shared" si="210"/>
        <v>83.631695279588072</v>
      </c>
      <c r="J4526" s="24">
        <f t="shared" si="212"/>
        <v>0.99996842577794254</v>
      </c>
    </row>
    <row r="4527" spans="6:10" x14ac:dyDescent="0.35">
      <c r="F4527" s="2">
        <v>4517</v>
      </c>
      <c r="G4527" s="3">
        <v>5.0595734135682607E-2</v>
      </c>
      <c r="H4527" s="4">
        <f t="shared" si="211"/>
        <v>50.595734135682605</v>
      </c>
      <c r="I4527" s="2">
        <f t="shared" si="210"/>
        <v>77.587195145617201</v>
      </c>
      <c r="J4527" s="24">
        <f t="shared" si="212"/>
        <v>0.99994221142779571</v>
      </c>
    </row>
    <row r="4528" spans="6:10" x14ac:dyDescent="0.35">
      <c r="F4528" s="2">
        <v>4518</v>
      </c>
      <c r="G4528" s="3">
        <v>8.327395135145034E-2</v>
      </c>
      <c r="H4528" s="4">
        <f t="shared" si="211"/>
        <v>83.273951351450336</v>
      </c>
      <c r="I4528" s="2">
        <f t="shared" si="210"/>
        <v>80.268648289001447</v>
      </c>
      <c r="J4528" s="24">
        <f t="shared" si="212"/>
        <v>0.99995580349431468</v>
      </c>
    </row>
    <row r="4529" spans="6:10" x14ac:dyDescent="0.35">
      <c r="F4529" s="2">
        <v>4519</v>
      </c>
      <c r="G4529" s="3">
        <v>0.137696923943116</v>
      </c>
      <c r="H4529" s="4">
        <f t="shared" si="211"/>
        <v>137.69692394311599</v>
      </c>
      <c r="I4529" s="2">
        <f t="shared" si="210"/>
        <v>84.734395302208227</v>
      </c>
      <c r="J4529" s="24">
        <f t="shared" si="212"/>
        <v>0.99997172237014043</v>
      </c>
    </row>
    <row r="4530" spans="6:10" x14ac:dyDescent="0.35">
      <c r="F4530" s="2">
        <v>4520</v>
      </c>
      <c r="G4530" s="3">
        <v>9.6185894844167244E-2</v>
      </c>
      <c r="H4530" s="4">
        <f t="shared" si="211"/>
        <v>96.185894844167251</v>
      </c>
      <c r="I4530" s="2">
        <f t="shared" si="210"/>
        <v>81.328154419251391</v>
      </c>
      <c r="J4530" s="24">
        <f t="shared" si="212"/>
        <v>0.99996024661017668</v>
      </c>
    </row>
    <row r="4531" spans="6:10" x14ac:dyDescent="0.35">
      <c r="F4531" s="2">
        <v>4521</v>
      </c>
      <c r="G4531" s="3">
        <v>7.090083933265065E-2</v>
      </c>
      <c r="H4531" s="4">
        <f t="shared" si="211"/>
        <v>70.900839332650648</v>
      </c>
      <c r="I4531" s="2">
        <f t="shared" si="210"/>
        <v>79.253356668372675</v>
      </c>
      <c r="J4531" s="24">
        <f t="shared" si="212"/>
        <v>0.99995108055864812</v>
      </c>
    </row>
    <row r="4532" spans="6:10" x14ac:dyDescent="0.35">
      <c r="F4532" s="2">
        <v>4522</v>
      </c>
      <c r="G4532" s="3">
        <v>0.11846648656562127</v>
      </c>
      <c r="H4532" s="4">
        <f t="shared" si="211"/>
        <v>118.46648656562127</v>
      </c>
      <c r="I4532" s="2">
        <f t="shared" si="210"/>
        <v>83.156417029585185</v>
      </c>
      <c r="J4532" s="24">
        <f t="shared" si="212"/>
        <v>0.9999668888906823</v>
      </c>
    </row>
    <row r="4533" spans="6:10" x14ac:dyDescent="0.35">
      <c r="F4533" s="2">
        <v>4523</v>
      </c>
      <c r="G4533" s="3">
        <v>9.6273067893451234E-2</v>
      </c>
      <c r="H4533" s="4">
        <f t="shared" si="211"/>
        <v>96.273067893451227</v>
      </c>
      <c r="I4533" s="2">
        <f t="shared" si="210"/>
        <v>81.33530751592977</v>
      </c>
      <c r="J4533" s="24">
        <f t="shared" si="212"/>
        <v>0.99996027503599283</v>
      </c>
    </row>
    <row r="4534" spans="6:10" x14ac:dyDescent="0.35">
      <c r="F4534" s="2">
        <v>4524</v>
      </c>
      <c r="G4534" s="3">
        <v>5.7507192099653992E-2</v>
      </c>
      <c r="H4534" s="4">
        <f t="shared" si="211"/>
        <v>57.507192099653992</v>
      </c>
      <c r="I4534" s="2">
        <f t="shared" si="210"/>
        <v>78.154323718161137</v>
      </c>
      <c r="J4534" s="24">
        <f t="shared" si="212"/>
        <v>0.99994539758098089</v>
      </c>
    </row>
    <row r="4535" spans="6:10" x14ac:dyDescent="0.35">
      <c r="F4535" s="2">
        <v>4525</v>
      </c>
      <c r="G4535" s="3">
        <v>0.13973088052681387</v>
      </c>
      <c r="H4535" s="4">
        <f t="shared" si="211"/>
        <v>139.73088052681388</v>
      </c>
      <c r="I4535" s="2">
        <f t="shared" si="210"/>
        <v>84.901294225697583</v>
      </c>
      <c r="J4535" s="24">
        <f t="shared" si="212"/>
        <v>0.99997219040415564</v>
      </c>
    </row>
    <row r="4536" spans="6:10" x14ac:dyDescent="0.35">
      <c r="F4536" s="2">
        <v>4526</v>
      </c>
      <c r="G4536" s="3">
        <v>9.5630624562711389E-2</v>
      </c>
      <c r="H4536" s="4">
        <f t="shared" si="211"/>
        <v>95.63062456271139</v>
      </c>
      <c r="I4536" s="2">
        <f t="shared" si="210"/>
        <v>81.282591002134524</v>
      </c>
      <c r="J4536" s="24">
        <f t="shared" si="212"/>
        <v>0.99996006506687585</v>
      </c>
    </row>
    <row r="4537" spans="6:10" x14ac:dyDescent="0.35">
      <c r="F4537" s="2">
        <v>4527</v>
      </c>
      <c r="G4537" s="3">
        <v>0.1007486756643412</v>
      </c>
      <c r="H4537" s="4">
        <f t="shared" si="211"/>
        <v>100.74867566434121</v>
      </c>
      <c r="I4537" s="2">
        <f t="shared" si="210"/>
        <v>81.70255926796284</v>
      </c>
      <c r="J4537" s="24">
        <f t="shared" si="212"/>
        <v>0.99996170747792013</v>
      </c>
    </row>
    <row r="4538" spans="6:10" x14ac:dyDescent="0.35">
      <c r="F4538" s="2">
        <v>4528</v>
      </c>
      <c r="G4538" s="3">
        <v>0.17785522540738191</v>
      </c>
      <c r="H4538" s="4">
        <f t="shared" si="211"/>
        <v>177.85522540738191</v>
      </c>
      <c r="I4538" s="2">
        <f t="shared" si="210"/>
        <v>88.029636379263351</v>
      </c>
      <c r="J4538" s="24">
        <f t="shared" si="212"/>
        <v>0.99997966086383328</v>
      </c>
    </row>
    <row r="4539" spans="6:10" x14ac:dyDescent="0.35">
      <c r="F4539" s="2">
        <v>4529</v>
      </c>
      <c r="G4539" s="3">
        <v>0.17533538541987601</v>
      </c>
      <c r="H4539" s="4">
        <f t="shared" si="211"/>
        <v>175.33538541987602</v>
      </c>
      <c r="I4539" s="2">
        <f t="shared" si="210"/>
        <v>87.822867668145818</v>
      </c>
      <c r="J4539" s="24">
        <f t="shared" si="212"/>
        <v>0.99997923593618832</v>
      </c>
    </row>
    <row r="4540" spans="6:10" x14ac:dyDescent="0.35">
      <c r="F4540" s="2">
        <v>4530</v>
      </c>
      <c r="G4540" s="3">
        <v>0.24175887060310686</v>
      </c>
      <c r="H4540" s="4">
        <f t="shared" si="211"/>
        <v>241.75887060310686</v>
      </c>
      <c r="I4540" s="2">
        <f t="shared" si="210"/>
        <v>93.273332176753399</v>
      </c>
      <c r="J4540" s="24">
        <f t="shared" si="212"/>
        <v>0.99998796068745943</v>
      </c>
    </row>
    <row r="4541" spans="6:10" x14ac:dyDescent="0.35">
      <c r="F4541" s="2">
        <v>4531</v>
      </c>
      <c r="G4541" s="3">
        <v>0.14758601114441813</v>
      </c>
      <c r="H4541" s="4">
        <f t="shared" si="211"/>
        <v>147.58601114441814</v>
      </c>
      <c r="I4541" s="2">
        <f t="shared" si="210"/>
        <v>85.545857071558885</v>
      </c>
      <c r="J4541" s="24">
        <f t="shared" si="212"/>
        <v>0.99997392635977789</v>
      </c>
    </row>
    <row r="4542" spans="6:10" x14ac:dyDescent="0.35">
      <c r="F4542" s="2">
        <v>4532</v>
      </c>
      <c r="G4542" s="3">
        <v>0.13900569092359516</v>
      </c>
      <c r="H4542" s="4">
        <f t="shared" si="211"/>
        <v>139.00569092359515</v>
      </c>
      <c r="I4542" s="2">
        <f t="shared" si="210"/>
        <v>84.841787860088331</v>
      </c>
      <c r="J4542" s="24">
        <f t="shared" si="212"/>
        <v>0.99997202442600985</v>
      </c>
    </row>
    <row r="4543" spans="6:10" x14ac:dyDescent="0.35">
      <c r="F4543" s="2">
        <v>4533</v>
      </c>
      <c r="G4543" s="3">
        <v>6.333645510807738E-2</v>
      </c>
      <c r="H4543" s="4">
        <f t="shared" si="211"/>
        <v>63.336455108077381</v>
      </c>
      <c r="I4543" s="2">
        <f t="shared" si="210"/>
        <v>78.63265139174085</v>
      </c>
      <c r="J4543" s="24">
        <f t="shared" si="212"/>
        <v>0.99994794788549191</v>
      </c>
    </row>
    <row r="4544" spans="6:10" x14ac:dyDescent="0.35">
      <c r="F4544" s="2">
        <v>4534</v>
      </c>
      <c r="G4544" s="3">
        <v>-4.8190257223352406E-2</v>
      </c>
      <c r="H4544" s="4">
        <f t="shared" si="211"/>
        <v>-48.190257223352404</v>
      </c>
      <c r="I4544" s="2">
        <f t="shared" si="210"/>
        <v>69.481183569067653</v>
      </c>
      <c r="J4544" s="24">
        <f t="shared" si="212"/>
        <v>0.99987001849110657</v>
      </c>
    </row>
    <row r="4545" spans="6:10" x14ac:dyDescent="0.35">
      <c r="F4545" s="2">
        <v>4535</v>
      </c>
      <c r="G4545" s="3">
        <v>8.7773081555844998E-2</v>
      </c>
      <c r="H4545" s="4">
        <f t="shared" si="211"/>
        <v>87.773081555844996</v>
      </c>
      <c r="I4545" s="2">
        <f t="shared" si="210"/>
        <v>80.637830204569596</v>
      </c>
      <c r="J4545" s="24">
        <f t="shared" si="212"/>
        <v>0.99995740539774969</v>
      </c>
    </row>
    <row r="4546" spans="6:10" x14ac:dyDescent="0.35">
      <c r="F4546" s="2">
        <v>4536</v>
      </c>
      <c r="G4546" s="3">
        <v>3.2342225451590031E-2</v>
      </c>
      <c r="H4546" s="4">
        <f t="shared" si="211"/>
        <v>32.342225451590032</v>
      </c>
      <c r="I4546" s="2">
        <f t="shared" si="210"/>
        <v>76.089380013427714</v>
      </c>
      <c r="J4546" s="24">
        <f t="shared" si="212"/>
        <v>0.99993287392573682</v>
      </c>
    </row>
    <row r="4547" spans="6:10" x14ac:dyDescent="0.35">
      <c r="F4547" s="2">
        <v>4537</v>
      </c>
      <c r="G4547" s="3">
        <v>0.11653105231237457</v>
      </c>
      <c r="H4547" s="4">
        <f t="shared" si="211"/>
        <v>116.53105231237457</v>
      </c>
      <c r="I4547" s="2">
        <f t="shared" si="210"/>
        <v>82.997602482637447</v>
      </c>
      <c r="J4547" s="24">
        <f t="shared" si="212"/>
        <v>0.99996635884025464</v>
      </c>
    </row>
    <row r="4548" spans="6:10" x14ac:dyDescent="0.35">
      <c r="F4548" s="2">
        <v>4538</v>
      </c>
      <c r="G4548" s="3">
        <v>0.10395625722934021</v>
      </c>
      <c r="H4548" s="4">
        <f t="shared" si="211"/>
        <v>103.95625722934021</v>
      </c>
      <c r="I4548" s="2">
        <f t="shared" si="210"/>
        <v>81.965761498774185</v>
      </c>
      <c r="J4548" s="24">
        <f t="shared" si="212"/>
        <v>0.99996270219759764</v>
      </c>
    </row>
    <row r="4549" spans="6:10" x14ac:dyDescent="0.35">
      <c r="F4549" s="2">
        <v>4539</v>
      </c>
      <c r="G4549" s="3">
        <v>0.1117733380310601</v>
      </c>
      <c r="H4549" s="4">
        <f t="shared" si="211"/>
        <v>111.77333803106009</v>
      </c>
      <c r="I4549" s="2">
        <f t="shared" si="210"/>
        <v>82.607202118054559</v>
      </c>
      <c r="J4549" s="24">
        <f t="shared" si="212"/>
        <v>0.99996501951459427</v>
      </c>
    </row>
    <row r="4550" spans="6:10" x14ac:dyDescent="0.35">
      <c r="F4550" s="2">
        <v>4540</v>
      </c>
      <c r="G4550" s="3">
        <v>0.13268705982194032</v>
      </c>
      <c r="H4550" s="4">
        <f t="shared" si="211"/>
        <v>132.68705982194032</v>
      </c>
      <c r="I4550" s="2">
        <f t="shared" si="210"/>
        <v>84.323304458207929</v>
      </c>
      <c r="J4550" s="24">
        <f t="shared" si="212"/>
        <v>0.99997053567786831</v>
      </c>
    </row>
    <row r="4551" spans="6:10" x14ac:dyDescent="0.35">
      <c r="F4551" s="2">
        <v>4541</v>
      </c>
      <c r="G4551" s="3">
        <v>8.9006646244633475E-2</v>
      </c>
      <c r="H4551" s="4">
        <f t="shared" si="211"/>
        <v>89.006646244633473</v>
      </c>
      <c r="I4551" s="2">
        <f t="shared" si="210"/>
        <v>80.739051941682106</v>
      </c>
      <c r="J4551" s="24">
        <f t="shared" si="212"/>
        <v>0.99995783437296937</v>
      </c>
    </row>
    <row r="4552" spans="6:10" x14ac:dyDescent="0.35">
      <c r="F4552" s="2">
        <v>4542</v>
      </c>
      <c r="G4552" s="3">
        <v>0.10302407880281425</v>
      </c>
      <c r="H4552" s="4">
        <f t="shared" si="211"/>
        <v>103.02407880281424</v>
      </c>
      <c r="I4552" s="2">
        <f t="shared" si="210"/>
        <v>81.889270399045614</v>
      </c>
      <c r="J4552" s="24">
        <f t="shared" si="212"/>
        <v>0.99996241580869161</v>
      </c>
    </row>
    <row r="4553" spans="6:10" x14ac:dyDescent="0.35">
      <c r="F4553" s="2">
        <v>4543</v>
      </c>
      <c r="G4553" s="3">
        <v>9.2749331057751835E-2</v>
      </c>
      <c r="H4553" s="4">
        <f t="shared" si="211"/>
        <v>92.749331057751832</v>
      </c>
      <c r="I4553" s="2">
        <f t="shared" si="210"/>
        <v>81.046162757751659</v>
      </c>
      <c r="J4553" s="24">
        <f t="shared" si="212"/>
        <v>0.99995910964230039</v>
      </c>
    </row>
    <row r="4554" spans="6:10" x14ac:dyDescent="0.35">
      <c r="F4554" s="2">
        <v>4544</v>
      </c>
      <c r="G4554" s="3">
        <v>0.2042141503808251</v>
      </c>
      <c r="H4554" s="4">
        <f t="shared" si="211"/>
        <v>204.21415038082512</v>
      </c>
      <c r="I4554" s="2">
        <f t="shared" si="210"/>
        <v>90.192551870019201</v>
      </c>
      <c r="J4554" s="24">
        <f t="shared" si="212"/>
        <v>0.99998361681717907</v>
      </c>
    </row>
    <row r="4555" spans="6:10" x14ac:dyDescent="0.35">
      <c r="F4555" s="2">
        <v>4545</v>
      </c>
      <c r="G4555" s="3">
        <v>0.16008233741558267</v>
      </c>
      <c r="H4555" s="4">
        <f t="shared" si="211"/>
        <v>160.08233741558266</v>
      </c>
      <c r="I4555" s="2">
        <f t="shared" ref="I4555:I4618" si="213">($D$18*G4555+$D$19*$D$11)*$D$10</f>
        <v>86.571259196139934</v>
      </c>
      <c r="J4555" s="24">
        <f t="shared" si="212"/>
        <v>0.99997646744837176</v>
      </c>
    </row>
    <row r="4556" spans="6:10" x14ac:dyDescent="0.35">
      <c r="F4556" s="2">
        <v>4546</v>
      </c>
      <c r="G4556" s="3">
        <v>0.10167031363123298</v>
      </c>
      <c r="H4556" s="4">
        <f t="shared" ref="H4556:H4619" si="214">$D$10*G4556</f>
        <v>101.67031363123299</v>
      </c>
      <c r="I4556" s="2">
        <f t="shared" si="213"/>
        <v>81.778185456719285</v>
      </c>
      <c r="J4556" s="24">
        <f t="shared" ref="J4556:J4619" si="215">1-EXP(-(2+(I4556/$D$12)))</f>
        <v>0.99996199597738955</v>
      </c>
    </row>
    <row r="4557" spans="6:10" x14ac:dyDescent="0.35">
      <c r="F4557" s="2">
        <v>4547</v>
      </c>
      <c r="G4557" s="3">
        <v>0.10383746688983293</v>
      </c>
      <c r="H4557" s="4">
        <f t="shared" si="214"/>
        <v>103.83746688983294</v>
      </c>
      <c r="I4557" s="2">
        <f t="shared" si="213"/>
        <v>81.956014004681336</v>
      </c>
      <c r="J4557" s="24">
        <f t="shared" si="215"/>
        <v>0.99996266582386206</v>
      </c>
    </row>
    <row r="4558" spans="6:10" x14ac:dyDescent="0.35">
      <c r="F4558" s="2">
        <v>4548</v>
      </c>
      <c r="G4558" s="3">
        <v>8.014403988411424E-2</v>
      </c>
      <c r="H4558" s="4">
        <f t="shared" si="214"/>
        <v>80.144039884114235</v>
      </c>
      <c r="I4558" s="2">
        <f t="shared" si="213"/>
        <v>80.011819377950786</v>
      </c>
      <c r="J4558" s="24">
        <f t="shared" si="215"/>
        <v>0.99995465369843151</v>
      </c>
    </row>
    <row r="4559" spans="6:10" x14ac:dyDescent="0.35">
      <c r="F4559" s="2">
        <v>4549</v>
      </c>
      <c r="G4559" s="3">
        <v>5.4343544084498444E-2</v>
      </c>
      <c r="H4559" s="4">
        <f t="shared" si="214"/>
        <v>54.343544084498447</v>
      </c>
      <c r="I4559" s="2">
        <f t="shared" si="213"/>
        <v>77.894726511288198</v>
      </c>
      <c r="J4559" s="24">
        <f t="shared" si="215"/>
        <v>0.99994396155871035</v>
      </c>
    </row>
    <row r="4560" spans="6:10" x14ac:dyDescent="0.35">
      <c r="F4560" s="2">
        <v>4550</v>
      </c>
      <c r="G4560" s="3">
        <v>6.0159048702156714E-2</v>
      </c>
      <c r="H4560" s="4">
        <f t="shared" si="214"/>
        <v>60.159048702156717</v>
      </c>
      <c r="I4560" s="2">
        <f t="shared" si="213"/>
        <v>78.371925222418056</v>
      </c>
      <c r="J4560" s="24">
        <f t="shared" si="215"/>
        <v>0.9999465729038548</v>
      </c>
    </row>
    <row r="4561" spans="6:10" x14ac:dyDescent="0.35">
      <c r="F4561" s="2">
        <v>4551</v>
      </c>
      <c r="G4561" s="3">
        <v>0.14310480122758509</v>
      </c>
      <c r="H4561" s="4">
        <f t="shared" si="214"/>
        <v>143.10480122758509</v>
      </c>
      <c r="I4561" s="2">
        <f t="shared" si="213"/>
        <v>85.178145628235157</v>
      </c>
      <c r="J4561" s="24">
        <f t="shared" si="215"/>
        <v>0.99997294975682349</v>
      </c>
    </row>
    <row r="4562" spans="6:10" x14ac:dyDescent="0.35">
      <c r="F4562" s="2">
        <v>4552</v>
      </c>
      <c r="G4562" s="3">
        <v>0.10340809417569667</v>
      </c>
      <c r="H4562" s="4">
        <f t="shared" si="214"/>
        <v>103.40809417569668</v>
      </c>
      <c r="I4562" s="2">
        <f t="shared" si="213"/>
        <v>81.920781274376566</v>
      </c>
      <c r="J4562" s="24">
        <f t="shared" si="215"/>
        <v>0.99996253405337077</v>
      </c>
    </row>
    <row r="4563" spans="6:10" x14ac:dyDescent="0.35">
      <c r="F4563" s="2">
        <v>4553</v>
      </c>
      <c r="G4563" s="3">
        <v>6.0281413632614578E-2</v>
      </c>
      <c r="H4563" s="4">
        <f t="shared" si="214"/>
        <v>60.28141363261458</v>
      </c>
      <c r="I4563" s="2">
        <f t="shared" si="213"/>
        <v>78.381966034168883</v>
      </c>
      <c r="J4563" s="24">
        <f t="shared" si="215"/>
        <v>0.99994662652207322</v>
      </c>
    </row>
    <row r="4564" spans="6:10" x14ac:dyDescent="0.35">
      <c r="F4564" s="2">
        <v>4554</v>
      </c>
      <c r="G4564" s="3">
        <v>5.4802831652729152E-2</v>
      </c>
      <c r="H4564" s="4">
        <f t="shared" si="214"/>
        <v>54.802831652729154</v>
      </c>
      <c r="I4564" s="2">
        <f t="shared" si="213"/>
        <v>77.932413943421295</v>
      </c>
      <c r="J4564" s="24">
        <f t="shared" si="215"/>
        <v>0.99994417235573618</v>
      </c>
    </row>
    <row r="4565" spans="6:10" x14ac:dyDescent="0.35">
      <c r="F4565" s="2">
        <v>4555</v>
      </c>
      <c r="G4565" s="3">
        <v>0.13110094478401541</v>
      </c>
      <c r="H4565" s="4">
        <f t="shared" si="214"/>
        <v>131.10094478401541</v>
      </c>
      <c r="I4565" s="2">
        <f t="shared" si="213"/>
        <v>84.193153748757339</v>
      </c>
      <c r="J4565" s="24">
        <f t="shared" si="215"/>
        <v>0.99997014969125242</v>
      </c>
    </row>
    <row r="4566" spans="6:10" x14ac:dyDescent="0.35">
      <c r="F4566" s="2">
        <v>4556</v>
      </c>
      <c r="G4566" s="3">
        <v>0.13653095400183077</v>
      </c>
      <c r="H4566" s="4">
        <f t="shared" si="214"/>
        <v>136.53095400183076</v>
      </c>
      <c r="I4566" s="2">
        <f t="shared" si="213"/>
        <v>84.63872013904043</v>
      </c>
      <c r="J4566" s="24">
        <f t="shared" si="215"/>
        <v>0.99997145052508796</v>
      </c>
    </row>
    <row r="4567" spans="6:10" x14ac:dyDescent="0.35">
      <c r="F4567" s="2">
        <v>4557</v>
      </c>
      <c r="G4567" s="3">
        <v>6.8345463117357341E-2</v>
      </c>
      <c r="H4567" s="4">
        <f t="shared" si="214"/>
        <v>68.34546311735734</v>
      </c>
      <c r="I4567" s="2">
        <f t="shared" si="213"/>
        <v>79.043671986378413</v>
      </c>
      <c r="J4567" s="24">
        <f t="shared" si="215"/>
        <v>0.99995004396296627</v>
      </c>
    </row>
    <row r="4568" spans="6:10" x14ac:dyDescent="0.35">
      <c r="F4568" s="2">
        <v>4558</v>
      </c>
      <c r="G4568" s="3">
        <v>7.4313038694568817E-2</v>
      </c>
      <c r="H4568" s="4">
        <f t="shared" si="214"/>
        <v>74.313038694568817</v>
      </c>
      <c r="I4568" s="2">
        <f t="shared" si="213"/>
        <v>79.533349075683518</v>
      </c>
      <c r="J4568" s="24">
        <f t="shared" si="215"/>
        <v>0.99995243126820155</v>
      </c>
    </row>
    <row r="4569" spans="6:10" x14ac:dyDescent="0.35">
      <c r="F4569" s="2">
        <v>4559</v>
      </c>
      <c r="G4569" s="3">
        <v>0.13410582200123006</v>
      </c>
      <c r="H4569" s="4">
        <f t="shared" si="214"/>
        <v>134.10582200123005</v>
      </c>
      <c r="I4569" s="2">
        <f t="shared" si="213"/>
        <v>84.439722813598991</v>
      </c>
      <c r="J4569" s="24">
        <f t="shared" si="215"/>
        <v>0.99997087670770246</v>
      </c>
    </row>
    <row r="4570" spans="6:10" x14ac:dyDescent="0.35">
      <c r="F4570" s="2">
        <v>4560</v>
      </c>
      <c r="G4570" s="3">
        <v>1.4537545912037514E-2</v>
      </c>
      <c r="H4570" s="4">
        <f t="shared" si="214"/>
        <v>14.537545912037514</v>
      </c>
      <c r="I4570" s="2">
        <f t="shared" si="213"/>
        <v>74.628394133964079</v>
      </c>
      <c r="J4570" s="24">
        <f t="shared" si="215"/>
        <v>0.99992231430424816</v>
      </c>
    </row>
    <row r="4571" spans="6:10" x14ac:dyDescent="0.35">
      <c r="F4571" s="2">
        <v>4561</v>
      </c>
      <c r="G4571" s="3">
        <v>0.12427750690227106</v>
      </c>
      <c r="H4571" s="4">
        <f t="shared" si="214"/>
        <v>124.27750690227106</v>
      </c>
      <c r="I4571" s="2">
        <f t="shared" si="213"/>
        <v>83.633247777269332</v>
      </c>
      <c r="J4571" s="24">
        <f t="shared" si="215"/>
        <v>0.99996843067945274</v>
      </c>
    </row>
    <row r="4572" spans="6:10" x14ac:dyDescent="0.35">
      <c r="F4572" s="2">
        <v>4562</v>
      </c>
      <c r="G4572" s="3">
        <v>9.3531989653148156E-2</v>
      </c>
      <c r="H4572" s="4">
        <f t="shared" si="214"/>
        <v>93.531989653148159</v>
      </c>
      <c r="I4572" s="2">
        <f t="shared" si="213"/>
        <v>81.110384815428958</v>
      </c>
      <c r="J4572" s="24">
        <f t="shared" si="215"/>
        <v>0.99995937140713786</v>
      </c>
    </row>
    <row r="4573" spans="6:10" x14ac:dyDescent="0.35">
      <c r="F4573" s="2">
        <v>4563</v>
      </c>
      <c r="G4573" s="3">
        <v>8.3887803353565341E-2</v>
      </c>
      <c r="H4573" s="4">
        <f t="shared" si="214"/>
        <v>83.887803353565346</v>
      </c>
      <c r="I4573" s="2">
        <f t="shared" si="213"/>
        <v>80.319018704553059</v>
      </c>
      <c r="J4573" s="24">
        <f t="shared" si="215"/>
        <v>0.99995602555421848</v>
      </c>
    </row>
    <row r="4574" spans="6:10" x14ac:dyDescent="0.35">
      <c r="F4574" s="2">
        <v>4564</v>
      </c>
      <c r="G4574" s="3">
        <v>7.13303215925149E-2</v>
      </c>
      <c r="H4574" s="4">
        <f t="shared" si="214"/>
        <v>71.330321592514906</v>
      </c>
      <c r="I4574" s="2">
        <f t="shared" si="213"/>
        <v>79.288598387593055</v>
      </c>
      <c r="J4574" s="24">
        <f t="shared" si="215"/>
        <v>0.99995125265574181</v>
      </c>
    </row>
    <row r="4575" spans="6:10" x14ac:dyDescent="0.35">
      <c r="F4575" s="2">
        <v>4565</v>
      </c>
      <c r="G4575" s="3">
        <v>0.16113575784426909</v>
      </c>
      <c r="H4575" s="4">
        <f t="shared" si="214"/>
        <v>161.13575784426908</v>
      </c>
      <c r="I4575" s="2">
        <f t="shared" si="213"/>
        <v>86.657698964293616</v>
      </c>
      <c r="J4575" s="24">
        <f t="shared" si="215"/>
        <v>0.99997666998657353</v>
      </c>
    </row>
    <row r="4576" spans="6:10" x14ac:dyDescent="0.35">
      <c r="F4576" s="2">
        <v>4566</v>
      </c>
      <c r="G4576" s="3">
        <v>0.12943347766035734</v>
      </c>
      <c r="H4576" s="4">
        <f t="shared" si="214"/>
        <v>129.43347766035734</v>
      </c>
      <c r="I4576" s="2">
        <f t="shared" si="213"/>
        <v>84.056327589279292</v>
      </c>
      <c r="J4576" s="24">
        <f t="shared" si="215"/>
        <v>0.99996973845395665</v>
      </c>
    </row>
    <row r="4577" spans="6:10" x14ac:dyDescent="0.35">
      <c r="F4577" s="2">
        <v>4567</v>
      </c>
      <c r="G4577" s="3">
        <v>0.10585050908013731</v>
      </c>
      <c r="H4577" s="4">
        <f t="shared" si="214"/>
        <v>105.85050908013731</v>
      </c>
      <c r="I4577" s="2">
        <f t="shared" si="213"/>
        <v>82.121196770721355</v>
      </c>
      <c r="J4577" s="24">
        <f t="shared" si="215"/>
        <v>0.99996327745465985</v>
      </c>
    </row>
    <row r="4578" spans="6:10" x14ac:dyDescent="0.35">
      <c r="F4578" s="2">
        <v>4568</v>
      </c>
      <c r="G4578" s="3">
        <v>7.4366757085799706E-2</v>
      </c>
      <c r="H4578" s="4">
        <f t="shared" si="214"/>
        <v>74.366757085799705</v>
      </c>
      <c r="I4578" s="2">
        <f t="shared" si="213"/>
        <v>79.537757007366949</v>
      </c>
      <c r="J4578" s="24">
        <f t="shared" si="215"/>
        <v>0.99995245223155305</v>
      </c>
    </row>
    <row r="4579" spans="6:10" x14ac:dyDescent="0.35">
      <c r="F4579" s="2">
        <v>4569</v>
      </c>
      <c r="G4579" s="3">
        <v>0.12155712511365051</v>
      </c>
      <c r="H4579" s="4">
        <f t="shared" si="214"/>
        <v>121.55712511365051</v>
      </c>
      <c r="I4579" s="2">
        <f t="shared" si="213"/>
        <v>83.410023350730469</v>
      </c>
      <c r="J4579" s="24">
        <f t="shared" si="215"/>
        <v>0.99996771805089124</v>
      </c>
    </row>
    <row r="4580" spans="6:10" x14ac:dyDescent="0.35">
      <c r="F4580" s="2">
        <v>4570</v>
      </c>
      <c r="G4580" s="3">
        <v>4.1471426757791245E-2</v>
      </c>
      <c r="H4580" s="4">
        <f t="shared" si="214"/>
        <v>41.471426757791242</v>
      </c>
      <c r="I4580" s="2">
        <f t="shared" si="213"/>
        <v>76.838488368313406</v>
      </c>
      <c r="J4580" s="24">
        <f t="shared" si="215"/>
        <v>0.99993771866880266</v>
      </c>
    </row>
    <row r="4581" spans="6:10" x14ac:dyDescent="0.35">
      <c r="F4581" s="2">
        <v>4571</v>
      </c>
      <c r="G4581" s="3">
        <v>0.12197041116999736</v>
      </c>
      <c r="H4581" s="4">
        <f t="shared" si="214"/>
        <v>121.97041116999736</v>
      </c>
      <c r="I4581" s="2">
        <f t="shared" si="213"/>
        <v>83.443936069640159</v>
      </c>
      <c r="J4581" s="24">
        <f t="shared" si="215"/>
        <v>0.99996782734233458</v>
      </c>
    </row>
    <row r="4582" spans="6:10" x14ac:dyDescent="0.35">
      <c r="F4582" s="2">
        <v>4572</v>
      </c>
      <c r="G4582" s="3">
        <v>0.13580949986507529</v>
      </c>
      <c r="H4582" s="4">
        <f t="shared" si="214"/>
        <v>135.80949986507528</v>
      </c>
      <c r="I4582" s="2">
        <f t="shared" si="213"/>
        <v>84.579520291936262</v>
      </c>
      <c r="J4582" s="24">
        <f t="shared" si="215"/>
        <v>0.99997128101136878</v>
      </c>
    </row>
    <row r="4583" spans="6:10" x14ac:dyDescent="0.35">
      <c r="F4583" s="2">
        <v>4573</v>
      </c>
      <c r="G4583" s="3">
        <v>1.7011179569777019E-2</v>
      </c>
      <c r="H4583" s="4">
        <f t="shared" si="214"/>
        <v>17.011179569777017</v>
      </c>
      <c r="I4583" s="2">
        <f t="shared" si="213"/>
        <v>74.831371325263433</v>
      </c>
      <c r="J4583" s="24">
        <f t="shared" si="215"/>
        <v>0.99992387525125714</v>
      </c>
    </row>
    <row r="4584" spans="6:10" x14ac:dyDescent="0.35">
      <c r="F4584" s="2">
        <v>4574</v>
      </c>
      <c r="G4584" s="3">
        <v>9.9459900632396347E-2</v>
      </c>
      <c r="H4584" s="4">
        <f t="shared" si="214"/>
        <v>99.459900632396341</v>
      </c>
      <c r="I4584" s="2">
        <f t="shared" si="213"/>
        <v>81.596807175132753</v>
      </c>
      <c r="J4584" s="24">
        <f t="shared" si="215"/>
        <v>0.99996130037769404</v>
      </c>
    </row>
    <row r="4585" spans="6:10" x14ac:dyDescent="0.35">
      <c r="F4585" s="2">
        <v>4575</v>
      </c>
      <c r="G4585" s="3">
        <v>7.2022973551870498E-2</v>
      </c>
      <c r="H4585" s="4">
        <f t="shared" si="214"/>
        <v>72.022973551870493</v>
      </c>
      <c r="I4585" s="2">
        <f t="shared" si="213"/>
        <v>79.345434834986193</v>
      </c>
      <c r="J4585" s="24">
        <f t="shared" si="215"/>
        <v>0.99995152893245542</v>
      </c>
    </row>
    <row r="4586" spans="6:10" x14ac:dyDescent="0.35">
      <c r="F4586" s="2">
        <v>4576</v>
      </c>
      <c r="G4586" s="3">
        <v>8.4552830480743607E-2</v>
      </c>
      <c r="H4586" s="4">
        <f t="shared" si="214"/>
        <v>84.552830480743609</v>
      </c>
      <c r="I4586" s="2">
        <f t="shared" si="213"/>
        <v>80.373588360811652</v>
      </c>
      <c r="J4586" s="24">
        <f t="shared" si="215"/>
        <v>0.99995626486770095</v>
      </c>
    </row>
    <row r="4587" spans="6:10" x14ac:dyDescent="0.35">
      <c r="F4587" s="2">
        <v>4577</v>
      </c>
      <c r="G4587" s="3">
        <v>0.13933705664853313</v>
      </c>
      <c r="H4587" s="4">
        <f t="shared" si="214"/>
        <v>139.33705664853312</v>
      </c>
      <c r="I4587" s="2">
        <f t="shared" si="213"/>
        <v>84.868978500840797</v>
      </c>
      <c r="J4587" s="24">
        <f t="shared" si="215"/>
        <v>0.99997210039006568</v>
      </c>
    </row>
    <row r="4588" spans="6:10" x14ac:dyDescent="0.35">
      <c r="F4588" s="2">
        <v>4578</v>
      </c>
      <c r="G4588" s="3">
        <v>0.12616628967039317</v>
      </c>
      <c r="H4588" s="4">
        <f t="shared" si="214"/>
        <v>126.16628967039317</v>
      </c>
      <c r="I4588" s="2">
        <f t="shared" si="213"/>
        <v>83.788234276603418</v>
      </c>
      <c r="J4588" s="24">
        <f t="shared" si="215"/>
        <v>0.99996891618920902</v>
      </c>
    </row>
    <row r="4589" spans="6:10" x14ac:dyDescent="0.35">
      <c r="F4589" s="2">
        <v>4579</v>
      </c>
      <c r="G4589" s="3">
        <v>0.15058110688720225</v>
      </c>
      <c r="H4589" s="4">
        <f t="shared" si="214"/>
        <v>150.58110688720225</v>
      </c>
      <c r="I4589" s="2">
        <f t="shared" si="213"/>
        <v>85.791623504935487</v>
      </c>
      <c r="J4589" s="24">
        <f t="shared" si="215"/>
        <v>0.99997455935206037</v>
      </c>
    </row>
    <row r="4590" spans="6:10" x14ac:dyDescent="0.35">
      <c r="F4590" s="2">
        <v>4580</v>
      </c>
      <c r="G4590" s="3">
        <v>0.10328829201319208</v>
      </c>
      <c r="H4590" s="4">
        <f t="shared" si="214"/>
        <v>103.28829201319208</v>
      </c>
      <c r="I4590" s="2">
        <f t="shared" si="213"/>
        <v>81.910950753846294</v>
      </c>
      <c r="J4590" s="24">
        <f t="shared" si="215"/>
        <v>0.99996249720428565</v>
      </c>
    </row>
    <row r="4591" spans="6:10" x14ac:dyDescent="0.35">
      <c r="F4591" s="2">
        <v>4581</v>
      </c>
      <c r="G4591" s="3">
        <v>9.443855755346886E-2</v>
      </c>
      <c r="H4591" s="4">
        <f t="shared" si="214"/>
        <v>94.438557553468854</v>
      </c>
      <c r="I4591" s="2">
        <f t="shared" si="213"/>
        <v>81.184774410490249</v>
      </c>
      <c r="J4591" s="24">
        <f t="shared" si="215"/>
        <v>0.99995967252022244</v>
      </c>
    </row>
    <row r="4592" spans="6:10" x14ac:dyDescent="0.35">
      <c r="F4592" s="2">
        <v>4582</v>
      </c>
      <c r="G4592" s="3">
        <v>0.14762077075165703</v>
      </c>
      <c r="H4592" s="4">
        <f t="shared" si="214"/>
        <v>147.62077075165703</v>
      </c>
      <c r="I4592" s="2">
        <f t="shared" si="213"/>
        <v>85.548709315837655</v>
      </c>
      <c r="J4592" s="24">
        <f t="shared" si="215"/>
        <v>0.99997393379555644</v>
      </c>
    </row>
    <row r="4593" spans="6:10" x14ac:dyDescent="0.35">
      <c r="F4593" s="2">
        <v>4583</v>
      </c>
      <c r="G4593" s="3">
        <v>7.7327991055622158E-2</v>
      </c>
      <c r="H4593" s="4">
        <f t="shared" si="214"/>
        <v>77.327991055622164</v>
      </c>
      <c r="I4593" s="2">
        <f t="shared" si="213"/>
        <v>79.78074486941118</v>
      </c>
      <c r="J4593" s="24">
        <f t="shared" si="215"/>
        <v>0.99995359366077985</v>
      </c>
    </row>
    <row r="4594" spans="6:10" x14ac:dyDescent="0.35">
      <c r="F4594" s="2">
        <v>4584</v>
      </c>
      <c r="G4594" s="3">
        <v>8.4826908019503516E-2</v>
      </c>
      <c r="H4594" s="4">
        <f t="shared" si="214"/>
        <v>84.82690801950352</v>
      </c>
      <c r="I4594" s="2">
        <f t="shared" si="213"/>
        <v>80.396078145764903</v>
      </c>
      <c r="J4594" s="24">
        <f t="shared" si="215"/>
        <v>0.99995636311655178</v>
      </c>
    </row>
    <row r="4595" spans="6:10" x14ac:dyDescent="0.35">
      <c r="F4595" s="2">
        <v>4585</v>
      </c>
      <c r="G4595" s="3">
        <v>0.17359524327368242</v>
      </c>
      <c r="H4595" s="4">
        <f t="shared" si="214"/>
        <v>173.59524327368243</v>
      </c>
      <c r="I4595" s="2">
        <f t="shared" si="213"/>
        <v>87.680078066221185</v>
      </c>
      <c r="J4595" s="24">
        <f t="shared" si="215"/>
        <v>0.99997893732005749</v>
      </c>
    </row>
    <row r="4596" spans="6:10" x14ac:dyDescent="0.35">
      <c r="F4596" s="2">
        <v>4586</v>
      </c>
      <c r="G4596" s="3">
        <v>0.22535111260293605</v>
      </c>
      <c r="H4596" s="4">
        <f t="shared" si="214"/>
        <v>225.35111260293604</v>
      </c>
      <c r="I4596" s="2">
        <f t="shared" si="213"/>
        <v>91.926972490882392</v>
      </c>
      <c r="J4596" s="24">
        <f t="shared" si="215"/>
        <v>0.99998622557917372</v>
      </c>
    </row>
    <row r="4597" spans="6:10" x14ac:dyDescent="0.35">
      <c r="F4597" s="2">
        <v>4587</v>
      </c>
      <c r="G4597" s="3">
        <v>4.5242352863401059E-2</v>
      </c>
      <c r="H4597" s="4">
        <f t="shared" si="214"/>
        <v>45.242352863401059</v>
      </c>
      <c r="I4597" s="2">
        <f t="shared" si="213"/>
        <v>77.147916559961445</v>
      </c>
      <c r="J4597" s="24">
        <f t="shared" si="215"/>
        <v>0.99993961631805484</v>
      </c>
    </row>
    <row r="4598" spans="6:10" x14ac:dyDescent="0.35">
      <c r="F4598" s="2">
        <v>4588</v>
      </c>
      <c r="G4598" s="3">
        <v>8.5836316707890936E-2</v>
      </c>
      <c r="H4598" s="4">
        <f t="shared" si="214"/>
        <v>85.83631670789093</v>
      </c>
      <c r="I4598" s="2">
        <f t="shared" si="213"/>
        <v>80.478906473961771</v>
      </c>
      <c r="J4598" s="24">
        <f t="shared" si="215"/>
        <v>0.99995672306082517</v>
      </c>
    </row>
    <row r="4599" spans="6:10" x14ac:dyDescent="0.35">
      <c r="F4599" s="2">
        <v>4589</v>
      </c>
      <c r="G4599" s="3">
        <v>0.12514196248099532</v>
      </c>
      <c r="H4599" s="4">
        <f t="shared" si="214"/>
        <v>125.14196248099532</v>
      </c>
      <c r="I4599" s="2">
        <f t="shared" si="213"/>
        <v>83.704181791618424</v>
      </c>
      <c r="J4599" s="24">
        <f t="shared" si="215"/>
        <v>0.99996865382096456</v>
      </c>
    </row>
    <row r="4600" spans="6:10" x14ac:dyDescent="0.35">
      <c r="F4600" s="2">
        <v>4590</v>
      </c>
      <c r="G4600" s="3">
        <v>6.0188593426557212E-2</v>
      </c>
      <c r="H4600" s="4">
        <f t="shared" si="214"/>
        <v>60.188593426557212</v>
      </c>
      <c r="I4600" s="2">
        <f t="shared" si="213"/>
        <v>78.374349552778284</v>
      </c>
      <c r="J4600" s="24">
        <f t="shared" si="215"/>
        <v>0.99994658585477803</v>
      </c>
    </row>
    <row r="4601" spans="6:10" x14ac:dyDescent="0.35">
      <c r="F4601" s="2">
        <v>4591</v>
      </c>
      <c r="G4601" s="3">
        <v>7.8482146186122398E-2</v>
      </c>
      <c r="H4601" s="4">
        <f t="shared" si="214"/>
        <v>78.482146186122392</v>
      </c>
      <c r="I4601" s="2">
        <f t="shared" si="213"/>
        <v>79.87545055308415</v>
      </c>
      <c r="J4601" s="24">
        <f t="shared" si="215"/>
        <v>0.99995403108061154</v>
      </c>
    </row>
    <row r="4602" spans="6:10" x14ac:dyDescent="0.35">
      <c r="F4602" s="2">
        <v>4592</v>
      </c>
      <c r="G4602" s="3">
        <v>9.5210481389760737E-2</v>
      </c>
      <c r="H4602" s="4">
        <f t="shared" si="214"/>
        <v>95.21048138976073</v>
      </c>
      <c r="I4602" s="2">
        <f t="shared" si="213"/>
        <v>81.248115613702495</v>
      </c>
      <c r="J4602" s="24">
        <f t="shared" si="215"/>
        <v>0.99995992715204596</v>
      </c>
    </row>
    <row r="4603" spans="6:10" x14ac:dyDescent="0.35">
      <c r="F4603" s="2">
        <v>4593</v>
      </c>
      <c r="G4603" s="3">
        <v>7.6413400762912351E-2</v>
      </c>
      <c r="H4603" s="4">
        <f t="shared" si="214"/>
        <v>76.413400762912346</v>
      </c>
      <c r="I4603" s="2">
        <f t="shared" si="213"/>
        <v>79.705696986624233</v>
      </c>
      <c r="J4603" s="24">
        <f t="shared" si="215"/>
        <v>0.99995324408090858</v>
      </c>
    </row>
    <row r="4604" spans="6:10" x14ac:dyDescent="0.35">
      <c r="F4604" s="2">
        <v>4594</v>
      </c>
      <c r="G4604" s="3">
        <v>8.7081002079517286E-2</v>
      </c>
      <c r="H4604" s="4">
        <f t="shared" si="214"/>
        <v>87.08100207951729</v>
      </c>
      <c r="I4604" s="2">
        <f t="shared" si="213"/>
        <v>80.581040733007626</v>
      </c>
      <c r="J4604" s="24">
        <f t="shared" si="215"/>
        <v>0.99995716281710501</v>
      </c>
    </row>
    <row r="4605" spans="6:10" x14ac:dyDescent="0.35">
      <c r="F4605" s="2">
        <v>4595</v>
      </c>
      <c r="G4605" s="3">
        <v>0.10608669468495383</v>
      </c>
      <c r="H4605" s="4">
        <f t="shared" si="214"/>
        <v>106.08669468495383</v>
      </c>
      <c r="I4605" s="2">
        <f t="shared" si="213"/>
        <v>82.140577284299425</v>
      </c>
      <c r="J4605" s="24">
        <f t="shared" si="215"/>
        <v>0.99996334855591751</v>
      </c>
    </row>
    <row r="4606" spans="6:10" x14ac:dyDescent="0.35">
      <c r="F4606" s="2">
        <v>4596</v>
      </c>
      <c r="G4606" s="3">
        <v>0.11895397759787353</v>
      </c>
      <c r="H4606" s="4">
        <f t="shared" si="214"/>
        <v>118.95397759787353</v>
      </c>
      <c r="I4606" s="2">
        <f t="shared" si="213"/>
        <v>83.196418733233031</v>
      </c>
      <c r="J4606" s="24">
        <f t="shared" si="215"/>
        <v>0.99996702107620195</v>
      </c>
    </row>
    <row r="4607" spans="6:10" x14ac:dyDescent="0.35">
      <c r="F4607" s="2">
        <v>4597</v>
      </c>
      <c r="G4607" s="3">
        <v>4.3673525279525977E-2</v>
      </c>
      <c r="H4607" s="4">
        <f t="shared" si="214"/>
        <v>43.673525279525975</v>
      </c>
      <c r="I4607" s="2">
        <f t="shared" si="213"/>
        <v>77.01918439478753</v>
      </c>
      <c r="J4607" s="24">
        <f t="shared" si="215"/>
        <v>0.99993883396092098</v>
      </c>
    </row>
    <row r="4608" spans="6:10" x14ac:dyDescent="0.35">
      <c r="F4608" s="2">
        <v>4598</v>
      </c>
      <c r="G4608" s="3">
        <v>6.5957574414110071E-2</v>
      </c>
      <c r="H4608" s="4">
        <f t="shared" si="214"/>
        <v>65.95757441411007</v>
      </c>
      <c r="I4608" s="2">
        <f t="shared" si="213"/>
        <v>78.847730707602523</v>
      </c>
      <c r="J4608" s="24">
        <f t="shared" si="215"/>
        <v>0.99994905546523893</v>
      </c>
    </row>
    <row r="4609" spans="6:10" x14ac:dyDescent="0.35">
      <c r="F4609" s="2">
        <v>4599</v>
      </c>
      <c r="G4609" s="3">
        <v>8.5421413458762807E-2</v>
      </c>
      <c r="H4609" s="4">
        <f t="shared" si="214"/>
        <v>85.421413458762814</v>
      </c>
      <c r="I4609" s="2">
        <f t="shared" si="213"/>
        <v>80.444861054218421</v>
      </c>
      <c r="J4609" s="24">
        <f t="shared" si="215"/>
        <v>0.9999565754715749</v>
      </c>
    </row>
    <row r="4610" spans="6:10" x14ac:dyDescent="0.35">
      <c r="F4610" s="2">
        <v>4600</v>
      </c>
      <c r="G4610" s="3">
        <v>7.1204674912561813E-2</v>
      </c>
      <c r="H4610" s="4">
        <f t="shared" si="214"/>
        <v>71.204674912561813</v>
      </c>
      <c r="I4610" s="2">
        <f t="shared" si="213"/>
        <v>79.278288287666513</v>
      </c>
      <c r="J4610" s="24">
        <f t="shared" si="215"/>
        <v>0.99995120237082513</v>
      </c>
    </row>
    <row r="4611" spans="6:10" x14ac:dyDescent="0.35">
      <c r="F4611" s="2">
        <v>4601</v>
      </c>
      <c r="G4611" s="3">
        <v>-6.3785868628266074E-4</v>
      </c>
      <c r="H4611" s="4">
        <f t="shared" si="214"/>
        <v>-0.63785868628266074</v>
      </c>
      <c r="I4611" s="2">
        <f t="shared" si="213"/>
        <v>73.383156791497953</v>
      </c>
      <c r="J4611" s="24">
        <f t="shared" si="215"/>
        <v>0.99991201248945205</v>
      </c>
    </row>
    <row r="4612" spans="6:10" x14ac:dyDescent="0.35">
      <c r="F4612" s="2">
        <v>4602</v>
      </c>
      <c r="G4612" s="3">
        <v>0.16164590328423079</v>
      </c>
      <c r="H4612" s="4">
        <f t="shared" si="214"/>
        <v>161.6459032842308</v>
      </c>
      <c r="I4612" s="2">
        <f t="shared" si="213"/>
        <v>86.699559604503463</v>
      </c>
      <c r="J4612" s="24">
        <f t="shared" si="215"/>
        <v>0.99997676744338082</v>
      </c>
    </row>
    <row r="4613" spans="6:10" x14ac:dyDescent="0.35">
      <c r="F4613" s="2">
        <v>4603</v>
      </c>
      <c r="G4613" s="3">
        <v>6.9217379406210283E-2</v>
      </c>
      <c r="H4613" s="4">
        <f t="shared" si="214"/>
        <v>69.217379406210284</v>
      </c>
      <c r="I4613" s="2">
        <f t="shared" si="213"/>
        <v>79.115218198892862</v>
      </c>
      <c r="J4613" s="24">
        <f t="shared" si="215"/>
        <v>0.99995040010394443</v>
      </c>
    </row>
    <row r="4614" spans="6:10" x14ac:dyDescent="0.35">
      <c r="F4614" s="2">
        <v>4604</v>
      </c>
      <c r="G4614" s="3">
        <v>0.12069791191031237</v>
      </c>
      <c r="H4614" s="4">
        <f t="shared" si="214"/>
        <v>120.69791191031237</v>
      </c>
      <c r="I4614" s="2">
        <f t="shared" si="213"/>
        <v>83.339519506236272</v>
      </c>
      <c r="J4614" s="24">
        <f t="shared" si="215"/>
        <v>0.99996748964651605</v>
      </c>
    </row>
    <row r="4615" spans="6:10" x14ac:dyDescent="0.35">
      <c r="F4615" s="2">
        <v>4605</v>
      </c>
      <c r="G4615" s="3">
        <v>0.14463624116431706</v>
      </c>
      <c r="H4615" s="4">
        <f t="shared" si="214"/>
        <v>144.63624116431706</v>
      </c>
      <c r="I4615" s="2">
        <f t="shared" si="213"/>
        <v>85.303809901935878</v>
      </c>
      <c r="J4615" s="24">
        <f t="shared" si="215"/>
        <v>0.99997328755483739</v>
      </c>
    </row>
    <row r="4616" spans="6:10" x14ac:dyDescent="0.35">
      <c r="F4616" s="2">
        <v>4606</v>
      </c>
      <c r="G4616" s="3">
        <v>0.18227259208023186</v>
      </c>
      <c r="H4616" s="4">
        <f t="shared" si="214"/>
        <v>182.27259208023187</v>
      </c>
      <c r="I4616" s="2">
        <f t="shared" si="213"/>
        <v>88.392109083088783</v>
      </c>
      <c r="J4616" s="24">
        <f t="shared" si="215"/>
        <v>0.99998038490055186</v>
      </c>
    </row>
    <row r="4617" spans="6:10" x14ac:dyDescent="0.35">
      <c r="F4617" s="2">
        <v>4607</v>
      </c>
      <c r="G4617" s="3">
        <v>8.5491211546937493E-2</v>
      </c>
      <c r="H4617" s="4">
        <f t="shared" si="214"/>
        <v>85.491211546937492</v>
      </c>
      <c r="I4617" s="2">
        <f t="shared" si="213"/>
        <v>80.450588426115814</v>
      </c>
      <c r="J4617" s="24">
        <f t="shared" si="215"/>
        <v>0.99995660033529643</v>
      </c>
    </row>
    <row r="4618" spans="6:10" x14ac:dyDescent="0.35">
      <c r="F4618" s="2">
        <v>4608</v>
      </c>
      <c r="G4618" s="3">
        <v>7.5283827104003012E-2</v>
      </c>
      <c r="H4618" s="4">
        <f t="shared" si="214"/>
        <v>75.283827104003009</v>
      </c>
      <c r="I4618" s="2">
        <f t="shared" si="213"/>
        <v>79.613008367218612</v>
      </c>
      <c r="J4618" s="24">
        <f t="shared" si="215"/>
        <v>0.99995280869208725</v>
      </c>
    </row>
    <row r="4619" spans="6:10" x14ac:dyDescent="0.35">
      <c r="F4619" s="2">
        <v>4609</v>
      </c>
      <c r="G4619" s="3">
        <v>9.5420538859645188E-2</v>
      </c>
      <c r="H4619" s="4">
        <f t="shared" si="214"/>
        <v>95.420538859645191</v>
      </c>
      <c r="I4619" s="2">
        <f t="shared" ref="I4619:I4682" si="216">($D$18*G4619+$D$19*$D$11)*$D$10</f>
        <v>81.265352149563498</v>
      </c>
      <c r="J4619" s="24">
        <f t="shared" si="215"/>
        <v>0.99995999616426035</v>
      </c>
    </row>
    <row r="4620" spans="6:10" x14ac:dyDescent="0.35">
      <c r="F4620" s="2">
        <v>4610</v>
      </c>
      <c r="G4620" s="3">
        <v>7.9100300806766943E-2</v>
      </c>
      <c r="H4620" s="4">
        <f t="shared" ref="H4620:H4683" si="217">$D$10*G4620</f>
        <v>79.100300806766938</v>
      </c>
      <c r="I4620" s="2">
        <f t="shared" si="216"/>
        <v>79.926174025533101</v>
      </c>
      <c r="J4620" s="24">
        <f t="shared" ref="J4620:J4683" si="218">1-EXP(-(2+(I4620/$D$12)))</f>
        <v>0.99995426366057139</v>
      </c>
    </row>
    <row r="4621" spans="6:10" x14ac:dyDescent="0.35">
      <c r="F4621" s="2">
        <v>4611</v>
      </c>
      <c r="G4621" s="3">
        <v>0.213866925151174</v>
      </c>
      <c r="H4621" s="4">
        <f t="shared" si="217"/>
        <v>213.866925151174</v>
      </c>
      <c r="I4621" s="2">
        <f t="shared" si="216"/>
        <v>90.984622718910046</v>
      </c>
      <c r="J4621" s="24">
        <f t="shared" si="218"/>
        <v>0.9999848644196585</v>
      </c>
    </row>
    <row r="4622" spans="6:10" x14ac:dyDescent="0.35">
      <c r="F4622" s="2">
        <v>4612</v>
      </c>
      <c r="G4622" s="3">
        <v>0.17991580642697799</v>
      </c>
      <c r="H4622" s="4">
        <f t="shared" si="217"/>
        <v>179.91580642697798</v>
      </c>
      <c r="I4622" s="2">
        <f t="shared" si="216"/>
        <v>88.198720005083914</v>
      </c>
      <c r="J4622" s="24">
        <f t="shared" si="218"/>
        <v>0.99998000187423419</v>
      </c>
    </row>
    <row r="4623" spans="6:10" x14ac:dyDescent="0.35">
      <c r="F4623" s="2">
        <v>4613</v>
      </c>
      <c r="G4623" s="3">
        <v>8.4729447209025824E-2</v>
      </c>
      <c r="H4623" s="4">
        <f t="shared" si="217"/>
        <v>84.729447209025821</v>
      </c>
      <c r="I4623" s="2">
        <f t="shared" si="216"/>
        <v>80.388080873609994</v>
      </c>
      <c r="J4623" s="24">
        <f t="shared" si="218"/>
        <v>0.99995632820499047</v>
      </c>
    </row>
    <row r="4624" spans="6:10" x14ac:dyDescent="0.35">
      <c r="F4624" s="2">
        <v>4614</v>
      </c>
      <c r="G4624" s="3">
        <v>6.1470925494135117E-2</v>
      </c>
      <c r="H4624" s="4">
        <f t="shared" si="217"/>
        <v>61.470925494135116</v>
      </c>
      <c r="I4624" s="2">
        <f t="shared" si="216"/>
        <v>78.479572959880485</v>
      </c>
      <c r="J4624" s="24">
        <f t="shared" si="218"/>
        <v>0.99994714494995918</v>
      </c>
    </row>
    <row r="4625" spans="6:10" x14ac:dyDescent="0.35">
      <c r="F4625" s="2">
        <v>4615</v>
      </c>
      <c r="G4625" s="3">
        <v>4.958789379825651E-2</v>
      </c>
      <c r="H4625" s="4">
        <f t="shared" si="217"/>
        <v>49.587893798256509</v>
      </c>
      <c r="I4625" s="2">
        <f t="shared" si="216"/>
        <v>77.504495510475635</v>
      </c>
      <c r="J4625" s="24">
        <f t="shared" si="218"/>
        <v>0.99994173153680654</v>
      </c>
    </row>
    <row r="4626" spans="6:10" x14ac:dyDescent="0.35">
      <c r="F4626" s="2">
        <v>4616</v>
      </c>
      <c r="G4626" s="3">
        <v>0.14016602068214276</v>
      </c>
      <c r="H4626" s="4">
        <f t="shared" si="217"/>
        <v>140.16602068214277</v>
      </c>
      <c r="I4626" s="2">
        <f t="shared" si="216"/>
        <v>84.937000210807341</v>
      </c>
      <c r="J4626" s="24">
        <f t="shared" si="218"/>
        <v>0.99997228952399331</v>
      </c>
    </row>
    <row r="4627" spans="6:10" x14ac:dyDescent="0.35">
      <c r="F4627" s="2">
        <v>4617</v>
      </c>
      <c r="G4627" s="3">
        <v>0.19092040629237331</v>
      </c>
      <c r="H4627" s="4">
        <f t="shared" si="217"/>
        <v>190.92040629237331</v>
      </c>
      <c r="I4627" s="2">
        <f t="shared" si="216"/>
        <v>89.101716600825739</v>
      </c>
      <c r="J4627" s="24">
        <f t="shared" si="218"/>
        <v>0.99998172856524636</v>
      </c>
    </row>
    <row r="4628" spans="6:10" x14ac:dyDescent="0.35">
      <c r="F4628" s="2">
        <v>4618</v>
      </c>
      <c r="G4628" s="3">
        <v>0.13223210863763563</v>
      </c>
      <c r="H4628" s="4">
        <f t="shared" si="217"/>
        <v>132.23210863763563</v>
      </c>
      <c r="I4628" s="2">
        <f t="shared" si="216"/>
        <v>84.285972853635215</v>
      </c>
      <c r="J4628" s="24">
        <f t="shared" si="218"/>
        <v>0.99997042547725568</v>
      </c>
    </row>
    <row r="4629" spans="6:10" x14ac:dyDescent="0.35">
      <c r="F4629" s="2">
        <v>4619</v>
      </c>
      <c r="G4629" s="3">
        <v>6.5984692853004207E-2</v>
      </c>
      <c r="H4629" s="4">
        <f t="shared" si="217"/>
        <v>65.984692853004205</v>
      </c>
      <c r="I4629" s="2">
        <f t="shared" si="216"/>
        <v>78.849955945984902</v>
      </c>
      <c r="J4629" s="24">
        <f t="shared" si="218"/>
        <v>0.99994906680035112</v>
      </c>
    </row>
    <row r="4630" spans="6:10" x14ac:dyDescent="0.35">
      <c r="F4630" s="2">
        <v>4620</v>
      </c>
      <c r="G4630" s="3">
        <v>0.17653818089210099</v>
      </c>
      <c r="H4630" s="4">
        <f t="shared" si="217"/>
        <v>176.538180892101</v>
      </c>
      <c r="I4630" s="2">
        <f t="shared" si="216"/>
        <v>87.921564597618755</v>
      </c>
      <c r="J4630" s="24">
        <f t="shared" si="218"/>
        <v>0.99997943986311899</v>
      </c>
    </row>
    <row r="4631" spans="6:10" x14ac:dyDescent="0.35">
      <c r="F4631" s="2">
        <v>4621</v>
      </c>
      <c r="G4631" s="3">
        <v>0.125698406442805</v>
      </c>
      <c r="H4631" s="4">
        <f t="shared" si="217"/>
        <v>125.69840644280499</v>
      </c>
      <c r="I4631" s="2">
        <f t="shared" si="216"/>
        <v>83.749841516586272</v>
      </c>
      <c r="J4631" s="24">
        <f t="shared" si="218"/>
        <v>0.99996879662049853</v>
      </c>
    </row>
    <row r="4632" spans="6:10" x14ac:dyDescent="0.35">
      <c r="F4632" s="2">
        <v>4622</v>
      </c>
      <c r="G4632" s="3">
        <v>7.7057806482843647E-2</v>
      </c>
      <c r="H4632" s="4">
        <f t="shared" si="217"/>
        <v>77.057806482843645</v>
      </c>
      <c r="I4632" s="2">
        <f t="shared" si="216"/>
        <v>79.758574526788536</v>
      </c>
      <c r="J4632" s="24">
        <f t="shared" si="218"/>
        <v>0.9999534906622024</v>
      </c>
    </row>
    <row r="4633" spans="6:10" x14ac:dyDescent="0.35">
      <c r="F4633" s="2">
        <v>4623</v>
      </c>
      <c r="G4633" s="3">
        <v>0.10178538806990446</v>
      </c>
      <c r="H4633" s="4">
        <f t="shared" si="217"/>
        <v>101.78538806990446</v>
      </c>
      <c r="I4633" s="2">
        <f t="shared" si="216"/>
        <v>81.787628037789773</v>
      </c>
      <c r="J4633" s="24">
        <f t="shared" si="218"/>
        <v>0.9999620318460587</v>
      </c>
    </row>
    <row r="4634" spans="6:10" x14ac:dyDescent="0.35">
      <c r="F4634" s="2">
        <v>4624</v>
      </c>
      <c r="G4634" s="3">
        <v>0.11694368355801935</v>
      </c>
      <c r="H4634" s="4">
        <f t="shared" si="217"/>
        <v>116.94368355801934</v>
      </c>
      <c r="I4634" s="2">
        <f t="shared" si="216"/>
        <v>83.03146147021279</v>
      </c>
      <c r="J4634" s="24">
        <f t="shared" si="218"/>
        <v>0.99996647255319671</v>
      </c>
    </row>
    <row r="4635" spans="6:10" x14ac:dyDescent="0.35">
      <c r="F4635" s="2">
        <v>4625</v>
      </c>
      <c r="G4635" s="3">
        <v>0.10820735594735714</v>
      </c>
      <c r="H4635" s="4">
        <f t="shared" si="217"/>
        <v>108.20735594735714</v>
      </c>
      <c r="I4635" s="2">
        <f t="shared" si="216"/>
        <v>82.314590871716945</v>
      </c>
      <c r="J4635" s="24">
        <f t="shared" si="218"/>
        <v>0.99996398082373039</v>
      </c>
    </row>
    <row r="4636" spans="6:10" x14ac:dyDescent="0.35">
      <c r="F4636" s="2">
        <v>4626</v>
      </c>
      <c r="G4636" s="3">
        <v>2.2015784463426974E-2</v>
      </c>
      <c r="H4636" s="4">
        <f t="shared" si="217"/>
        <v>22.015784463426975</v>
      </c>
      <c r="I4636" s="2">
        <f t="shared" si="216"/>
        <v>75.242030616584827</v>
      </c>
      <c r="J4636" s="24">
        <f t="shared" si="218"/>
        <v>0.99992693806571542</v>
      </c>
    </row>
    <row r="4637" spans="6:10" x14ac:dyDescent="0.35">
      <c r="F4637" s="2">
        <v>4627</v>
      </c>
      <c r="G4637" s="3">
        <v>6.8121184156181375E-2</v>
      </c>
      <c r="H4637" s="4">
        <f t="shared" si="217"/>
        <v>68.121184156181371</v>
      </c>
      <c r="I4637" s="2">
        <f t="shared" si="216"/>
        <v>79.025268487758225</v>
      </c>
      <c r="J4637" s="24">
        <f t="shared" si="218"/>
        <v>0.99994995194173075</v>
      </c>
    </row>
    <row r="4638" spans="6:10" x14ac:dyDescent="0.35">
      <c r="F4638" s="2">
        <v>4628</v>
      </c>
      <c r="G4638" s="3">
        <v>8.7237166114792292E-2</v>
      </c>
      <c r="H4638" s="4">
        <f t="shared" si="217"/>
        <v>87.237166114792288</v>
      </c>
      <c r="I4638" s="2">
        <f t="shared" si="216"/>
        <v>80.59385497377562</v>
      </c>
      <c r="J4638" s="24">
        <f t="shared" si="218"/>
        <v>0.99995721767454726</v>
      </c>
    </row>
    <row r="4639" spans="6:10" x14ac:dyDescent="0.35">
      <c r="F4639" s="2">
        <v>4629</v>
      </c>
      <c r="G4639" s="3">
        <v>8.155132360656514E-2</v>
      </c>
      <c r="H4639" s="4">
        <f t="shared" si="217"/>
        <v>81.551323606565134</v>
      </c>
      <c r="I4639" s="2">
        <f t="shared" si="216"/>
        <v>80.127295853802664</v>
      </c>
      <c r="J4639" s="24">
        <f t="shared" si="218"/>
        <v>0.99995517432972258</v>
      </c>
    </row>
    <row r="4640" spans="6:10" x14ac:dyDescent="0.35">
      <c r="F4640" s="2">
        <v>4630</v>
      </c>
      <c r="G4640" s="3">
        <v>0.12854734720910133</v>
      </c>
      <c r="H4640" s="4">
        <f t="shared" si="217"/>
        <v>128.54734720910133</v>
      </c>
      <c r="I4640" s="2">
        <f t="shared" si="216"/>
        <v>83.983615015387031</v>
      </c>
      <c r="J4640" s="24">
        <f t="shared" si="218"/>
        <v>0.99996951761254205</v>
      </c>
    </row>
    <row r="4641" spans="6:10" x14ac:dyDescent="0.35">
      <c r="F4641" s="2">
        <v>4631</v>
      </c>
      <c r="G4641" s="3">
        <v>3.4472230702975531E-2</v>
      </c>
      <c r="H4641" s="4">
        <f t="shared" si="217"/>
        <v>34.47223070297553</v>
      </c>
      <c r="I4641" s="2">
        <f t="shared" si="216"/>
        <v>76.264160333879133</v>
      </c>
      <c r="J4641" s="24">
        <f t="shared" si="218"/>
        <v>0.99993403696399685</v>
      </c>
    </row>
    <row r="4642" spans="6:10" x14ac:dyDescent="0.35">
      <c r="F4642" s="2">
        <v>4632</v>
      </c>
      <c r="G4642" s="3">
        <v>7.5961186597501701E-2</v>
      </c>
      <c r="H4642" s="4">
        <f t="shared" si="217"/>
        <v>75.961186597501694</v>
      </c>
      <c r="I4642" s="2">
        <f t="shared" si="216"/>
        <v>79.668589971657156</v>
      </c>
      <c r="J4642" s="24">
        <f t="shared" si="218"/>
        <v>0.99995307026135283</v>
      </c>
    </row>
    <row r="4643" spans="6:10" x14ac:dyDescent="0.35">
      <c r="F4643" s="2">
        <v>4633</v>
      </c>
      <c r="G4643" s="3">
        <v>7.7645969291119166E-2</v>
      </c>
      <c r="H4643" s="4">
        <f t="shared" si="217"/>
        <v>77.645969291119172</v>
      </c>
      <c r="I4643" s="2">
        <f t="shared" si="216"/>
        <v>79.806836982498979</v>
      </c>
      <c r="J4643" s="24">
        <f t="shared" si="218"/>
        <v>0.99995371458689553</v>
      </c>
    </row>
    <row r="4644" spans="6:10" x14ac:dyDescent="0.35">
      <c r="F4644" s="2">
        <v>4634</v>
      </c>
      <c r="G4644" s="3">
        <v>0.1512146497483377</v>
      </c>
      <c r="H4644" s="4">
        <f t="shared" si="217"/>
        <v>151.21464974833771</v>
      </c>
      <c r="I4644" s="2">
        <f t="shared" si="216"/>
        <v>85.843609679249823</v>
      </c>
      <c r="J4644" s="24">
        <f t="shared" si="218"/>
        <v>0.99997469126507654</v>
      </c>
    </row>
    <row r="4645" spans="6:10" x14ac:dyDescent="0.35">
      <c r="F4645" s="2">
        <v>4635</v>
      </c>
      <c r="G4645" s="3">
        <v>0.12451830235792592</v>
      </c>
      <c r="H4645" s="4">
        <f t="shared" si="217"/>
        <v>124.51830235792592</v>
      </c>
      <c r="I4645" s="2">
        <f t="shared" si="216"/>
        <v>83.653006558087</v>
      </c>
      <c r="J4645" s="24">
        <f t="shared" si="218"/>
        <v>0.99996849299499702</v>
      </c>
    </row>
    <row r="4646" spans="6:10" x14ac:dyDescent="0.35">
      <c r="F4646" s="2">
        <v>4636</v>
      </c>
      <c r="G4646" s="3">
        <v>7.6057220804755077E-2</v>
      </c>
      <c r="H4646" s="4">
        <f t="shared" si="217"/>
        <v>76.057220804755076</v>
      </c>
      <c r="I4646" s="2">
        <f t="shared" si="216"/>
        <v>79.676470182049655</v>
      </c>
      <c r="J4646" s="24">
        <f t="shared" si="218"/>
        <v>0.99995310722840691</v>
      </c>
    </row>
    <row r="4647" spans="6:10" x14ac:dyDescent="0.35">
      <c r="F4647" s="2">
        <v>4637</v>
      </c>
      <c r="G4647" s="3">
        <v>5.3117015544310163E-2</v>
      </c>
      <c r="H4647" s="4">
        <f t="shared" si="217"/>
        <v>53.117015544310163</v>
      </c>
      <c r="I4647" s="2">
        <f t="shared" si="216"/>
        <v>77.794082134398778</v>
      </c>
      <c r="J4647" s="24">
        <f t="shared" si="218"/>
        <v>0.99994339471561611</v>
      </c>
    </row>
    <row r="4648" spans="6:10" x14ac:dyDescent="0.35">
      <c r="F4648" s="2">
        <v>4638</v>
      </c>
      <c r="G4648" s="3">
        <v>6.5036153287344967E-2</v>
      </c>
      <c r="H4648" s="4">
        <f t="shared" si="217"/>
        <v>65.036153287344973</v>
      </c>
      <c r="I4648" s="2">
        <f t="shared" si="216"/>
        <v>78.772122311941544</v>
      </c>
      <c r="J4648" s="24">
        <f t="shared" si="218"/>
        <v>0.99994866882195277</v>
      </c>
    </row>
    <row r="4649" spans="6:10" x14ac:dyDescent="0.35">
      <c r="F4649" s="2">
        <v>4639</v>
      </c>
      <c r="G4649" s="3">
        <v>3.4289229354791048E-2</v>
      </c>
      <c r="H4649" s="4">
        <f t="shared" si="217"/>
        <v>34.289229354791047</v>
      </c>
      <c r="I4649" s="2">
        <f t="shared" si="216"/>
        <v>76.249143922882993</v>
      </c>
      <c r="J4649" s="24">
        <f t="shared" si="218"/>
        <v>0.99993393783678275</v>
      </c>
    </row>
    <row r="4650" spans="6:10" x14ac:dyDescent="0.35">
      <c r="F4650" s="2">
        <v>4640</v>
      </c>
      <c r="G4650" s="3">
        <v>5.7508699799332624E-2</v>
      </c>
      <c r="H4650" s="4">
        <f t="shared" si="217"/>
        <v>57.508699799332625</v>
      </c>
      <c r="I4650" s="2">
        <f t="shared" si="216"/>
        <v>78.154447434397426</v>
      </c>
      <c r="J4650" s="24">
        <f t="shared" si="218"/>
        <v>0.99994539825649731</v>
      </c>
    </row>
    <row r="4651" spans="6:10" x14ac:dyDescent="0.35">
      <c r="F4651" s="2">
        <v>4641</v>
      </c>
      <c r="G4651" s="3">
        <v>6.3551915474724247E-2</v>
      </c>
      <c r="H4651" s="4">
        <f t="shared" si="217"/>
        <v>63.551915474724247</v>
      </c>
      <c r="I4651" s="2">
        <f t="shared" si="216"/>
        <v>78.650331269244731</v>
      </c>
      <c r="J4651" s="24">
        <f t="shared" si="218"/>
        <v>0.99994803983168901</v>
      </c>
    </row>
    <row r="4652" spans="6:10" x14ac:dyDescent="0.35">
      <c r="F4652" s="2">
        <v>4642</v>
      </c>
      <c r="G4652" s="3">
        <v>8.7767093205091032E-2</v>
      </c>
      <c r="H4652" s="4">
        <f t="shared" si="217"/>
        <v>87.76709320509103</v>
      </c>
      <c r="I4652" s="2">
        <f t="shared" si="216"/>
        <v>80.637338822746443</v>
      </c>
      <c r="J4652" s="24">
        <f t="shared" si="218"/>
        <v>0.99995740330467697</v>
      </c>
    </row>
    <row r="4653" spans="6:10" x14ac:dyDescent="0.35">
      <c r="F4653" s="2">
        <v>4643</v>
      </c>
      <c r="G4653" s="3">
        <v>0.11969031135633537</v>
      </c>
      <c r="H4653" s="4">
        <f t="shared" si="217"/>
        <v>119.69031135633537</v>
      </c>
      <c r="I4653" s="2">
        <f t="shared" si="216"/>
        <v>83.25683954683403</v>
      </c>
      <c r="J4653" s="24">
        <f t="shared" si="218"/>
        <v>0.99996721973677671</v>
      </c>
    </row>
    <row r="4654" spans="6:10" x14ac:dyDescent="0.35">
      <c r="F4654" s="2">
        <v>4644</v>
      </c>
      <c r="G4654" s="3">
        <v>0.12402351237621638</v>
      </c>
      <c r="H4654" s="4">
        <f t="shared" si="217"/>
        <v>124.02351237621637</v>
      </c>
      <c r="I4654" s="2">
        <f t="shared" si="216"/>
        <v>83.612405929753763</v>
      </c>
      <c r="J4654" s="24">
        <f t="shared" si="218"/>
        <v>0.99996836481454277</v>
      </c>
    </row>
    <row r="4655" spans="6:10" x14ac:dyDescent="0.35">
      <c r="F4655" s="2">
        <v>4645</v>
      </c>
      <c r="G4655" s="3">
        <v>0.11390041596639493</v>
      </c>
      <c r="H4655" s="4">
        <f t="shared" si="217"/>
        <v>113.90041596639493</v>
      </c>
      <c r="I4655" s="2">
        <f t="shared" si="216"/>
        <v>82.781742233822399</v>
      </c>
      <c r="J4655" s="24">
        <f t="shared" si="218"/>
        <v>0.99996562476698503</v>
      </c>
    </row>
    <row r="4656" spans="6:10" x14ac:dyDescent="0.35">
      <c r="F4656" s="2">
        <v>4646</v>
      </c>
      <c r="G4656" s="3">
        <v>0.19709328311601471</v>
      </c>
      <c r="H4656" s="4">
        <f t="shared" si="217"/>
        <v>197.0932831160147</v>
      </c>
      <c r="I4656" s="2">
        <f t="shared" si="216"/>
        <v>89.60823994795895</v>
      </c>
      <c r="J4656" s="24">
        <f t="shared" si="218"/>
        <v>0.99998263100772755</v>
      </c>
    </row>
    <row r="4657" spans="6:10" x14ac:dyDescent="0.35">
      <c r="F4657" s="2">
        <v>4647</v>
      </c>
      <c r="G4657" s="3">
        <v>8.3502722674189261E-2</v>
      </c>
      <c r="H4657" s="4">
        <f t="shared" si="217"/>
        <v>83.502722674189258</v>
      </c>
      <c r="I4657" s="2">
        <f t="shared" si="216"/>
        <v>80.287420414127624</v>
      </c>
      <c r="J4657" s="24">
        <f t="shared" si="218"/>
        <v>0.99995588638272426</v>
      </c>
    </row>
    <row r="4658" spans="6:10" x14ac:dyDescent="0.35">
      <c r="F4658" s="2">
        <v>4648</v>
      </c>
      <c r="G4658" s="3">
        <v>8.4100566620163478E-2</v>
      </c>
      <c r="H4658" s="4">
        <f t="shared" si="217"/>
        <v>84.100566620163477</v>
      </c>
      <c r="I4658" s="2">
        <f t="shared" si="216"/>
        <v>80.33647726804351</v>
      </c>
      <c r="J4658" s="24">
        <f t="shared" si="218"/>
        <v>0.9999561022603054</v>
      </c>
    </row>
    <row r="4659" spans="6:10" x14ac:dyDescent="0.35">
      <c r="F4659" s="2">
        <v>4649</v>
      </c>
      <c r="G4659" s="3">
        <v>7.7539007060687282E-2</v>
      </c>
      <c r="H4659" s="4">
        <f t="shared" si="217"/>
        <v>77.539007060687283</v>
      </c>
      <c r="I4659" s="2">
        <f t="shared" si="216"/>
        <v>79.798060059109275</v>
      </c>
      <c r="J4659" s="24">
        <f t="shared" si="218"/>
        <v>0.99995367394470991</v>
      </c>
    </row>
    <row r="4660" spans="6:10" x14ac:dyDescent="0.35">
      <c r="F4660" s="2">
        <v>4650</v>
      </c>
      <c r="G4660" s="3">
        <v>7.5096364617765712E-2</v>
      </c>
      <c r="H4660" s="4">
        <f t="shared" si="217"/>
        <v>75.096364617765715</v>
      </c>
      <c r="I4660" s="2">
        <f t="shared" si="216"/>
        <v>79.597625891801783</v>
      </c>
      <c r="J4660" s="24">
        <f t="shared" si="218"/>
        <v>0.99995273604431301</v>
      </c>
    </row>
    <row r="4661" spans="6:10" x14ac:dyDescent="0.35">
      <c r="F4661" s="2">
        <v>4651</v>
      </c>
      <c r="G4661" s="3">
        <v>8.0221493754346271E-2</v>
      </c>
      <c r="H4661" s="4">
        <f t="shared" si="217"/>
        <v>80.22149375434627</v>
      </c>
      <c r="I4661" s="2">
        <f t="shared" si="216"/>
        <v>80.018174954891521</v>
      </c>
      <c r="J4661" s="24">
        <f t="shared" si="218"/>
        <v>0.99995468250946595</v>
      </c>
    </row>
    <row r="4662" spans="6:10" x14ac:dyDescent="0.35">
      <c r="F4662" s="2">
        <v>4652</v>
      </c>
      <c r="G4662" s="3">
        <v>0.23116220630299464</v>
      </c>
      <c r="H4662" s="4">
        <f t="shared" si="217"/>
        <v>231.16220630299463</v>
      </c>
      <c r="I4662" s="2">
        <f t="shared" si="216"/>
        <v>92.4038092584954</v>
      </c>
      <c r="J4662" s="24">
        <f t="shared" si="218"/>
        <v>0.99998686698049077</v>
      </c>
    </row>
    <row r="4663" spans="6:10" x14ac:dyDescent="0.35">
      <c r="F4663" s="2">
        <v>4653</v>
      </c>
      <c r="G4663" s="3">
        <v>0.13001826443717701</v>
      </c>
      <c r="H4663" s="4">
        <f t="shared" si="217"/>
        <v>130.01826443717701</v>
      </c>
      <c r="I4663" s="2">
        <f t="shared" si="216"/>
        <v>84.104313020386471</v>
      </c>
      <c r="J4663" s="24">
        <f t="shared" si="218"/>
        <v>0.99996988331744507</v>
      </c>
    </row>
    <row r="4664" spans="6:10" x14ac:dyDescent="0.35">
      <c r="F4664" s="2">
        <v>4654</v>
      </c>
      <c r="G4664" s="3">
        <v>7.2133606812786494E-2</v>
      </c>
      <c r="H4664" s="4">
        <f t="shared" si="217"/>
        <v>72.133606812786496</v>
      </c>
      <c r="I4664" s="2">
        <f t="shared" si="216"/>
        <v>79.354512989503846</v>
      </c>
      <c r="J4664" s="24">
        <f t="shared" si="218"/>
        <v>0.99995157291527237</v>
      </c>
    </row>
    <row r="4665" spans="6:10" x14ac:dyDescent="0.35">
      <c r="F4665" s="2">
        <v>4655</v>
      </c>
      <c r="G4665" s="3">
        <v>8.7226587509557085E-2</v>
      </c>
      <c r="H4665" s="4">
        <f t="shared" si="217"/>
        <v>87.226587509557092</v>
      </c>
      <c r="I4665" s="2">
        <f t="shared" si="216"/>
        <v>80.592986932717153</v>
      </c>
      <c r="J4665" s="24">
        <f t="shared" si="218"/>
        <v>0.99995721396070458</v>
      </c>
    </row>
    <row r="4666" spans="6:10" x14ac:dyDescent="0.35">
      <c r="F4666" s="2">
        <v>4656</v>
      </c>
      <c r="G4666" s="3">
        <v>7.2693007892768155E-2</v>
      </c>
      <c r="H4666" s="4">
        <f t="shared" si="217"/>
        <v>72.693007892768151</v>
      </c>
      <c r="I4666" s="2">
        <f t="shared" si="216"/>
        <v>79.400415364606658</v>
      </c>
      <c r="J4666" s="24">
        <f t="shared" si="218"/>
        <v>0.9999517946976868</v>
      </c>
    </row>
    <row r="4667" spans="6:10" x14ac:dyDescent="0.35">
      <c r="F4667" s="2">
        <v>4657</v>
      </c>
      <c r="G4667" s="3">
        <v>8.0840886502976467E-2</v>
      </c>
      <c r="H4667" s="4">
        <f t="shared" si="217"/>
        <v>80.84088650297646</v>
      </c>
      <c r="I4667" s="2">
        <f t="shared" si="216"/>
        <v>80.069000023524779</v>
      </c>
      <c r="J4667" s="24">
        <f t="shared" si="218"/>
        <v>0.99995491225159505</v>
      </c>
    </row>
    <row r="4668" spans="6:10" x14ac:dyDescent="0.35">
      <c r="F4668" s="2">
        <v>4658</v>
      </c>
      <c r="G4668" s="3">
        <v>0.12068053085659158</v>
      </c>
      <c r="H4668" s="4">
        <f t="shared" si="217"/>
        <v>120.68053085659159</v>
      </c>
      <c r="I4668" s="2">
        <f t="shared" si="216"/>
        <v>83.338093281518226</v>
      </c>
      <c r="J4668" s="24">
        <f t="shared" si="218"/>
        <v>0.99996748500947841</v>
      </c>
    </row>
    <row r="4669" spans="6:10" x14ac:dyDescent="0.35">
      <c r="F4669" s="2">
        <v>4659</v>
      </c>
      <c r="G4669" s="3">
        <v>0.15578322282501578</v>
      </c>
      <c r="H4669" s="4">
        <f t="shared" si="217"/>
        <v>155.78322282501577</v>
      </c>
      <c r="I4669" s="2">
        <f t="shared" si="216"/>
        <v>86.218489819018529</v>
      </c>
      <c r="J4669" s="24">
        <f t="shared" si="218"/>
        <v>0.99997562247561433</v>
      </c>
    </row>
    <row r="4670" spans="6:10" x14ac:dyDescent="0.35">
      <c r="F4670" s="2">
        <v>4660</v>
      </c>
      <c r="G4670" s="3">
        <v>0.12106140785864276</v>
      </c>
      <c r="H4670" s="4">
        <f t="shared" si="217"/>
        <v>121.06140785864277</v>
      </c>
      <c r="I4670" s="2">
        <f t="shared" si="216"/>
        <v>83.369346633794123</v>
      </c>
      <c r="J4670" s="24">
        <f t="shared" si="218"/>
        <v>0.9999675864710903</v>
      </c>
    </row>
    <row r="4671" spans="6:10" x14ac:dyDescent="0.35">
      <c r="F4671" s="2">
        <v>4661</v>
      </c>
      <c r="G4671" s="3">
        <v>0.13475538185689909</v>
      </c>
      <c r="H4671" s="4">
        <f t="shared" si="217"/>
        <v>134.75538185689908</v>
      </c>
      <c r="I4671" s="2">
        <f t="shared" si="216"/>
        <v>84.49302328300034</v>
      </c>
      <c r="J4671" s="24">
        <f t="shared" si="218"/>
        <v>0.99997103152326383</v>
      </c>
    </row>
    <row r="4672" spans="6:10" x14ac:dyDescent="0.35">
      <c r="F4672" s="2">
        <v>4662</v>
      </c>
      <c r="G4672" s="3">
        <v>7.6047158560283226E-2</v>
      </c>
      <c r="H4672" s="4">
        <f t="shared" si="217"/>
        <v>76.047158560283222</v>
      </c>
      <c r="I4672" s="2">
        <f t="shared" si="216"/>
        <v>79.675644511637756</v>
      </c>
      <c r="J4672" s="24">
        <f t="shared" si="218"/>
        <v>0.9999531033564496</v>
      </c>
    </row>
    <row r="4673" spans="6:10" x14ac:dyDescent="0.35">
      <c r="F4673" s="2">
        <v>4663</v>
      </c>
      <c r="G4673" s="3">
        <v>0.12304347836857946</v>
      </c>
      <c r="H4673" s="4">
        <f t="shared" si="217"/>
        <v>123.04347836857946</v>
      </c>
      <c r="I4673" s="2">
        <f t="shared" si="216"/>
        <v>83.531987978766722</v>
      </c>
      <c r="J4673" s="24">
        <f t="shared" si="218"/>
        <v>0.99996810938518466</v>
      </c>
    </row>
    <row r="4674" spans="6:10" x14ac:dyDescent="0.35">
      <c r="F4674" s="2">
        <v>4664</v>
      </c>
      <c r="G4674" s="3">
        <v>0.1197076589942597</v>
      </c>
      <c r="H4674" s="4">
        <f t="shared" si="217"/>
        <v>119.7076589942597</v>
      </c>
      <c r="I4674" s="2">
        <f t="shared" si="216"/>
        <v>83.258263029575929</v>
      </c>
      <c r="J4674" s="24">
        <f t="shared" si="218"/>
        <v>0.99996722440265851</v>
      </c>
    </row>
    <row r="4675" spans="6:10" x14ac:dyDescent="0.35">
      <c r="F4675" s="2">
        <v>4665</v>
      </c>
      <c r="G4675" s="3">
        <v>0.16938508491285559</v>
      </c>
      <c r="H4675" s="4">
        <f t="shared" si="217"/>
        <v>169.38508491285558</v>
      </c>
      <c r="I4675" s="2">
        <f t="shared" si="216"/>
        <v>87.334608106943932</v>
      </c>
      <c r="J4675" s="24">
        <f t="shared" si="218"/>
        <v>0.99997819695263812</v>
      </c>
    </row>
    <row r="4676" spans="6:10" x14ac:dyDescent="0.35">
      <c r="F4676" s="2">
        <v>4666</v>
      </c>
      <c r="G4676" s="3">
        <v>0.13368681057776138</v>
      </c>
      <c r="H4676" s="4">
        <f t="shared" si="217"/>
        <v>133.68681057776138</v>
      </c>
      <c r="I4676" s="2">
        <f t="shared" si="216"/>
        <v>84.405340292326315</v>
      </c>
      <c r="J4676" s="24">
        <f t="shared" si="218"/>
        <v>0.99997077640214171</v>
      </c>
    </row>
    <row r="4677" spans="6:10" x14ac:dyDescent="0.35">
      <c r="F4677" s="2">
        <v>4667</v>
      </c>
      <c r="G4677" s="3">
        <v>-4.744000177006763E-2</v>
      </c>
      <c r="H4677" s="4">
        <f t="shared" si="217"/>
        <v>-47.440001770067632</v>
      </c>
      <c r="I4677" s="2">
        <f t="shared" si="216"/>
        <v>69.542746745243036</v>
      </c>
      <c r="J4677" s="24">
        <f t="shared" si="218"/>
        <v>0.99987081624044094</v>
      </c>
    </row>
    <row r="4678" spans="6:10" x14ac:dyDescent="0.35">
      <c r="F4678" s="2">
        <v>4668</v>
      </c>
      <c r="G4678" s="3">
        <v>4.0828634399951158E-3</v>
      </c>
      <c r="H4678" s="4">
        <f t="shared" si="217"/>
        <v>4.0828634399951156</v>
      </c>
      <c r="I4678" s="2">
        <f t="shared" si="216"/>
        <v>73.770521717221101</v>
      </c>
      <c r="J4678" s="24">
        <f t="shared" si="218"/>
        <v>0.99991535564785738</v>
      </c>
    </row>
    <row r="4679" spans="6:10" x14ac:dyDescent="0.35">
      <c r="F4679" s="2">
        <v>4669</v>
      </c>
      <c r="G4679" s="3">
        <v>0.16470535911855977</v>
      </c>
      <c r="H4679" s="4">
        <f t="shared" si="217"/>
        <v>164.70535911855976</v>
      </c>
      <c r="I4679" s="2">
        <f t="shared" si="216"/>
        <v>86.950607187969808</v>
      </c>
      <c r="J4679" s="24">
        <f t="shared" si="218"/>
        <v>0.99997734343083666</v>
      </c>
    </row>
    <row r="4680" spans="6:10" x14ac:dyDescent="0.35">
      <c r="F4680" s="2">
        <v>4670</v>
      </c>
      <c r="G4680" s="3">
        <v>0.15313219835981456</v>
      </c>
      <c r="H4680" s="4">
        <f t="shared" si="217"/>
        <v>153.13219835981457</v>
      </c>
      <c r="I4680" s="2">
        <f t="shared" si="216"/>
        <v>86.00095659685816</v>
      </c>
      <c r="J4680" s="24">
        <f t="shared" si="218"/>
        <v>0.99997508637361221</v>
      </c>
    </row>
    <row r="4681" spans="6:10" x14ac:dyDescent="0.35">
      <c r="F4681" s="2">
        <v>4671</v>
      </c>
      <c r="G4681" s="3">
        <v>-2.2007306213296454E-2</v>
      </c>
      <c r="H4681" s="4">
        <f t="shared" si="217"/>
        <v>-22.007306213296456</v>
      </c>
      <c r="I4681" s="2">
        <f t="shared" si="216"/>
        <v>71.629659289925328</v>
      </c>
      <c r="J4681" s="24">
        <f t="shared" si="218"/>
        <v>0.99989514854555017</v>
      </c>
    </row>
    <row r="4682" spans="6:10" x14ac:dyDescent="0.35">
      <c r="F4682" s="2">
        <v>4672</v>
      </c>
      <c r="G4682" s="3">
        <v>0.14210376628918756</v>
      </c>
      <c r="H4682" s="4">
        <f t="shared" si="217"/>
        <v>142.10376628918755</v>
      </c>
      <c r="I4682" s="2">
        <f t="shared" si="216"/>
        <v>85.096004418863785</v>
      </c>
      <c r="J4682" s="24">
        <f t="shared" si="218"/>
        <v>0.9999727266477868</v>
      </c>
    </row>
    <row r="4683" spans="6:10" x14ac:dyDescent="0.35">
      <c r="F4683" s="2">
        <v>4673</v>
      </c>
      <c r="G4683" s="3">
        <v>7.2535940904710883E-2</v>
      </c>
      <c r="H4683" s="4">
        <f t="shared" si="217"/>
        <v>72.535940904710884</v>
      </c>
      <c r="I4683" s="2">
        <f t="shared" ref="I4683:I4746" si="219">($D$18*G4683+$D$19*$D$11)*$D$10</f>
        <v>79.387527030886744</v>
      </c>
      <c r="J4683" s="24">
        <f t="shared" si="218"/>
        <v>0.99995173252903058</v>
      </c>
    </row>
    <row r="4684" spans="6:10" x14ac:dyDescent="0.35">
      <c r="F4684" s="2">
        <v>4674</v>
      </c>
      <c r="G4684" s="3">
        <v>0.12024211343759741</v>
      </c>
      <c r="H4684" s="4">
        <f t="shared" ref="H4684:H4747" si="220">$D$10*G4684</f>
        <v>120.24211343759741</v>
      </c>
      <c r="I4684" s="2">
        <f t="shared" si="219"/>
        <v>83.302118376323307</v>
      </c>
      <c r="J4684" s="24">
        <f t="shared" ref="J4684:J4747" si="221">1-EXP(-(2+(I4684/$D$12)))</f>
        <v>0.99996736782645224</v>
      </c>
    </row>
    <row r="4685" spans="6:10" x14ac:dyDescent="0.35">
      <c r="F4685" s="2">
        <v>4675</v>
      </c>
      <c r="G4685" s="3">
        <v>0.13157943161865482</v>
      </c>
      <c r="H4685" s="4">
        <f t="shared" si="220"/>
        <v>131.57943161865481</v>
      </c>
      <c r="I4685" s="2">
        <f t="shared" si="219"/>
        <v>84.232416601389104</v>
      </c>
      <c r="J4685" s="24">
        <f t="shared" si="221"/>
        <v>0.9999702666622986</v>
      </c>
    </row>
    <row r="4686" spans="6:10" x14ac:dyDescent="0.35">
      <c r="F4686" s="2">
        <v>4676</v>
      </c>
      <c r="G4686" s="3">
        <v>0.15946495995680546</v>
      </c>
      <c r="H4686" s="4">
        <f t="shared" si="220"/>
        <v>159.46495995680544</v>
      </c>
      <c r="I4686" s="2">
        <f t="shared" si="219"/>
        <v>86.520599494707582</v>
      </c>
      <c r="J4686" s="24">
        <f t="shared" si="221"/>
        <v>0.9999763479306869</v>
      </c>
    </row>
    <row r="4687" spans="6:10" x14ac:dyDescent="0.35">
      <c r="F4687" s="2">
        <v>4677</v>
      </c>
      <c r="G4687" s="3">
        <v>0.1041043414163728</v>
      </c>
      <c r="H4687" s="4">
        <f t="shared" si="220"/>
        <v>104.1043414163728</v>
      </c>
      <c r="I4687" s="2">
        <f t="shared" si="219"/>
        <v>81.977912737202587</v>
      </c>
      <c r="J4687" s="24">
        <f t="shared" si="221"/>
        <v>0.99996274749152225</v>
      </c>
    </row>
    <row r="4688" spans="6:10" x14ac:dyDescent="0.35">
      <c r="F4688" s="2">
        <v>4678</v>
      </c>
      <c r="G4688" s="3">
        <v>0.11746458635780528</v>
      </c>
      <c r="H4688" s="4">
        <f t="shared" si="220"/>
        <v>117.46458635780529</v>
      </c>
      <c r="I4688" s="2">
        <f t="shared" si="219"/>
        <v>83.07420481941881</v>
      </c>
      <c r="J4688" s="24">
        <f t="shared" si="221"/>
        <v>0.99996661555489708</v>
      </c>
    </row>
    <row r="4689" spans="6:10" x14ac:dyDescent="0.35">
      <c r="F4689" s="2">
        <v>4679</v>
      </c>
      <c r="G4689" s="3">
        <v>7.367025967403576E-2</v>
      </c>
      <c r="H4689" s="4">
        <f t="shared" si="220"/>
        <v>73.670259674035762</v>
      </c>
      <c r="I4689" s="2">
        <f t="shared" si="219"/>
        <v>79.480605016430545</v>
      </c>
      <c r="J4689" s="24">
        <f t="shared" si="221"/>
        <v>0.99995217970857009</v>
      </c>
    </row>
    <row r="4690" spans="6:10" x14ac:dyDescent="0.35">
      <c r="F4690" s="2">
        <v>4680</v>
      </c>
      <c r="G4690" s="3">
        <v>0.12352749044692828</v>
      </c>
      <c r="H4690" s="4">
        <f t="shared" si="220"/>
        <v>123.52749044692827</v>
      </c>
      <c r="I4690" s="2">
        <f t="shared" si="219"/>
        <v>83.571704212377469</v>
      </c>
      <c r="J4690" s="24">
        <f t="shared" si="221"/>
        <v>0.99996823579151017</v>
      </c>
    </row>
    <row r="4691" spans="6:10" x14ac:dyDescent="0.35">
      <c r="F4691" s="2">
        <v>4681</v>
      </c>
      <c r="G4691" s="3">
        <v>0.15224844594192166</v>
      </c>
      <c r="H4691" s="4">
        <f t="shared" si="220"/>
        <v>152.24844594192166</v>
      </c>
      <c r="I4691" s="2">
        <f t="shared" si="219"/>
        <v>85.92843915555207</v>
      </c>
      <c r="J4691" s="24">
        <f t="shared" si="221"/>
        <v>0.99997490504970554</v>
      </c>
    </row>
    <row r="4692" spans="6:10" x14ac:dyDescent="0.35">
      <c r="F4692" s="2">
        <v>4682</v>
      </c>
      <c r="G4692" s="3">
        <v>0.13883977649962476</v>
      </c>
      <c r="H4692" s="4">
        <f t="shared" si="220"/>
        <v>138.83977649962475</v>
      </c>
      <c r="I4692" s="2">
        <f t="shared" si="219"/>
        <v>84.828173538635284</v>
      </c>
      <c r="J4692" s="24">
        <f t="shared" si="221"/>
        <v>0.99997198631322604</v>
      </c>
    </row>
    <row r="4693" spans="6:10" x14ac:dyDescent="0.35">
      <c r="F4693" s="2">
        <v>4683</v>
      </c>
      <c r="G4693" s="3">
        <v>0.1565753365085267</v>
      </c>
      <c r="H4693" s="4">
        <f t="shared" si="220"/>
        <v>156.5753365085267</v>
      </c>
      <c r="I4693" s="2">
        <f t="shared" si="219"/>
        <v>86.283487726111915</v>
      </c>
      <c r="J4693" s="24">
        <f t="shared" si="221"/>
        <v>0.99997578041059265</v>
      </c>
    </row>
    <row r="4694" spans="6:10" x14ac:dyDescent="0.35">
      <c r="F4694" s="2">
        <v>4684</v>
      </c>
      <c r="G4694" s="3">
        <v>0.18975463081964716</v>
      </c>
      <c r="H4694" s="4">
        <f t="shared" si="220"/>
        <v>189.75463081964716</v>
      </c>
      <c r="I4694" s="2">
        <f t="shared" si="219"/>
        <v>89.006057395025692</v>
      </c>
      <c r="J4694" s="24">
        <f t="shared" si="221"/>
        <v>0.9999815529435</v>
      </c>
    </row>
    <row r="4695" spans="6:10" x14ac:dyDescent="0.35">
      <c r="F4695" s="2">
        <v>4685</v>
      </c>
      <c r="G4695" s="3">
        <v>0.15020329401243804</v>
      </c>
      <c r="H4695" s="4">
        <f t="shared" si="220"/>
        <v>150.20329401243805</v>
      </c>
      <c r="I4695" s="2">
        <f t="shared" si="219"/>
        <v>85.760621583565111</v>
      </c>
      <c r="J4695" s="24">
        <f t="shared" si="221"/>
        <v>0.99997448035877978</v>
      </c>
    </row>
    <row r="4696" spans="6:10" x14ac:dyDescent="0.35">
      <c r="F4696" s="2">
        <v>4686</v>
      </c>
      <c r="G4696" s="3">
        <v>0.13926821418451574</v>
      </c>
      <c r="H4696" s="4">
        <f t="shared" si="220"/>
        <v>139.26821418451573</v>
      </c>
      <c r="I4696" s="2">
        <f t="shared" si="219"/>
        <v>84.863329543912727</v>
      </c>
      <c r="J4696" s="24">
        <f t="shared" si="221"/>
        <v>0.9999720846252439</v>
      </c>
    </row>
    <row r="4697" spans="6:10" x14ac:dyDescent="0.35">
      <c r="F4697" s="2">
        <v>4687</v>
      </c>
      <c r="G4697" s="3">
        <v>0.12527839570324331</v>
      </c>
      <c r="H4697" s="4">
        <f t="shared" si="220"/>
        <v>125.27839570324331</v>
      </c>
      <c r="I4697" s="2">
        <f t="shared" si="219"/>
        <v>83.715376995146315</v>
      </c>
      <c r="J4697" s="24">
        <f t="shared" si="221"/>
        <v>0.9999686888940138</v>
      </c>
    </row>
    <row r="4698" spans="6:10" x14ac:dyDescent="0.35">
      <c r="F4698" s="2">
        <v>4688</v>
      </c>
      <c r="G4698" s="3">
        <v>3.8694817850146591E-2</v>
      </c>
      <c r="H4698" s="4">
        <f t="shared" si="220"/>
        <v>38.694817850146592</v>
      </c>
      <c r="I4698" s="2">
        <f t="shared" si="219"/>
        <v>76.610650153205398</v>
      </c>
      <c r="J4698" s="24">
        <f t="shared" si="221"/>
        <v>0.99993628337340035</v>
      </c>
    </row>
    <row r="4699" spans="6:10" x14ac:dyDescent="0.35">
      <c r="F4699" s="2">
        <v>4689</v>
      </c>
      <c r="G4699" s="3">
        <v>0.12498135372811886</v>
      </c>
      <c r="H4699" s="4">
        <f t="shared" si="220"/>
        <v>124.98135372811886</v>
      </c>
      <c r="I4699" s="2">
        <f t="shared" si="219"/>
        <v>83.691002833830993</v>
      </c>
      <c r="J4699" s="24">
        <f t="shared" si="221"/>
        <v>0.99996861248273383</v>
      </c>
    </row>
    <row r="4700" spans="6:10" x14ac:dyDescent="0.35">
      <c r="F4700" s="2">
        <v>4690</v>
      </c>
      <c r="G4700" s="3">
        <v>7.7364499160091138E-2</v>
      </c>
      <c r="H4700" s="4">
        <f t="shared" si="220"/>
        <v>77.364499160091142</v>
      </c>
      <c r="I4700" s="2">
        <f t="shared" si="219"/>
        <v>79.783740588879027</v>
      </c>
      <c r="J4700" s="24">
        <f t="shared" si="221"/>
        <v>0.99995360756073515</v>
      </c>
    </row>
    <row r="4701" spans="6:10" x14ac:dyDescent="0.35">
      <c r="F4701" s="2">
        <v>4691</v>
      </c>
      <c r="G4701" s="3">
        <v>0.20161876358976763</v>
      </c>
      <c r="H4701" s="4">
        <f t="shared" si="220"/>
        <v>201.61876358976764</v>
      </c>
      <c r="I4701" s="2">
        <f t="shared" si="219"/>
        <v>89.979584068770208</v>
      </c>
      <c r="J4701" s="24">
        <f t="shared" si="221"/>
        <v>0.99998326416630134</v>
      </c>
    </row>
    <row r="4702" spans="6:10" x14ac:dyDescent="0.35">
      <c r="F4702" s="2">
        <v>4692</v>
      </c>
      <c r="G4702" s="3">
        <v>0.11001698736180324</v>
      </c>
      <c r="H4702" s="4">
        <f t="shared" si="220"/>
        <v>110.01698736180323</v>
      </c>
      <c r="I4702" s="2">
        <f t="shared" si="219"/>
        <v>82.463082504923037</v>
      </c>
      <c r="J4702" s="24">
        <f t="shared" si="221"/>
        <v>0.99996451172687251</v>
      </c>
    </row>
    <row r="4703" spans="6:10" x14ac:dyDescent="0.35">
      <c r="F4703" s="2">
        <v>4693</v>
      </c>
      <c r="G4703" s="3">
        <v>9.4165313623207611E-2</v>
      </c>
      <c r="H4703" s="4">
        <f t="shared" si="220"/>
        <v>94.165313623207609</v>
      </c>
      <c r="I4703" s="2">
        <f t="shared" si="219"/>
        <v>81.162353028354502</v>
      </c>
      <c r="J4703" s="24">
        <f t="shared" si="221"/>
        <v>0.99995958199899626</v>
      </c>
    </row>
    <row r="4704" spans="6:10" x14ac:dyDescent="0.35">
      <c r="F4704" s="2">
        <v>4694</v>
      </c>
      <c r="G4704" s="3">
        <v>6.4466306606423468E-2</v>
      </c>
      <c r="H4704" s="4">
        <f t="shared" si="220"/>
        <v>64.466306606423473</v>
      </c>
      <c r="I4704" s="2">
        <f t="shared" si="219"/>
        <v>78.725362809618801</v>
      </c>
      <c r="J4704" s="24">
        <f t="shared" si="221"/>
        <v>0.99994842823787766</v>
      </c>
    </row>
    <row r="4705" spans="6:10" x14ac:dyDescent="0.35">
      <c r="F4705" s="2">
        <v>4695</v>
      </c>
      <c r="G4705" s="3">
        <v>0.10471131846037618</v>
      </c>
      <c r="H4705" s="4">
        <f t="shared" si="220"/>
        <v>104.71131846037618</v>
      </c>
      <c r="I4705" s="2">
        <f t="shared" si="219"/>
        <v>82.02771901922398</v>
      </c>
      <c r="J4705" s="24">
        <f t="shared" si="221"/>
        <v>0.99996293257112756</v>
      </c>
    </row>
    <row r="4706" spans="6:10" x14ac:dyDescent="0.35">
      <c r="F4706" s="2">
        <v>4696</v>
      </c>
      <c r="G4706" s="3">
        <v>4.7707077185866545E-2</v>
      </c>
      <c r="H4706" s="4">
        <f t="shared" si="220"/>
        <v>47.707077185866545</v>
      </c>
      <c r="I4706" s="2">
        <f t="shared" si="219"/>
        <v>77.350162684295981</v>
      </c>
      <c r="J4706" s="24">
        <f t="shared" si="221"/>
        <v>0.99994082528793693</v>
      </c>
    </row>
    <row r="4707" spans="6:10" x14ac:dyDescent="0.35">
      <c r="F4707" s="2">
        <v>4697</v>
      </c>
      <c r="G4707" s="3">
        <v>9.276043220285074E-2</v>
      </c>
      <c r="H4707" s="4">
        <f t="shared" si="220"/>
        <v>92.760432202850737</v>
      </c>
      <c r="I4707" s="2">
        <f t="shared" si="219"/>
        <v>81.047073676490712</v>
      </c>
      <c r="J4707" s="24">
        <f t="shared" si="221"/>
        <v>0.99995911336691001</v>
      </c>
    </row>
    <row r="4708" spans="6:10" x14ac:dyDescent="0.35">
      <c r="F4708" s="2">
        <v>4698</v>
      </c>
      <c r="G4708" s="3">
        <v>2.1694613335903043E-2</v>
      </c>
      <c r="H4708" s="4">
        <f t="shared" si="220"/>
        <v>21.694613335903043</v>
      </c>
      <c r="I4708" s="2">
        <f t="shared" si="219"/>
        <v>75.215676506635162</v>
      </c>
      <c r="J4708" s="24">
        <f t="shared" si="221"/>
        <v>0.99992674526354552</v>
      </c>
    </row>
    <row r="4709" spans="6:10" x14ac:dyDescent="0.35">
      <c r="F4709" s="2">
        <v>4699</v>
      </c>
      <c r="G4709" s="3">
        <v>9.4853058766442899E-2</v>
      </c>
      <c r="H4709" s="4">
        <f t="shared" si="220"/>
        <v>94.853058766442899</v>
      </c>
      <c r="I4709" s="2">
        <f t="shared" si="219"/>
        <v>81.218786840639879</v>
      </c>
      <c r="J4709" s="24">
        <f t="shared" si="221"/>
        <v>0.99995980945078222</v>
      </c>
    </row>
    <row r="4710" spans="6:10" x14ac:dyDescent="0.35">
      <c r="F4710" s="2">
        <v>4700</v>
      </c>
      <c r="G4710" s="3">
        <v>5.4474527692713395E-2</v>
      </c>
      <c r="H4710" s="4">
        <f t="shared" si="220"/>
        <v>54.474527692713394</v>
      </c>
      <c r="I4710" s="2">
        <f t="shared" si="219"/>
        <v>77.905474539727493</v>
      </c>
      <c r="J4710" s="24">
        <f t="shared" si="221"/>
        <v>0.99994402175663022</v>
      </c>
    </row>
    <row r="4711" spans="6:10" x14ac:dyDescent="0.35">
      <c r="F4711" s="2">
        <v>4701</v>
      </c>
      <c r="G4711" s="3">
        <v>9.5706547170603617E-2</v>
      </c>
      <c r="H4711" s="4">
        <f t="shared" si="220"/>
        <v>95.706547170603613</v>
      </c>
      <c r="I4711" s="2">
        <f t="shared" si="219"/>
        <v>81.288820929374523</v>
      </c>
      <c r="J4711" s="24">
        <f t="shared" si="221"/>
        <v>0.99996008993830043</v>
      </c>
    </row>
    <row r="4712" spans="6:10" x14ac:dyDescent="0.35">
      <c r="F4712" s="2">
        <v>4702</v>
      </c>
      <c r="G4712" s="3">
        <v>0.11534577299769169</v>
      </c>
      <c r="H4712" s="4">
        <f t="shared" si="220"/>
        <v>115.3457729976917</v>
      </c>
      <c r="I4712" s="2">
        <f t="shared" si="219"/>
        <v>82.900342864000393</v>
      </c>
      <c r="J4712" s="24">
        <f t="shared" si="221"/>
        <v>0.99996603005131535</v>
      </c>
    </row>
    <row r="4713" spans="6:10" x14ac:dyDescent="0.35">
      <c r="F4713" s="2">
        <v>4703</v>
      </c>
      <c r="G4713" s="3">
        <v>5.9885023158447029E-2</v>
      </c>
      <c r="H4713" s="4">
        <f t="shared" si="220"/>
        <v>59.885023158447027</v>
      </c>
      <c r="I4713" s="2">
        <f t="shared" si="219"/>
        <v>78.349439703985496</v>
      </c>
      <c r="J4713" s="24">
        <f t="shared" si="221"/>
        <v>0.99994645263509463</v>
      </c>
    </row>
    <row r="4714" spans="6:10" x14ac:dyDescent="0.35">
      <c r="F4714" s="2">
        <v>4704</v>
      </c>
      <c r="G4714" s="3">
        <v>0.13332185505350705</v>
      </c>
      <c r="H4714" s="4">
        <f t="shared" si="220"/>
        <v>133.32185505350705</v>
      </c>
      <c r="I4714" s="2">
        <f t="shared" si="219"/>
        <v>84.375393397388748</v>
      </c>
      <c r="J4714" s="24">
        <f t="shared" si="221"/>
        <v>0.99997068875536832</v>
      </c>
    </row>
    <row r="4715" spans="6:10" x14ac:dyDescent="0.35">
      <c r="F4715" s="2">
        <v>4705</v>
      </c>
      <c r="G4715" s="3">
        <v>9.2450081774846204E-2</v>
      </c>
      <c r="H4715" s="4">
        <f t="shared" si="220"/>
        <v>92.450081774846211</v>
      </c>
      <c r="I4715" s="2">
        <f t="shared" si="219"/>
        <v>81.021607472957356</v>
      </c>
      <c r="J4715" s="24">
        <f t="shared" si="221"/>
        <v>0.99995900911148494</v>
      </c>
    </row>
    <row r="4716" spans="6:10" x14ac:dyDescent="0.35">
      <c r="F4716" s="2">
        <v>4706</v>
      </c>
      <c r="G4716" s="3">
        <v>0.14052139896458246</v>
      </c>
      <c r="H4716" s="4">
        <f t="shared" si="220"/>
        <v>140.52139896458246</v>
      </c>
      <c r="I4716" s="2">
        <f t="shared" si="219"/>
        <v>84.966161232849828</v>
      </c>
      <c r="J4716" s="24">
        <f t="shared" si="221"/>
        <v>0.99997237021286778</v>
      </c>
    </row>
    <row r="4717" spans="6:10" x14ac:dyDescent="0.35">
      <c r="F4717" s="2">
        <v>4707</v>
      </c>
      <c r="G4717" s="3">
        <v>2.7230102220664951E-2</v>
      </c>
      <c r="H4717" s="4">
        <f t="shared" si="220"/>
        <v>27.23010222066495</v>
      </c>
      <c r="I4717" s="2">
        <f t="shared" si="219"/>
        <v>75.669898166654349</v>
      </c>
      <c r="J4717" s="24">
        <f t="shared" si="221"/>
        <v>0.99992999821502981</v>
      </c>
    </row>
    <row r="4718" spans="6:10" x14ac:dyDescent="0.35">
      <c r="F4718" s="2">
        <v>4708</v>
      </c>
      <c r="G4718" s="3">
        <v>7.1588264769096674E-2</v>
      </c>
      <c r="H4718" s="4">
        <f t="shared" si="220"/>
        <v>71.588264769096668</v>
      </c>
      <c r="I4718" s="2">
        <f t="shared" si="219"/>
        <v>79.309764246706266</v>
      </c>
      <c r="J4718" s="24">
        <f t="shared" si="221"/>
        <v>0.99995135572456839</v>
      </c>
    </row>
    <row r="4719" spans="6:10" x14ac:dyDescent="0.35">
      <c r="F4719" s="2">
        <v>4709</v>
      </c>
      <c r="G4719" s="3">
        <v>9.1466870025769961E-2</v>
      </c>
      <c r="H4719" s="4">
        <f t="shared" si="220"/>
        <v>91.466870025769964</v>
      </c>
      <c r="I4719" s="2">
        <f t="shared" si="219"/>
        <v>80.940928768309405</v>
      </c>
      <c r="J4719" s="24">
        <f t="shared" si="221"/>
        <v>0.9999586770646518</v>
      </c>
    </row>
    <row r="4720" spans="6:10" x14ac:dyDescent="0.35">
      <c r="F4720" s="2">
        <v>4710</v>
      </c>
      <c r="G4720" s="3">
        <v>0.10338783380879835</v>
      </c>
      <c r="H4720" s="4">
        <f t="shared" si="220"/>
        <v>103.38783380879835</v>
      </c>
      <c r="I4720" s="2">
        <f t="shared" si="219"/>
        <v>81.919118783912452</v>
      </c>
      <c r="J4720" s="24">
        <f t="shared" si="221"/>
        <v>0.99996252782417505</v>
      </c>
    </row>
    <row r="4721" spans="6:10" x14ac:dyDescent="0.35">
      <c r="F4721" s="2">
        <v>4711</v>
      </c>
      <c r="G4721" s="3">
        <v>0.15521859213169717</v>
      </c>
      <c r="H4721" s="4">
        <f t="shared" si="220"/>
        <v>155.21859213169716</v>
      </c>
      <c r="I4721" s="2">
        <f t="shared" si="219"/>
        <v>86.172158321267176</v>
      </c>
      <c r="J4721" s="24">
        <f t="shared" si="221"/>
        <v>0.99997550926884327</v>
      </c>
    </row>
    <row r="4722" spans="6:10" x14ac:dyDescent="0.35">
      <c r="F4722" s="2">
        <v>4712</v>
      </c>
      <c r="G4722" s="3">
        <v>0.18744776355906875</v>
      </c>
      <c r="H4722" s="4">
        <f t="shared" si="220"/>
        <v>187.44776355906876</v>
      </c>
      <c r="I4722" s="2">
        <f t="shared" si="219"/>
        <v>88.816764434935337</v>
      </c>
      <c r="J4722" s="24">
        <f t="shared" si="221"/>
        <v>0.99998120042779604</v>
      </c>
    </row>
    <row r="4723" spans="6:10" x14ac:dyDescent="0.35">
      <c r="F4723" s="2">
        <v>4713</v>
      </c>
      <c r="G4723" s="3">
        <v>0.13690822808353206</v>
      </c>
      <c r="H4723" s="4">
        <f t="shared" si="220"/>
        <v>136.90822808353207</v>
      </c>
      <c r="I4723" s="2">
        <f t="shared" si="219"/>
        <v>84.669677849053059</v>
      </c>
      <c r="J4723" s="24">
        <f t="shared" si="221"/>
        <v>0.99997153877105938</v>
      </c>
    </row>
    <row r="4724" spans="6:10" x14ac:dyDescent="0.35">
      <c r="F4724" s="2">
        <v>4714</v>
      </c>
      <c r="G4724" s="3">
        <v>0.18456832592815633</v>
      </c>
      <c r="H4724" s="4">
        <f t="shared" si="220"/>
        <v>184.56832592815633</v>
      </c>
      <c r="I4724" s="2">
        <f t="shared" si="219"/>
        <v>88.580488476684351</v>
      </c>
      <c r="J4724" s="24">
        <f t="shared" si="221"/>
        <v>0.99998075094997252</v>
      </c>
    </row>
    <row r="4725" spans="6:10" x14ac:dyDescent="0.35">
      <c r="F4725" s="2">
        <v>4715</v>
      </c>
      <c r="G4725" s="3">
        <v>8.4618854998352616E-2</v>
      </c>
      <c r="H4725" s="4">
        <f t="shared" si="220"/>
        <v>84.618854998352617</v>
      </c>
      <c r="I4725" s="2">
        <f t="shared" si="219"/>
        <v>80.379006087522811</v>
      </c>
      <c r="J4725" s="24">
        <f t="shared" si="221"/>
        <v>0.999956288555783</v>
      </c>
    </row>
    <row r="4726" spans="6:10" x14ac:dyDescent="0.35">
      <c r="F4726" s="2">
        <v>4716</v>
      </c>
      <c r="G4726" s="3">
        <v>0.11112376977764848</v>
      </c>
      <c r="H4726" s="4">
        <f t="shared" si="220"/>
        <v>111.12376977764849</v>
      </c>
      <c r="I4726" s="2">
        <f t="shared" si="219"/>
        <v>82.553900959565638</v>
      </c>
      <c r="J4726" s="24">
        <f t="shared" si="221"/>
        <v>0.99996483256677038</v>
      </c>
    </row>
    <row r="4727" spans="6:10" x14ac:dyDescent="0.35">
      <c r="F4727" s="2">
        <v>4717</v>
      </c>
      <c r="G4727" s="3">
        <v>0.16006558474952717</v>
      </c>
      <c r="H4727" s="4">
        <f t="shared" si="220"/>
        <v>160.06558474952718</v>
      </c>
      <c r="I4727" s="2">
        <f t="shared" si="219"/>
        <v>86.569884534579984</v>
      </c>
      <c r="J4727" s="24">
        <f t="shared" si="221"/>
        <v>0.99997646421321995</v>
      </c>
    </row>
    <row r="4728" spans="6:10" x14ac:dyDescent="0.35">
      <c r="F4728" s="2">
        <v>4718</v>
      </c>
      <c r="G4728" s="3">
        <v>8.431428692976918E-2</v>
      </c>
      <c r="H4728" s="4">
        <f t="shared" si="220"/>
        <v>84.314286929769182</v>
      </c>
      <c r="I4728" s="2">
        <f t="shared" si="219"/>
        <v>80.354014362928865</v>
      </c>
      <c r="J4728" s="24">
        <f t="shared" si="221"/>
        <v>0.99995617917672386</v>
      </c>
    </row>
    <row r="4729" spans="6:10" x14ac:dyDescent="0.35">
      <c r="F4729" s="2">
        <v>4719</v>
      </c>
      <c r="G4729" s="3">
        <v>8.6737263429453607E-2</v>
      </c>
      <c r="H4729" s="4">
        <f t="shared" si="220"/>
        <v>86.737263429453606</v>
      </c>
      <c r="I4729" s="2">
        <f t="shared" si="219"/>
        <v>80.5528348159703</v>
      </c>
      <c r="J4729" s="24">
        <f t="shared" si="221"/>
        <v>0.99995704182034129</v>
      </c>
    </row>
    <row r="4730" spans="6:10" x14ac:dyDescent="0.35">
      <c r="F4730" s="2">
        <v>4720</v>
      </c>
      <c r="G4730" s="3">
        <v>7.9839850654869204E-2</v>
      </c>
      <c r="H4730" s="4">
        <f t="shared" si="220"/>
        <v>79.83985065486921</v>
      </c>
      <c r="I4730" s="2">
        <f t="shared" si="219"/>
        <v>79.986858739506005</v>
      </c>
      <c r="J4730" s="24">
        <f t="shared" si="221"/>
        <v>0.99995454036978881</v>
      </c>
    </row>
    <row r="4731" spans="6:10" x14ac:dyDescent="0.35">
      <c r="F4731" s="2">
        <v>4721</v>
      </c>
      <c r="G4731" s="3">
        <v>0.17825064714082317</v>
      </c>
      <c r="H4731" s="4">
        <f t="shared" si="220"/>
        <v>178.25064714082316</v>
      </c>
      <c r="I4731" s="2">
        <f t="shared" si="219"/>
        <v>88.062083218180462</v>
      </c>
      <c r="J4731" s="24">
        <f t="shared" si="221"/>
        <v>0.99997972675095159</v>
      </c>
    </row>
    <row r="4732" spans="6:10" x14ac:dyDescent="0.35">
      <c r="F4732" s="2">
        <v>4722</v>
      </c>
      <c r="G4732" s="3">
        <v>9.316399871790465E-2</v>
      </c>
      <c r="H4732" s="4">
        <f t="shared" si="220"/>
        <v>93.163998717904647</v>
      </c>
      <c r="I4732" s="2">
        <f t="shared" si="219"/>
        <v>81.080188845938622</v>
      </c>
      <c r="J4732" s="24">
        <f t="shared" si="221"/>
        <v>0.99995924853975127</v>
      </c>
    </row>
    <row r="4733" spans="6:10" x14ac:dyDescent="0.35">
      <c r="F4733" s="2">
        <v>4723</v>
      </c>
      <c r="G4733" s="3">
        <v>6.4554501869599212E-2</v>
      </c>
      <c r="H4733" s="4">
        <f t="shared" si="220"/>
        <v>64.554501869599207</v>
      </c>
      <c r="I4733" s="2">
        <f t="shared" si="219"/>
        <v>78.732599785372784</v>
      </c>
      <c r="J4733" s="24">
        <f t="shared" si="221"/>
        <v>0.99994846554673511</v>
      </c>
    </row>
    <row r="4734" spans="6:10" x14ac:dyDescent="0.35">
      <c r="F4734" s="2">
        <v>4724</v>
      </c>
      <c r="G4734" s="3">
        <v>6.174479228954069E-2</v>
      </c>
      <c r="H4734" s="4">
        <f t="shared" si="220"/>
        <v>61.74479228954069</v>
      </c>
      <c r="I4734" s="2">
        <f t="shared" si="219"/>
        <v>78.502045452016759</v>
      </c>
      <c r="J4734" s="24">
        <f t="shared" si="221"/>
        <v>0.99994726359506636</v>
      </c>
    </row>
    <row r="4735" spans="6:10" x14ac:dyDescent="0.35">
      <c r="F4735" s="2">
        <v>4725</v>
      </c>
      <c r="G4735" s="3">
        <v>7.3139815200950406E-2</v>
      </c>
      <c r="H4735" s="4">
        <f t="shared" si="220"/>
        <v>73.139815200950409</v>
      </c>
      <c r="I4735" s="2">
        <f t="shared" si="219"/>
        <v>79.437078712949727</v>
      </c>
      <c r="J4735" s="24">
        <f t="shared" si="221"/>
        <v>0.99995197111087342</v>
      </c>
    </row>
    <row r="4736" spans="6:10" x14ac:dyDescent="0.35">
      <c r="F4736" s="2">
        <v>4726</v>
      </c>
      <c r="G4736" s="3">
        <v>0.14060782772441571</v>
      </c>
      <c r="H4736" s="4">
        <f t="shared" si="220"/>
        <v>140.6078277244157</v>
      </c>
      <c r="I4736" s="2">
        <f t="shared" si="219"/>
        <v>84.973253255900033</v>
      </c>
      <c r="J4736" s="24">
        <f t="shared" si="221"/>
        <v>0.99997238980102965</v>
      </c>
    </row>
    <row r="4737" spans="6:10" x14ac:dyDescent="0.35">
      <c r="F4737" s="2">
        <v>4727</v>
      </c>
      <c r="G4737" s="3">
        <v>2.0373036684131443E-2</v>
      </c>
      <c r="H4737" s="4">
        <f t="shared" si="220"/>
        <v>20.373036684131442</v>
      </c>
      <c r="I4737" s="2">
        <f t="shared" si="219"/>
        <v>75.107232834701733</v>
      </c>
      <c r="J4737" s="24">
        <f t="shared" si="221"/>
        <v>0.99992594653928268</v>
      </c>
    </row>
    <row r="4738" spans="6:10" x14ac:dyDescent="0.35">
      <c r="F4738" s="2">
        <v>4728</v>
      </c>
      <c r="G4738" s="3">
        <v>4.4903855129850623E-2</v>
      </c>
      <c r="H4738" s="4">
        <f t="shared" si="220"/>
        <v>44.903855129850626</v>
      </c>
      <c r="I4738" s="2">
        <f t="shared" si="219"/>
        <v>77.120140693069331</v>
      </c>
      <c r="J4738" s="24">
        <f t="shared" si="221"/>
        <v>0.99993944836399817</v>
      </c>
    </row>
    <row r="4739" spans="6:10" x14ac:dyDescent="0.35">
      <c r="F4739" s="2">
        <v>4729</v>
      </c>
      <c r="G4739" s="3">
        <v>1.7029801225725838E-2</v>
      </c>
      <c r="H4739" s="4">
        <f t="shared" si="220"/>
        <v>17.029801225725837</v>
      </c>
      <c r="I4739" s="2">
        <f t="shared" si="219"/>
        <v>74.832899349192928</v>
      </c>
      <c r="J4739" s="24">
        <f t="shared" si="221"/>
        <v>0.99992388688241229</v>
      </c>
    </row>
    <row r="4740" spans="6:10" x14ac:dyDescent="0.35">
      <c r="F4740" s="2">
        <v>4730</v>
      </c>
      <c r="G4740" s="3">
        <v>3.4876194035177388E-2</v>
      </c>
      <c r="H4740" s="4">
        <f t="shared" si="220"/>
        <v>34.876194035177392</v>
      </c>
      <c r="I4740" s="2">
        <f t="shared" si="219"/>
        <v>76.297308064668485</v>
      </c>
      <c r="J4740" s="24">
        <f t="shared" si="221"/>
        <v>0.99993425525450108</v>
      </c>
    </row>
    <row r="4741" spans="6:10" x14ac:dyDescent="0.35">
      <c r="F4741" s="2">
        <v>4731</v>
      </c>
      <c r="G4741" s="3">
        <v>0.16811813663446531</v>
      </c>
      <c r="H4741" s="4">
        <f t="shared" si="220"/>
        <v>168.11813663446532</v>
      </c>
      <c r="I4741" s="2">
        <f t="shared" si="219"/>
        <v>87.230647036449668</v>
      </c>
      <c r="J4741" s="24">
        <f t="shared" si="221"/>
        <v>0.99997796910350389</v>
      </c>
    </row>
    <row r="4742" spans="6:10" x14ac:dyDescent="0.35">
      <c r="F4742" s="2">
        <v>4732</v>
      </c>
      <c r="G4742" s="3">
        <v>0.11776949753854526</v>
      </c>
      <c r="H4742" s="4">
        <f t="shared" si="220"/>
        <v>117.76949753854527</v>
      </c>
      <c r="I4742" s="2">
        <f t="shared" si="219"/>
        <v>83.09922469852205</v>
      </c>
      <c r="J4742" s="24">
        <f t="shared" si="221"/>
        <v>0.99996669897796986</v>
      </c>
    </row>
    <row r="4743" spans="6:10" x14ac:dyDescent="0.35">
      <c r="F4743" s="2">
        <v>4733</v>
      </c>
      <c r="G4743" s="3">
        <v>0.123016113457853</v>
      </c>
      <c r="H4743" s="4">
        <f t="shared" si="220"/>
        <v>123.016113457853</v>
      </c>
      <c r="I4743" s="2">
        <f t="shared" si="219"/>
        <v>83.529742515821127</v>
      </c>
      <c r="J4743" s="24">
        <f t="shared" si="221"/>
        <v>0.99996810222346122</v>
      </c>
    </row>
    <row r="4744" spans="6:10" x14ac:dyDescent="0.35">
      <c r="F4744" s="2">
        <v>4734</v>
      </c>
      <c r="G4744" s="3">
        <v>0.10406459357256161</v>
      </c>
      <c r="H4744" s="4">
        <f t="shared" si="220"/>
        <v>104.06459357256161</v>
      </c>
      <c r="I4744" s="2">
        <f t="shared" si="219"/>
        <v>81.974651176756169</v>
      </c>
      <c r="J4744" s="24">
        <f t="shared" si="221"/>
        <v>0.99996273533940971</v>
      </c>
    </row>
    <row r="4745" spans="6:10" x14ac:dyDescent="0.35">
      <c r="F4745" s="2">
        <v>4735</v>
      </c>
      <c r="G4745" s="3">
        <v>0.15047331850428461</v>
      </c>
      <c r="H4745" s="4">
        <f t="shared" si="220"/>
        <v>150.47331850428461</v>
      </c>
      <c r="I4745" s="2">
        <f t="shared" si="219"/>
        <v>85.782778790541002</v>
      </c>
      <c r="J4745" s="24">
        <f t="shared" si="221"/>
        <v>0.99997453684058002</v>
      </c>
    </row>
    <row r="4746" spans="6:10" x14ac:dyDescent="0.35">
      <c r="F4746" s="2">
        <v>4736</v>
      </c>
      <c r="G4746" s="3">
        <v>9.2976637804570966E-2</v>
      </c>
      <c r="H4746" s="4">
        <f t="shared" si="220"/>
        <v>92.97663780457097</v>
      </c>
      <c r="I4746" s="2">
        <f t="shared" si="219"/>
        <v>81.064814705217017</v>
      </c>
      <c r="J4746" s="24">
        <f t="shared" si="221"/>
        <v>0.99995918583969712</v>
      </c>
    </row>
    <row r="4747" spans="6:10" x14ac:dyDescent="0.35">
      <c r="F4747" s="2">
        <v>4737</v>
      </c>
      <c r="G4747" s="3">
        <v>0.18352555606551671</v>
      </c>
      <c r="H4747" s="4">
        <f t="shared" si="220"/>
        <v>183.5255560655167</v>
      </c>
      <c r="I4747" s="2">
        <f t="shared" ref="I4747:I4810" si="222">($D$18*G4747+$D$19*$D$11)*$D$10</f>
        <v>88.494922654426105</v>
      </c>
      <c r="J4747" s="24">
        <f t="shared" si="221"/>
        <v>0.99998058553721847</v>
      </c>
    </row>
    <row r="4748" spans="6:10" x14ac:dyDescent="0.35">
      <c r="F4748" s="2">
        <v>4738</v>
      </c>
      <c r="G4748" s="3">
        <v>2.3886784895727736E-2</v>
      </c>
      <c r="H4748" s="4">
        <f t="shared" ref="H4748:H4811" si="223">$D$10*G4748</f>
        <v>23.886784895727736</v>
      </c>
      <c r="I4748" s="2">
        <f t="shared" si="222"/>
        <v>75.395557963481991</v>
      </c>
      <c r="J4748" s="24">
        <f t="shared" ref="J4748:J4811" si="224">1-EXP(-(2+(I4748/$D$12)))</f>
        <v>0.99992805119952011</v>
      </c>
    </row>
    <row r="4749" spans="6:10" x14ac:dyDescent="0.35">
      <c r="F4749" s="2">
        <v>4739</v>
      </c>
      <c r="G4749" s="3">
        <v>0.12338182390935987</v>
      </c>
      <c r="H4749" s="4">
        <f t="shared" si="223"/>
        <v>123.38182390935987</v>
      </c>
      <c r="I4749" s="2">
        <f t="shared" si="222"/>
        <v>83.55975135728535</v>
      </c>
      <c r="J4749" s="24">
        <f t="shared" si="224"/>
        <v>0.99996819780151214</v>
      </c>
    </row>
    <row r="4750" spans="6:10" x14ac:dyDescent="0.35">
      <c r="F4750" s="2">
        <v>4740</v>
      </c>
      <c r="G4750" s="3">
        <v>6.8288138438311718E-2</v>
      </c>
      <c r="H4750" s="4">
        <f t="shared" si="223"/>
        <v>68.288138438311719</v>
      </c>
      <c r="I4750" s="2">
        <f t="shared" si="222"/>
        <v>79.038968136110043</v>
      </c>
      <c r="J4750" s="24">
        <f t="shared" si="224"/>
        <v>0.99995002045886694</v>
      </c>
    </row>
    <row r="4751" spans="6:10" x14ac:dyDescent="0.35">
      <c r="F4751" s="2">
        <v>4741</v>
      </c>
      <c r="G4751" s="3">
        <v>3.0254018195099708E-2</v>
      </c>
      <c r="H4751" s="4">
        <f t="shared" si="223"/>
        <v>30.254018195099707</v>
      </c>
      <c r="I4751" s="2">
        <f t="shared" si="222"/>
        <v>75.918029481206773</v>
      </c>
      <c r="J4751" s="24">
        <f t="shared" si="224"/>
        <v>0.99993171380590939</v>
      </c>
    </row>
    <row r="4752" spans="6:10" x14ac:dyDescent="0.35">
      <c r="F4752" s="2">
        <v>4742</v>
      </c>
      <c r="G4752" s="3">
        <v>9.9657197894073901E-2</v>
      </c>
      <c r="H4752" s="4">
        <f t="shared" si="223"/>
        <v>99.657197894073903</v>
      </c>
      <c r="I4752" s="2">
        <f t="shared" si="222"/>
        <v>81.612996655697529</v>
      </c>
      <c r="J4752" s="24">
        <f t="shared" si="224"/>
        <v>0.99996136297968408</v>
      </c>
    </row>
    <row r="4753" spans="6:10" x14ac:dyDescent="0.35">
      <c r="F4753" s="2">
        <v>4743</v>
      </c>
      <c r="G4753" s="3">
        <v>9.4208373299892512E-2</v>
      </c>
      <c r="H4753" s="4">
        <f t="shared" si="223"/>
        <v>94.208373299892514</v>
      </c>
      <c r="I4753" s="2">
        <f t="shared" si="222"/>
        <v>81.165886345506948</v>
      </c>
      <c r="J4753" s="24">
        <f t="shared" si="224"/>
        <v>0.99995959627743525</v>
      </c>
    </row>
    <row r="4754" spans="6:10" x14ac:dyDescent="0.35">
      <c r="F4754" s="2">
        <v>4744</v>
      </c>
      <c r="G4754" s="3">
        <v>-3.1296984722455623E-3</v>
      </c>
      <c r="H4754" s="4">
        <f t="shared" si="223"/>
        <v>-3.1296984722455621</v>
      </c>
      <c r="I4754" s="2">
        <f t="shared" si="222"/>
        <v>73.178685672931053</v>
      </c>
      <c r="J4754" s="24">
        <f t="shared" si="224"/>
        <v>0.99991019487987443</v>
      </c>
    </row>
    <row r="4755" spans="6:10" x14ac:dyDescent="0.35">
      <c r="F4755" s="2">
        <v>4745</v>
      </c>
      <c r="G4755" s="3">
        <v>0.10839029248873198</v>
      </c>
      <c r="H4755" s="4">
        <f t="shared" si="223"/>
        <v>108.39029248873199</v>
      </c>
      <c r="I4755" s="2">
        <f t="shared" si="222"/>
        <v>82.329601964906942</v>
      </c>
      <c r="J4755" s="24">
        <f t="shared" si="224"/>
        <v>0.99996403485189023</v>
      </c>
    </row>
    <row r="4756" spans="6:10" x14ac:dyDescent="0.35">
      <c r="F4756" s="2">
        <v>4746</v>
      </c>
      <c r="G4756" s="3">
        <v>0.15399826601194028</v>
      </c>
      <c r="H4756" s="4">
        <f t="shared" si="223"/>
        <v>153.99826601194027</v>
      </c>
      <c r="I4756" s="2">
        <f t="shared" si="222"/>
        <v>86.072022891963613</v>
      </c>
      <c r="J4756" s="24">
        <f t="shared" si="224"/>
        <v>0.99997526279789117</v>
      </c>
    </row>
    <row r="4757" spans="6:10" x14ac:dyDescent="0.35">
      <c r="F4757" s="2">
        <v>4747</v>
      </c>
      <c r="G4757" s="3">
        <v>6.9283047992952651E-2</v>
      </c>
      <c r="H4757" s="4">
        <f t="shared" si="223"/>
        <v>69.283047992952646</v>
      </c>
      <c r="I4757" s="2">
        <f t="shared" si="222"/>
        <v>79.120606719238978</v>
      </c>
      <c r="J4757" s="24">
        <f t="shared" si="224"/>
        <v>0.99995042682374968</v>
      </c>
    </row>
    <row r="4758" spans="6:10" x14ac:dyDescent="0.35">
      <c r="F4758" s="2">
        <v>4748</v>
      </c>
      <c r="G4758" s="3">
        <v>2.0356689344192339E-2</v>
      </c>
      <c r="H4758" s="4">
        <f t="shared" si="223"/>
        <v>20.35668934419234</v>
      </c>
      <c r="I4758" s="2">
        <f t="shared" si="222"/>
        <v>75.105891432697561</v>
      </c>
      <c r="J4758" s="24">
        <f t="shared" si="224"/>
        <v>0.99992593660507034</v>
      </c>
    </row>
    <row r="4759" spans="6:10" x14ac:dyDescent="0.35">
      <c r="F4759" s="2">
        <v>4749</v>
      </c>
      <c r="G4759" s="3">
        <v>1.1188505629269568E-2</v>
      </c>
      <c r="H4759" s="4">
        <f t="shared" si="223"/>
        <v>11.188505629269569</v>
      </c>
      <c r="I4759" s="2">
        <f t="shared" si="222"/>
        <v>74.353584326126224</v>
      </c>
      <c r="J4759" s="24">
        <f t="shared" si="224"/>
        <v>0.9999201498202821</v>
      </c>
    </row>
    <row r="4760" spans="6:10" x14ac:dyDescent="0.35">
      <c r="F4760" s="2">
        <v>4750</v>
      </c>
      <c r="G4760" s="3">
        <v>4.65266463885399E-2</v>
      </c>
      <c r="H4760" s="4">
        <f t="shared" si="223"/>
        <v>46.526646388539902</v>
      </c>
      <c r="I4760" s="2">
        <f t="shared" si="222"/>
        <v>77.253300916986589</v>
      </c>
      <c r="J4760" s="24">
        <f t="shared" si="224"/>
        <v>0.99994024932628778</v>
      </c>
    </row>
    <row r="4761" spans="6:10" x14ac:dyDescent="0.35">
      <c r="F4761" s="2">
        <v>4751</v>
      </c>
      <c r="G4761" s="3">
        <v>1.4637506011567353E-2</v>
      </c>
      <c r="H4761" s="4">
        <f t="shared" si="223"/>
        <v>14.637506011567353</v>
      </c>
      <c r="I4761" s="2">
        <f t="shared" si="222"/>
        <v>74.636596488496693</v>
      </c>
      <c r="J4761" s="24">
        <f t="shared" si="224"/>
        <v>0.99992237799868422</v>
      </c>
    </row>
    <row r="4762" spans="6:10" x14ac:dyDescent="0.35">
      <c r="F4762" s="2">
        <v>4752</v>
      </c>
      <c r="G4762" s="3">
        <v>3.8769179873601511E-2</v>
      </c>
      <c r="H4762" s="4">
        <f t="shared" si="223"/>
        <v>38.769179873601509</v>
      </c>
      <c r="I4762" s="2">
        <f t="shared" si="222"/>
        <v>76.616752024682199</v>
      </c>
      <c r="J4762" s="24">
        <f t="shared" si="224"/>
        <v>0.99993632224060758</v>
      </c>
    </row>
    <row r="4763" spans="6:10" x14ac:dyDescent="0.35">
      <c r="F4763" s="2">
        <v>4753</v>
      </c>
      <c r="G4763" s="3">
        <v>0.12778054765370883</v>
      </c>
      <c r="H4763" s="4">
        <f t="shared" si="223"/>
        <v>127.78054765370884</v>
      </c>
      <c r="I4763" s="2">
        <f t="shared" si="222"/>
        <v>83.920694291634675</v>
      </c>
      <c r="J4763" s="24">
        <f t="shared" si="224"/>
        <v>0.99996932521048487</v>
      </c>
    </row>
    <row r="4764" spans="6:10" x14ac:dyDescent="0.35">
      <c r="F4764" s="2">
        <v>4754</v>
      </c>
      <c r="G4764" s="3">
        <v>0.20283383898308985</v>
      </c>
      <c r="H4764" s="4">
        <f t="shared" si="223"/>
        <v>202.83383898308986</v>
      </c>
      <c r="I4764" s="2">
        <f t="shared" si="222"/>
        <v>90.079288642962851</v>
      </c>
      <c r="J4764" s="24">
        <f t="shared" si="224"/>
        <v>0.99998343020112168</v>
      </c>
    </row>
    <row r="4765" spans="6:10" x14ac:dyDescent="0.35">
      <c r="F4765" s="2">
        <v>4755</v>
      </c>
      <c r="G4765" s="3">
        <v>3.7831532304235277E-2</v>
      </c>
      <c r="H4765" s="4">
        <f t="shared" si="223"/>
        <v>37.831532304235274</v>
      </c>
      <c r="I4765" s="2">
        <f t="shared" si="222"/>
        <v>76.539812147403609</v>
      </c>
      <c r="J4765" s="24">
        <f t="shared" si="224"/>
        <v>0.99993583041508483</v>
      </c>
    </row>
    <row r="4766" spans="6:10" x14ac:dyDescent="0.35">
      <c r="F4766" s="2">
        <v>4756</v>
      </c>
      <c r="G4766" s="3">
        <v>8.8491440092123855E-2</v>
      </c>
      <c r="H4766" s="4">
        <f t="shared" si="223"/>
        <v>88.491440092123852</v>
      </c>
      <c r="I4766" s="2">
        <f t="shared" si="222"/>
        <v>80.696776038195196</v>
      </c>
      <c r="J4766" s="24">
        <f t="shared" si="224"/>
        <v>0.99995765573663686</v>
      </c>
    </row>
    <row r="4767" spans="6:10" x14ac:dyDescent="0.35">
      <c r="F4767" s="2">
        <v>4757</v>
      </c>
      <c r="G4767" s="3">
        <v>0.10767430330171031</v>
      </c>
      <c r="H4767" s="4">
        <f t="shared" si="223"/>
        <v>107.67430330171031</v>
      </c>
      <c r="I4767" s="2">
        <f t="shared" si="222"/>
        <v>82.270850551282038</v>
      </c>
      <c r="J4767" s="24">
        <f t="shared" si="224"/>
        <v>0.99996382292963404</v>
      </c>
    </row>
    <row r="4768" spans="6:10" x14ac:dyDescent="0.35">
      <c r="F4768" s="2">
        <v>4758</v>
      </c>
      <c r="G4768" s="3">
        <v>0.16972445740082526</v>
      </c>
      <c r="H4768" s="4">
        <f t="shared" si="223"/>
        <v>169.72445740082526</v>
      </c>
      <c r="I4768" s="2">
        <f t="shared" si="222"/>
        <v>87.362455752935006</v>
      </c>
      <c r="J4768" s="24">
        <f t="shared" si="224"/>
        <v>0.99997825758453052</v>
      </c>
    </row>
    <row r="4769" spans="6:10" x14ac:dyDescent="0.35">
      <c r="F4769" s="2">
        <v>4759</v>
      </c>
      <c r="G4769" s="3">
        <v>0.11702541997205371</v>
      </c>
      <c r="H4769" s="4">
        <f t="shared" si="223"/>
        <v>117.02541997205371</v>
      </c>
      <c r="I4769" s="2">
        <f t="shared" si="222"/>
        <v>83.038168456793301</v>
      </c>
      <c r="J4769" s="24">
        <f t="shared" si="224"/>
        <v>0.99996649503247104</v>
      </c>
    </row>
    <row r="4770" spans="6:10" x14ac:dyDescent="0.35">
      <c r="F4770" s="2">
        <v>4760</v>
      </c>
      <c r="G4770" s="3">
        <v>0.13788029362616883</v>
      </c>
      <c r="H4770" s="4">
        <f t="shared" si="223"/>
        <v>137.88029362616882</v>
      </c>
      <c r="I4770" s="2">
        <f t="shared" si="222"/>
        <v>84.749441937395716</v>
      </c>
      <c r="J4770" s="24">
        <f t="shared" si="224"/>
        <v>0.999971764886464</v>
      </c>
    </row>
    <row r="4771" spans="6:10" x14ac:dyDescent="0.35">
      <c r="F4771" s="2">
        <v>4761</v>
      </c>
      <c r="G4771" s="3">
        <v>0.12499308816471037</v>
      </c>
      <c r="H4771" s="4">
        <f t="shared" si="223"/>
        <v>124.99308816471037</v>
      </c>
      <c r="I4771" s="2">
        <f t="shared" si="222"/>
        <v>83.691965718117984</v>
      </c>
      <c r="J4771" s="24">
        <f t="shared" si="224"/>
        <v>0.99996861550484306</v>
      </c>
    </row>
    <row r="4772" spans="6:10" x14ac:dyDescent="0.35">
      <c r="F4772" s="2">
        <v>4762</v>
      </c>
      <c r="G4772" s="3">
        <v>0.12423775115898619</v>
      </c>
      <c r="H4772" s="4">
        <f t="shared" si="223"/>
        <v>124.2377511589862</v>
      </c>
      <c r="I4772" s="2">
        <f t="shared" si="222"/>
        <v>83.62998556862145</v>
      </c>
      <c r="J4772" s="24">
        <f t="shared" si="224"/>
        <v>0.99996842037920164</v>
      </c>
    </row>
    <row r="4773" spans="6:10" x14ac:dyDescent="0.35">
      <c r="F4773" s="2">
        <v>4763</v>
      </c>
      <c r="G4773" s="3">
        <v>9.52936933996157E-2</v>
      </c>
      <c r="H4773" s="4">
        <f t="shared" si="223"/>
        <v>95.293693399615705</v>
      </c>
      <c r="I4773" s="2">
        <f t="shared" si="222"/>
        <v>81.254943682195943</v>
      </c>
      <c r="J4773" s="24">
        <f t="shared" si="224"/>
        <v>0.99995995450472164</v>
      </c>
    </row>
    <row r="4774" spans="6:10" x14ac:dyDescent="0.35">
      <c r="F4774" s="2">
        <v>4764</v>
      </c>
      <c r="G4774" s="3">
        <v>4.7374791148045804E-2</v>
      </c>
      <c r="H4774" s="4">
        <f t="shared" si="223"/>
        <v>47.374791148045801</v>
      </c>
      <c r="I4774" s="2">
        <f t="shared" si="222"/>
        <v>77.32289652608624</v>
      </c>
      <c r="J4774" s="24">
        <f t="shared" si="224"/>
        <v>0.99994066372106549</v>
      </c>
    </row>
    <row r="4775" spans="6:10" x14ac:dyDescent="0.35">
      <c r="F4775" s="2">
        <v>4765</v>
      </c>
      <c r="G4775" s="3">
        <v>0.11127697691976246</v>
      </c>
      <c r="H4775" s="4">
        <f t="shared" si="223"/>
        <v>111.27697691976246</v>
      </c>
      <c r="I4775" s="2">
        <f t="shared" si="222"/>
        <v>82.566472568662235</v>
      </c>
      <c r="J4775" s="24">
        <f t="shared" si="224"/>
        <v>0.99996487675011414</v>
      </c>
    </row>
    <row r="4776" spans="6:10" x14ac:dyDescent="0.35">
      <c r="F4776" s="2">
        <v>4766</v>
      </c>
      <c r="G4776" s="3">
        <v>1.6838864312987339E-2</v>
      </c>
      <c r="H4776" s="4">
        <f t="shared" si="223"/>
        <v>16.83886431298734</v>
      </c>
      <c r="I4776" s="2">
        <f t="shared" si="222"/>
        <v>74.817231775240828</v>
      </c>
      <c r="J4776" s="24">
        <f t="shared" si="224"/>
        <v>0.99992376753815504</v>
      </c>
    </row>
    <row r="4777" spans="6:10" x14ac:dyDescent="0.35">
      <c r="F4777" s="2">
        <v>4767</v>
      </c>
      <c r="G4777" s="3">
        <v>0.13148443095648968</v>
      </c>
      <c r="H4777" s="4">
        <f t="shared" si="223"/>
        <v>131.48443095648969</v>
      </c>
      <c r="I4777" s="2">
        <f t="shared" si="222"/>
        <v>84.224621199868153</v>
      </c>
      <c r="J4777" s="24">
        <f t="shared" si="224"/>
        <v>0.99997024347493146</v>
      </c>
    </row>
    <row r="4778" spans="6:10" x14ac:dyDescent="0.35">
      <c r="F4778" s="2">
        <v>4768</v>
      </c>
      <c r="G4778" s="3">
        <v>0.15505859746220274</v>
      </c>
      <c r="H4778" s="4">
        <f t="shared" si="223"/>
        <v>155.05859746220273</v>
      </c>
      <c r="I4778" s="2">
        <f t="shared" si="222"/>
        <v>86.159029752881466</v>
      </c>
      <c r="J4778" s="24">
        <f t="shared" si="224"/>
        <v>0.99997547709490409</v>
      </c>
    </row>
    <row r="4779" spans="6:10" x14ac:dyDescent="0.35">
      <c r="F4779" s="2">
        <v>4769</v>
      </c>
      <c r="G4779" s="3">
        <v>4.6126799267692087E-2</v>
      </c>
      <c r="H4779" s="4">
        <f t="shared" si="223"/>
        <v>46.126799267692085</v>
      </c>
      <c r="I4779" s="2">
        <f t="shared" si="222"/>
        <v>77.220490947214032</v>
      </c>
      <c r="J4779" s="24">
        <f t="shared" si="224"/>
        <v>0.99994005296254973</v>
      </c>
    </row>
    <row r="4780" spans="6:10" x14ac:dyDescent="0.35">
      <c r="F4780" s="2">
        <v>4770</v>
      </c>
      <c r="G4780" s="3">
        <v>0.1113115965776493</v>
      </c>
      <c r="H4780" s="4">
        <f t="shared" si="223"/>
        <v>111.3115965776493</v>
      </c>
      <c r="I4780" s="2">
        <f t="shared" si="222"/>
        <v>82.569313329216911</v>
      </c>
      <c r="J4780" s="24">
        <f t="shared" si="224"/>
        <v>0.9999648867263714</v>
      </c>
    </row>
    <row r="4781" spans="6:10" x14ac:dyDescent="0.35">
      <c r="F4781" s="2">
        <v>4771</v>
      </c>
      <c r="G4781" s="3">
        <v>5.441087087052611E-2</v>
      </c>
      <c r="H4781" s="4">
        <f t="shared" si="223"/>
        <v>54.410870870526111</v>
      </c>
      <c r="I4781" s="2">
        <f t="shared" si="222"/>
        <v>77.900251097309393</v>
      </c>
      <c r="J4781" s="24">
        <f t="shared" si="224"/>
        <v>0.99994399250907917</v>
      </c>
    </row>
    <row r="4782" spans="6:10" x14ac:dyDescent="0.35">
      <c r="F4782" s="2">
        <v>4772</v>
      </c>
      <c r="G4782" s="3">
        <v>0.16291435986939651</v>
      </c>
      <c r="H4782" s="4">
        <f t="shared" si="223"/>
        <v>162.91435986939652</v>
      </c>
      <c r="I4782" s="2">
        <f t="shared" si="222"/>
        <v>86.80364444105011</v>
      </c>
      <c r="J4782" s="24">
        <f t="shared" si="224"/>
        <v>0.99997700800495426</v>
      </c>
    </row>
    <row r="4783" spans="6:10" x14ac:dyDescent="0.35">
      <c r="F4783" s="2">
        <v>4773</v>
      </c>
      <c r="G4783" s="3">
        <v>0.13097734423237567</v>
      </c>
      <c r="H4783" s="4">
        <f t="shared" si="223"/>
        <v>130.97734423237566</v>
      </c>
      <c r="I4783" s="2">
        <f t="shared" si="222"/>
        <v>84.183011546521215</v>
      </c>
      <c r="J4783" s="24">
        <f t="shared" si="224"/>
        <v>0.99997011940110769</v>
      </c>
    </row>
    <row r="4784" spans="6:10" x14ac:dyDescent="0.35">
      <c r="F4784" s="2">
        <v>4774</v>
      </c>
      <c r="G4784" s="3">
        <v>0.1690496365887294</v>
      </c>
      <c r="H4784" s="4">
        <f t="shared" si="223"/>
        <v>169.04963658872941</v>
      </c>
      <c r="I4784" s="2">
        <f t="shared" si="222"/>
        <v>87.307082463264152</v>
      </c>
      <c r="J4784" s="24">
        <f t="shared" si="224"/>
        <v>0.99997813685567438</v>
      </c>
    </row>
    <row r="4785" spans="6:10" x14ac:dyDescent="0.35">
      <c r="F4785" s="2">
        <v>4775</v>
      </c>
      <c r="G4785" s="3">
        <v>8.9987173088791506E-2</v>
      </c>
      <c r="H4785" s="4">
        <f t="shared" si="223"/>
        <v>89.987173088791508</v>
      </c>
      <c r="I4785" s="2">
        <f t="shared" si="222"/>
        <v>80.819510333003748</v>
      </c>
      <c r="J4785" s="24">
        <f t="shared" si="224"/>
        <v>0.99995817226966732</v>
      </c>
    </row>
    <row r="4786" spans="6:10" x14ac:dyDescent="0.35">
      <c r="F4786" s="2">
        <v>4776</v>
      </c>
      <c r="G4786" s="3">
        <v>0.13760198130160603</v>
      </c>
      <c r="H4786" s="4">
        <f t="shared" si="223"/>
        <v>137.60198130160603</v>
      </c>
      <c r="I4786" s="2">
        <f t="shared" si="222"/>
        <v>84.726604661646732</v>
      </c>
      <c r="J4786" s="24">
        <f t="shared" si="224"/>
        <v>0.99997170033147165</v>
      </c>
    </row>
    <row r="4787" spans="6:10" x14ac:dyDescent="0.35">
      <c r="F4787" s="2">
        <v>4777</v>
      </c>
      <c r="G4787" s="3">
        <v>9.1265995605569278E-2</v>
      </c>
      <c r="H4787" s="4">
        <f t="shared" si="223"/>
        <v>91.265995605569273</v>
      </c>
      <c r="I4787" s="2">
        <f t="shared" si="222"/>
        <v>80.924445759401181</v>
      </c>
      <c r="J4787" s="24">
        <f t="shared" si="224"/>
        <v>0.99995860889585475</v>
      </c>
    </row>
    <row r="4788" spans="6:10" x14ac:dyDescent="0.35">
      <c r="F4788" s="2">
        <v>4778</v>
      </c>
      <c r="G4788" s="3">
        <v>0.12383004477484708</v>
      </c>
      <c r="H4788" s="4">
        <f t="shared" si="223"/>
        <v>123.83004477484708</v>
      </c>
      <c r="I4788" s="2">
        <f t="shared" si="222"/>
        <v>83.596530696891179</v>
      </c>
      <c r="J4788" s="24">
        <f t="shared" si="224"/>
        <v>0.99996831455306412</v>
      </c>
    </row>
    <row r="4789" spans="6:10" x14ac:dyDescent="0.35">
      <c r="F4789" s="2">
        <v>4779</v>
      </c>
      <c r="G4789" s="3">
        <v>0.1762592675514269</v>
      </c>
      <c r="H4789" s="4">
        <f t="shared" si="223"/>
        <v>176.25926755142689</v>
      </c>
      <c r="I4789" s="2">
        <f t="shared" si="222"/>
        <v>87.898678004719756</v>
      </c>
      <c r="J4789" s="24">
        <f t="shared" si="224"/>
        <v>0.99997939275408299</v>
      </c>
    </row>
    <row r="4790" spans="6:10" x14ac:dyDescent="0.35">
      <c r="F4790" s="2">
        <v>4780</v>
      </c>
      <c r="G4790" s="3">
        <v>0.11971243842219863</v>
      </c>
      <c r="H4790" s="4">
        <f t="shared" si="223"/>
        <v>119.71243842219863</v>
      </c>
      <c r="I4790" s="2">
        <f t="shared" si="222"/>
        <v>83.258655211682623</v>
      </c>
      <c r="J4790" s="24">
        <f t="shared" si="224"/>
        <v>0.99996722568803353</v>
      </c>
    </row>
    <row r="4791" spans="6:10" x14ac:dyDescent="0.35">
      <c r="F4791" s="2">
        <v>4781</v>
      </c>
      <c r="G4791" s="3">
        <v>0.11943834375072715</v>
      </c>
      <c r="H4791" s="4">
        <f t="shared" si="223"/>
        <v>119.43834375072714</v>
      </c>
      <c r="I4791" s="2">
        <f t="shared" si="222"/>
        <v>83.236164020882654</v>
      </c>
      <c r="J4791" s="24">
        <f t="shared" si="224"/>
        <v>0.99996715189174601</v>
      </c>
    </row>
    <row r="4792" spans="6:10" x14ac:dyDescent="0.35">
      <c r="F4792" s="2">
        <v>4782</v>
      </c>
      <c r="G4792" s="3">
        <v>0.10617963864946449</v>
      </c>
      <c r="H4792" s="4">
        <f t="shared" si="223"/>
        <v>106.17963864946449</v>
      </c>
      <c r="I4792" s="2">
        <f t="shared" si="222"/>
        <v>82.148203920849099</v>
      </c>
      <c r="J4792" s="24">
        <f t="shared" si="224"/>
        <v>0.99996337649798528</v>
      </c>
    </row>
    <row r="4793" spans="6:10" x14ac:dyDescent="0.35">
      <c r="F4793" s="2">
        <v>4783</v>
      </c>
      <c r="G4793" s="3">
        <v>0.12257482886964434</v>
      </c>
      <c r="H4793" s="4">
        <f t="shared" si="223"/>
        <v>122.57482886964434</v>
      </c>
      <c r="I4793" s="2">
        <f t="shared" si="222"/>
        <v>83.493532341368649</v>
      </c>
      <c r="J4793" s="24">
        <f t="shared" si="224"/>
        <v>0.99996798651168517</v>
      </c>
    </row>
    <row r="4794" spans="6:10" x14ac:dyDescent="0.35">
      <c r="F4794" s="2">
        <v>4784</v>
      </c>
      <c r="G4794" s="3">
        <v>3.4965191660968661E-2</v>
      </c>
      <c r="H4794" s="4">
        <f t="shared" si="223"/>
        <v>34.965191660968664</v>
      </c>
      <c r="I4794" s="2">
        <f t="shared" si="222"/>
        <v>76.304610879318872</v>
      </c>
      <c r="J4794" s="24">
        <f t="shared" si="224"/>
        <v>0.99993430324914323</v>
      </c>
    </row>
    <row r="4795" spans="6:10" x14ac:dyDescent="0.35">
      <c r="F4795" s="2">
        <v>4785</v>
      </c>
      <c r="G4795" s="3">
        <v>0.11278292769826351</v>
      </c>
      <c r="H4795" s="4">
        <f t="shared" si="223"/>
        <v>112.78292769826351</v>
      </c>
      <c r="I4795" s="2">
        <f t="shared" si="222"/>
        <v>82.69004529670093</v>
      </c>
      <c r="J4795" s="24">
        <f t="shared" si="224"/>
        <v>0.99996530810700823</v>
      </c>
    </row>
    <row r="4796" spans="6:10" x14ac:dyDescent="0.35">
      <c r="F4796" s="2">
        <v>4786</v>
      </c>
      <c r="G4796" s="3">
        <v>0.15798123101198583</v>
      </c>
      <c r="H4796" s="4">
        <f t="shared" si="223"/>
        <v>157.98123101198584</v>
      </c>
      <c r="I4796" s="2">
        <f t="shared" si="222"/>
        <v>86.398850207812671</v>
      </c>
      <c r="J4796" s="24">
        <f t="shared" si="224"/>
        <v>0.99997605820833391</v>
      </c>
    </row>
    <row r="4797" spans="6:10" x14ac:dyDescent="0.35">
      <c r="F4797" s="2">
        <v>4787</v>
      </c>
      <c r="G4797" s="3">
        <v>-4.0170289519963098E-2</v>
      </c>
      <c r="H4797" s="4">
        <f t="shared" si="223"/>
        <v>-40.170289519963099</v>
      </c>
      <c r="I4797" s="2">
        <f t="shared" si="222"/>
        <v>70.139272334011565</v>
      </c>
      <c r="J4797" s="24">
        <f t="shared" si="224"/>
        <v>0.99987829703966391</v>
      </c>
    </row>
    <row r="4798" spans="6:10" x14ac:dyDescent="0.35">
      <c r="F4798" s="2">
        <v>4788</v>
      </c>
      <c r="G4798" s="3">
        <v>0.14310825428680723</v>
      </c>
      <c r="H4798" s="4">
        <f t="shared" si="223"/>
        <v>143.10825428680724</v>
      </c>
      <c r="I4798" s="2">
        <f t="shared" si="222"/>
        <v>85.178428973450849</v>
      </c>
      <c r="J4798" s="24">
        <f t="shared" si="224"/>
        <v>0.9999729505232684</v>
      </c>
    </row>
    <row r="4799" spans="6:10" x14ac:dyDescent="0.35">
      <c r="F4799" s="2">
        <v>4789</v>
      </c>
      <c r="G4799" s="3">
        <v>9.9439984682469659E-2</v>
      </c>
      <c r="H4799" s="4">
        <f t="shared" si="223"/>
        <v>99.439984682469657</v>
      </c>
      <c r="I4799" s="2">
        <f t="shared" si="222"/>
        <v>81.595172946246208</v>
      </c>
      <c r="J4799" s="24">
        <f t="shared" si="224"/>
        <v>0.99996129405277323</v>
      </c>
    </row>
    <row r="4800" spans="6:10" x14ac:dyDescent="0.35">
      <c r="F4800" s="2">
        <v>4790</v>
      </c>
      <c r="G4800" s="3">
        <v>0.18733418501754301</v>
      </c>
      <c r="H4800" s="4">
        <f t="shared" si="223"/>
        <v>187.33418501754301</v>
      </c>
      <c r="I4800" s="2">
        <f t="shared" si="222"/>
        <v>88.807444601629115</v>
      </c>
      <c r="J4800" s="24">
        <f t="shared" si="224"/>
        <v>0.99998118289874094</v>
      </c>
    </row>
    <row r="4801" spans="6:10" x14ac:dyDescent="0.35">
      <c r="F4801" s="2">
        <v>4791</v>
      </c>
      <c r="G4801" s="3">
        <v>0.1738436880675408</v>
      </c>
      <c r="H4801" s="4">
        <f t="shared" si="223"/>
        <v>173.8436880675408</v>
      </c>
      <c r="I4801" s="2">
        <f t="shared" si="222"/>
        <v>87.70046452332349</v>
      </c>
      <c r="J4801" s="24">
        <f t="shared" si="224"/>
        <v>0.99997898021566023</v>
      </c>
    </row>
    <row r="4802" spans="6:10" x14ac:dyDescent="0.35">
      <c r="F4802" s="2">
        <v>4792</v>
      </c>
      <c r="G4802" s="3">
        <v>6.723369681693675E-2</v>
      </c>
      <c r="H4802" s="4">
        <f t="shared" si="223"/>
        <v>67.233696816936757</v>
      </c>
      <c r="I4802" s="2">
        <f t="shared" si="222"/>
        <v>78.952444572676882</v>
      </c>
      <c r="J4802" s="24">
        <f t="shared" si="224"/>
        <v>0.99994958614184393</v>
      </c>
    </row>
    <row r="4803" spans="6:10" x14ac:dyDescent="0.35">
      <c r="F4803" s="2">
        <v>4793</v>
      </c>
      <c r="G4803" s="3">
        <v>7.8013657384589125E-2</v>
      </c>
      <c r="H4803" s="4">
        <f t="shared" si="223"/>
        <v>78.013657384589123</v>
      </c>
      <c r="I4803" s="2">
        <f t="shared" si="222"/>
        <v>79.837008101918073</v>
      </c>
      <c r="J4803" s="24">
        <f t="shared" si="224"/>
        <v>0.9999538540247126</v>
      </c>
    </row>
    <row r="4804" spans="6:10" x14ac:dyDescent="0.35">
      <c r="F4804" s="2">
        <v>4794</v>
      </c>
      <c r="G4804" s="3">
        <v>7.1102686618153332E-2</v>
      </c>
      <c r="H4804" s="4">
        <f t="shared" si="223"/>
        <v>71.102686618153328</v>
      </c>
      <c r="I4804" s="2">
        <f t="shared" si="222"/>
        <v>79.26991950699454</v>
      </c>
      <c r="J4804" s="24">
        <f t="shared" si="224"/>
        <v>0.99995116151606667</v>
      </c>
    </row>
    <row r="4805" spans="6:10" x14ac:dyDescent="0.35">
      <c r="F4805" s="2">
        <v>4795</v>
      </c>
      <c r="G4805" s="3">
        <v>0.13383989986575945</v>
      </c>
      <c r="H4805" s="4">
        <f t="shared" si="223"/>
        <v>133.83989986575943</v>
      </c>
      <c r="I4805" s="2">
        <f t="shared" si="222"/>
        <v>84.417902230751849</v>
      </c>
      <c r="J4805" s="24">
        <f t="shared" si="224"/>
        <v>0.99997081308959734</v>
      </c>
    </row>
    <row r="4806" spans="6:10" x14ac:dyDescent="0.35">
      <c r="F4806" s="2">
        <v>4796</v>
      </c>
      <c r="G4806" s="3">
        <v>0.15104481124878893</v>
      </c>
      <c r="H4806" s="4">
        <f t="shared" si="223"/>
        <v>151.04481124878893</v>
      </c>
      <c r="I4806" s="2">
        <f t="shared" si="222"/>
        <v>85.829673362728144</v>
      </c>
      <c r="J4806" s="24">
        <f t="shared" si="224"/>
        <v>0.99997465596943358</v>
      </c>
    </row>
    <row r="4807" spans="6:10" x14ac:dyDescent="0.35">
      <c r="F4807" s="2">
        <v>4797</v>
      </c>
      <c r="G4807" s="3">
        <v>3.7664430357478823E-2</v>
      </c>
      <c r="H4807" s="4">
        <f t="shared" si="223"/>
        <v>37.664430357478821</v>
      </c>
      <c r="I4807" s="2">
        <f t="shared" si="222"/>
        <v>76.526100382240998</v>
      </c>
      <c r="J4807" s="24">
        <f t="shared" si="224"/>
        <v>0.99993574236690586</v>
      </c>
    </row>
    <row r="4808" spans="6:10" x14ac:dyDescent="0.35">
      <c r="F4808" s="2">
        <v>4798</v>
      </c>
      <c r="G4808" s="3">
        <v>0.12686435804798332</v>
      </c>
      <c r="H4808" s="4">
        <f t="shared" si="223"/>
        <v>126.86435804798332</v>
      </c>
      <c r="I4808" s="2">
        <f t="shared" si="222"/>
        <v>83.845515175161225</v>
      </c>
      <c r="J4808" s="24">
        <f t="shared" si="224"/>
        <v>0.99996909373109699</v>
      </c>
    </row>
    <row r="4809" spans="6:10" x14ac:dyDescent="0.35">
      <c r="F4809" s="2">
        <v>4799</v>
      </c>
      <c r="G4809" s="3">
        <v>8.4123864131022782E-2</v>
      </c>
      <c r="H4809" s="4">
        <f t="shared" si="223"/>
        <v>84.123864131022785</v>
      </c>
      <c r="I4809" s="2">
        <f t="shared" si="222"/>
        <v>80.338388975261637</v>
      </c>
      <c r="J4809" s="24">
        <f t="shared" si="224"/>
        <v>0.99995611065146595</v>
      </c>
    </row>
    <row r="4810" spans="6:10" x14ac:dyDescent="0.35">
      <c r="F4810" s="2">
        <v>4800</v>
      </c>
      <c r="G4810" s="3">
        <v>0.1557397967474293</v>
      </c>
      <c r="H4810" s="4">
        <f t="shared" si="223"/>
        <v>155.7397967474293</v>
      </c>
      <c r="I4810" s="2">
        <f t="shared" si="222"/>
        <v>86.214926436368842</v>
      </c>
      <c r="J4810" s="24">
        <f t="shared" si="224"/>
        <v>0.99997561378742172</v>
      </c>
    </row>
    <row r="4811" spans="6:10" x14ac:dyDescent="0.35">
      <c r="F4811" s="2">
        <v>4801</v>
      </c>
      <c r="G4811" s="3">
        <v>8.1962785392066556E-2</v>
      </c>
      <c r="H4811" s="4">
        <f t="shared" si="223"/>
        <v>81.96278539206655</v>
      </c>
      <c r="I4811" s="2">
        <f t="shared" ref="I4811:I4874" si="225">($D$18*G4811+$D$19*$D$11)*$D$10</f>
        <v>80.161058879821823</v>
      </c>
      <c r="J4811" s="24">
        <f t="shared" si="224"/>
        <v>0.99995532541954379</v>
      </c>
    </row>
    <row r="4812" spans="6:10" x14ac:dyDescent="0.35">
      <c r="F4812" s="2">
        <v>4802</v>
      </c>
      <c r="G4812" s="3">
        <v>8.9193798850622549E-2</v>
      </c>
      <c r="H4812" s="4">
        <f t="shared" ref="H4812:H4875" si="226">$D$10*G4812</f>
        <v>89.193798850622542</v>
      </c>
      <c r="I4812" s="2">
        <f t="shared" si="225"/>
        <v>80.754408989476616</v>
      </c>
      <c r="J4812" s="24">
        <f t="shared" ref="J4812:J4875" si="227">1-EXP(-(2+(I4812/$D$12)))</f>
        <v>0.99995789907722832</v>
      </c>
    </row>
    <row r="4813" spans="6:10" x14ac:dyDescent="0.35">
      <c r="F4813" s="2">
        <v>4803</v>
      </c>
      <c r="G4813" s="3">
        <v>7.7513963359430033E-2</v>
      </c>
      <c r="H4813" s="4">
        <f t="shared" si="226"/>
        <v>77.513963359430036</v>
      </c>
      <c r="I4813" s="2">
        <f t="shared" si="225"/>
        <v>79.796005065992148</v>
      </c>
      <c r="J4813" s="24">
        <f t="shared" si="227"/>
        <v>0.99995366442375921</v>
      </c>
    </row>
    <row r="4814" spans="6:10" x14ac:dyDescent="0.35">
      <c r="F4814" s="2">
        <v>4804</v>
      </c>
      <c r="G4814" s="3">
        <v>0.1562359868450954</v>
      </c>
      <c r="H4814" s="4">
        <f t="shared" si="226"/>
        <v>156.2359868450954</v>
      </c>
      <c r="I4814" s="2">
        <f t="shared" si="225"/>
        <v>86.255641953017687</v>
      </c>
      <c r="J4814" s="24">
        <f t="shared" si="227"/>
        <v>0.99997571287528852</v>
      </c>
    </row>
    <row r="4815" spans="6:10" x14ac:dyDescent="0.35">
      <c r="F4815" s="2">
        <v>4805</v>
      </c>
      <c r="G4815" s="3">
        <v>0.14993960468097325</v>
      </c>
      <c r="H4815" s="4">
        <f t="shared" si="226"/>
        <v>149.93960468097325</v>
      </c>
      <c r="I4815" s="2">
        <f t="shared" si="225"/>
        <v>85.73898421632245</v>
      </c>
      <c r="J4815" s="24">
        <f t="shared" si="227"/>
        <v>0.99997442508121348</v>
      </c>
    </row>
    <row r="4816" spans="6:10" x14ac:dyDescent="0.35">
      <c r="F4816" s="2">
        <v>4806</v>
      </c>
      <c r="G4816" s="3">
        <v>0.18658395415174378</v>
      </c>
      <c r="H4816" s="4">
        <f t="shared" si="226"/>
        <v>186.58395415174377</v>
      </c>
      <c r="I4816" s="2">
        <f t="shared" si="225"/>
        <v>88.745883443011479</v>
      </c>
      <c r="J4816" s="24">
        <f t="shared" si="227"/>
        <v>0.99998106670118958</v>
      </c>
    </row>
    <row r="4817" spans="6:10" x14ac:dyDescent="0.35">
      <c r="F4817" s="2">
        <v>4807</v>
      </c>
      <c r="G4817" s="3">
        <v>3.1821915015465704E-2</v>
      </c>
      <c r="H4817" s="4">
        <f t="shared" si="226"/>
        <v>31.821915015465706</v>
      </c>
      <c r="I4817" s="2">
        <f t="shared" si="225"/>
        <v>76.046685271383836</v>
      </c>
      <c r="J4817" s="24">
        <f t="shared" si="227"/>
        <v>0.99993258672002194</v>
      </c>
    </row>
    <row r="4818" spans="6:10" x14ac:dyDescent="0.35">
      <c r="F4818" s="2">
        <v>4808</v>
      </c>
      <c r="G4818" s="3">
        <v>0.13090547810739137</v>
      </c>
      <c r="H4818" s="4">
        <f t="shared" si="226"/>
        <v>130.90547810739136</v>
      </c>
      <c r="I4818" s="2">
        <f t="shared" si="225"/>
        <v>84.177114479203567</v>
      </c>
      <c r="J4818" s="24">
        <f t="shared" si="227"/>
        <v>0.9999701017751208</v>
      </c>
    </row>
    <row r="4819" spans="6:10" x14ac:dyDescent="0.35">
      <c r="F4819" s="2">
        <v>4809</v>
      </c>
      <c r="G4819" s="3">
        <v>0.11373213260996458</v>
      </c>
      <c r="H4819" s="4">
        <f t="shared" si="226"/>
        <v>113.73213260996458</v>
      </c>
      <c r="I4819" s="2">
        <f t="shared" si="225"/>
        <v>82.767933526569493</v>
      </c>
      <c r="J4819" s="24">
        <f t="shared" si="227"/>
        <v>0.99996557726644353</v>
      </c>
    </row>
    <row r="4820" spans="6:10" x14ac:dyDescent="0.35">
      <c r="F4820" s="2">
        <v>4810</v>
      </c>
      <c r="G4820" s="3">
        <v>0.13628600032204144</v>
      </c>
      <c r="H4820" s="4">
        <f t="shared" si="226"/>
        <v>136.28600032204145</v>
      </c>
      <c r="I4820" s="2">
        <f t="shared" si="225"/>
        <v>84.618620149793244</v>
      </c>
      <c r="J4820" s="24">
        <f t="shared" si="227"/>
        <v>0.99997139308296412</v>
      </c>
    </row>
    <row r="4821" spans="6:10" x14ac:dyDescent="0.35">
      <c r="F4821" s="2">
        <v>4811</v>
      </c>
      <c r="G4821" s="3">
        <v>0.17645182244841529</v>
      </c>
      <c r="H4821" s="4">
        <f t="shared" si="226"/>
        <v>176.45182244841527</v>
      </c>
      <c r="I4821" s="2">
        <f t="shared" si="225"/>
        <v>87.914478344450487</v>
      </c>
      <c r="J4821" s="24">
        <f t="shared" si="227"/>
        <v>0.99997942528852213</v>
      </c>
    </row>
    <row r="4822" spans="6:10" x14ac:dyDescent="0.35">
      <c r="F4822" s="2">
        <v>4812</v>
      </c>
      <c r="G4822" s="3">
        <v>7.9633222846203777E-2</v>
      </c>
      <c r="H4822" s="4">
        <f t="shared" si="226"/>
        <v>79.633222846203779</v>
      </c>
      <c r="I4822" s="2">
        <f t="shared" si="225"/>
        <v>79.96990362890746</v>
      </c>
      <c r="J4822" s="24">
        <f t="shared" si="227"/>
        <v>0.99995446322710335</v>
      </c>
    </row>
    <row r="4823" spans="6:10" x14ac:dyDescent="0.35">
      <c r="F4823" s="2">
        <v>4813</v>
      </c>
      <c r="G4823" s="3">
        <v>9.4854334967092058E-2</v>
      </c>
      <c r="H4823" s="4">
        <f t="shared" si="226"/>
        <v>94.854334967092058</v>
      </c>
      <c r="I4823" s="2">
        <f t="shared" si="225"/>
        <v>81.218891560925556</v>
      </c>
      <c r="J4823" s="24">
        <f t="shared" si="227"/>
        <v>0.99995980987165667</v>
      </c>
    </row>
    <row r="4824" spans="6:10" x14ac:dyDescent="0.35">
      <c r="F4824" s="2">
        <v>4814</v>
      </c>
      <c r="G4824" s="3">
        <v>7.8148727194167378E-2</v>
      </c>
      <c r="H4824" s="4">
        <f t="shared" si="226"/>
        <v>78.148727194167378</v>
      </c>
      <c r="I4824" s="2">
        <f t="shared" si="225"/>
        <v>79.848091428865757</v>
      </c>
      <c r="J4824" s="24">
        <f t="shared" si="227"/>
        <v>0.99995390514147331</v>
      </c>
    </row>
    <row r="4825" spans="6:10" x14ac:dyDescent="0.35">
      <c r="F4825" s="2">
        <v>4815</v>
      </c>
      <c r="G4825" s="3">
        <v>6.1921461650847949E-2</v>
      </c>
      <c r="H4825" s="4">
        <f t="shared" si="226"/>
        <v>61.921461650847952</v>
      </c>
      <c r="I4825" s="2">
        <f t="shared" si="225"/>
        <v>78.516542283685666</v>
      </c>
      <c r="J4825" s="24">
        <f t="shared" si="227"/>
        <v>0.99994733999075669</v>
      </c>
    </row>
    <row r="4826" spans="6:10" x14ac:dyDescent="0.35">
      <c r="F4826" s="2">
        <v>4816</v>
      </c>
      <c r="G4826" s="3">
        <v>4.1194470596208302E-2</v>
      </c>
      <c r="H4826" s="4">
        <f t="shared" si="226"/>
        <v>41.194470596208305</v>
      </c>
      <c r="I4826" s="2">
        <f t="shared" si="225"/>
        <v>76.815762374261993</v>
      </c>
      <c r="J4826" s="24">
        <f t="shared" si="227"/>
        <v>0.9999375769673321</v>
      </c>
    </row>
    <row r="4827" spans="6:10" x14ac:dyDescent="0.35">
      <c r="F4827" s="2">
        <v>4817</v>
      </c>
      <c r="G4827" s="3">
        <v>0.1202342112208271</v>
      </c>
      <c r="H4827" s="4">
        <f t="shared" si="226"/>
        <v>120.23421122082711</v>
      </c>
      <c r="I4827" s="2">
        <f t="shared" si="225"/>
        <v>83.30146994976262</v>
      </c>
      <c r="J4827" s="24">
        <f t="shared" si="227"/>
        <v>0.99996736571042677</v>
      </c>
    </row>
    <row r="4828" spans="6:10" x14ac:dyDescent="0.35">
      <c r="F4828" s="2">
        <v>4818</v>
      </c>
      <c r="G4828" s="3">
        <v>0.11974358612819035</v>
      </c>
      <c r="H4828" s="4">
        <f t="shared" si="226"/>
        <v>119.74358612819034</v>
      </c>
      <c r="I4828" s="2">
        <f t="shared" si="225"/>
        <v>83.261211076758997</v>
      </c>
      <c r="J4828" s="24">
        <f t="shared" si="227"/>
        <v>0.99996723406363508</v>
      </c>
    </row>
    <row r="4829" spans="6:10" x14ac:dyDescent="0.35">
      <c r="F4829" s="2">
        <v>4819</v>
      </c>
      <c r="G4829" s="3">
        <v>0.11617110608652362</v>
      </c>
      <c r="H4829" s="4">
        <f t="shared" si="226"/>
        <v>116.17110608652362</v>
      </c>
      <c r="I4829" s="2">
        <f t="shared" si="225"/>
        <v>82.968066632123197</v>
      </c>
      <c r="J4829" s="24">
        <f t="shared" si="227"/>
        <v>0.99996625933134642</v>
      </c>
    </row>
    <row r="4830" spans="6:10" x14ac:dyDescent="0.35">
      <c r="F4830" s="2">
        <v>4820</v>
      </c>
      <c r="G4830" s="3">
        <v>4.8459996474369472E-2</v>
      </c>
      <c r="H4830" s="4">
        <f t="shared" si="226"/>
        <v>48.459996474369476</v>
      </c>
      <c r="I4830" s="2">
        <f t="shared" si="225"/>
        <v>77.411944444896321</v>
      </c>
      <c r="J4830" s="24">
        <f t="shared" si="227"/>
        <v>0.9999411897527033</v>
      </c>
    </row>
    <row r="4831" spans="6:10" x14ac:dyDescent="0.35">
      <c r="F4831" s="2">
        <v>4821</v>
      </c>
      <c r="G4831" s="3">
        <v>0.14114682825712854</v>
      </c>
      <c r="H4831" s="4">
        <f t="shared" si="226"/>
        <v>141.14682825712853</v>
      </c>
      <c r="I4831" s="2">
        <f t="shared" si="225"/>
        <v>85.01748163785814</v>
      </c>
      <c r="J4831" s="24">
        <f t="shared" si="227"/>
        <v>0.99997251164682155</v>
      </c>
    </row>
    <row r="4832" spans="6:10" x14ac:dyDescent="0.35">
      <c r="F4832" s="2">
        <v>4822</v>
      </c>
      <c r="G4832" s="3">
        <v>0.12822035968372747</v>
      </c>
      <c r="H4832" s="4">
        <f t="shared" si="226"/>
        <v>128.22035968372748</v>
      </c>
      <c r="I4832" s="2">
        <f t="shared" si="225"/>
        <v>83.956783633430916</v>
      </c>
      <c r="J4832" s="24">
        <f t="shared" si="227"/>
        <v>0.99996943571426089</v>
      </c>
    </row>
    <row r="4833" spans="6:10" x14ac:dyDescent="0.35">
      <c r="F4833" s="2">
        <v>4823</v>
      </c>
      <c r="G4833" s="3">
        <v>7.2040356767103936E-2</v>
      </c>
      <c r="H4833" s="4">
        <f t="shared" si="226"/>
        <v>72.04035676710393</v>
      </c>
      <c r="I4833" s="2">
        <f t="shared" si="225"/>
        <v>79.346861237069945</v>
      </c>
      <c r="J4833" s="24">
        <f t="shared" si="227"/>
        <v>0.99995153584588559</v>
      </c>
    </row>
    <row r="4834" spans="6:10" x14ac:dyDescent="0.35">
      <c r="F4834" s="2">
        <v>4824</v>
      </c>
      <c r="G4834" s="3">
        <v>4.1866496321761738E-2</v>
      </c>
      <c r="H4834" s="4">
        <f t="shared" si="226"/>
        <v>41.866496321761737</v>
      </c>
      <c r="I4834" s="2">
        <f t="shared" si="225"/>
        <v>76.870906309511639</v>
      </c>
      <c r="J4834" s="24">
        <f t="shared" si="227"/>
        <v>0.99993792024514483</v>
      </c>
    </row>
    <row r="4835" spans="6:10" x14ac:dyDescent="0.35">
      <c r="F4835" s="2">
        <v>4825</v>
      </c>
      <c r="G4835" s="3">
        <v>0.12253913195008895</v>
      </c>
      <c r="H4835" s="4">
        <f t="shared" si="226"/>
        <v>122.53913195008894</v>
      </c>
      <c r="I4835" s="2">
        <f t="shared" si="225"/>
        <v>83.490603184722218</v>
      </c>
      <c r="J4835" s="24">
        <f t="shared" si="227"/>
        <v>0.99996797713305952</v>
      </c>
    </row>
    <row r="4836" spans="6:10" x14ac:dyDescent="0.35">
      <c r="F4836" s="2">
        <v>4826</v>
      </c>
      <c r="G4836" s="3">
        <v>0.10899610714754426</v>
      </c>
      <c r="H4836" s="4">
        <f t="shared" si="226"/>
        <v>108.99610714754427</v>
      </c>
      <c r="I4836" s="2">
        <f t="shared" si="225"/>
        <v>82.379312865916461</v>
      </c>
      <c r="J4836" s="24">
        <f t="shared" si="227"/>
        <v>0.99996421319423678</v>
      </c>
    </row>
    <row r="4837" spans="6:10" x14ac:dyDescent="0.35">
      <c r="F4837" s="2">
        <v>4827</v>
      </c>
      <c r="G4837" s="3">
        <v>0.14668028565884647</v>
      </c>
      <c r="H4837" s="4">
        <f t="shared" si="226"/>
        <v>146.68028565884646</v>
      </c>
      <c r="I4837" s="2">
        <f t="shared" si="225"/>
        <v>85.471536601923304</v>
      </c>
      <c r="J4837" s="24">
        <f t="shared" si="227"/>
        <v>0.99997373185737903</v>
      </c>
    </row>
    <row r="4838" spans="6:10" x14ac:dyDescent="0.35">
      <c r="F4838" s="2">
        <v>4828</v>
      </c>
      <c r="G4838" s="3">
        <v>7.187526786453971E-2</v>
      </c>
      <c r="H4838" s="4">
        <f t="shared" si="226"/>
        <v>71.875267864539708</v>
      </c>
      <c r="I4838" s="2">
        <f t="shared" si="225"/>
        <v>79.333314654837636</v>
      </c>
      <c r="J4838" s="24">
        <f t="shared" si="227"/>
        <v>0.9999514701490323</v>
      </c>
    </row>
    <row r="4839" spans="6:10" x14ac:dyDescent="0.35">
      <c r="F4839" s="2">
        <v>4829</v>
      </c>
      <c r="G4839" s="3">
        <v>2.2863412367468181E-2</v>
      </c>
      <c r="H4839" s="4">
        <f t="shared" si="226"/>
        <v>22.863412367468179</v>
      </c>
      <c r="I4839" s="2">
        <f t="shared" si="225"/>
        <v>75.31158381444456</v>
      </c>
      <c r="J4839" s="24">
        <f t="shared" si="227"/>
        <v>0.99992744447168325</v>
      </c>
    </row>
    <row r="4840" spans="6:10" x14ac:dyDescent="0.35">
      <c r="F4840" s="2">
        <v>4830</v>
      </c>
      <c r="G4840" s="3">
        <v>0.14316418600987796</v>
      </c>
      <c r="H4840" s="4">
        <f t="shared" si="226"/>
        <v>143.16418600987797</v>
      </c>
      <c r="I4840" s="2">
        <f t="shared" si="225"/>
        <v>85.183018522925124</v>
      </c>
      <c r="J4840" s="24">
        <f t="shared" si="227"/>
        <v>0.99997296293491111</v>
      </c>
    </row>
    <row r="4841" spans="6:10" x14ac:dyDescent="0.35">
      <c r="F4841" s="2">
        <v>4831</v>
      </c>
      <c r="G4841" s="3">
        <v>6.6725103979153377E-2</v>
      </c>
      <c r="H4841" s="4">
        <f t="shared" si="226"/>
        <v>66.725103979153374</v>
      </c>
      <c r="I4841" s="2">
        <f t="shared" si="225"/>
        <v>78.910711333235682</v>
      </c>
      <c r="J4841" s="24">
        <f t="shared" si="227"/>
        <v>0.99994937530885131</v>
      </c>
    </row>
    <row r="4842" spans="6:10" x14ac:dyDescent="0.35">
      <c r="F4842" s="2">
        <v>4832</v>
      </c>
      <c r="G4842" s="3">
        <v>0.12971479246286513</v>
      </c>
      <c r="H4842" s="4">
        <f t="shared" si="226"/>
        <v>129.71479246286512</v>
      </c>
      <c r="I4842" s="2">
        <f t="shared" si="225"/>
        <v>84.079411237217755</v>
      </c>
      <c r="J4842" s="24">
        <f t="shared" si="227"/>
        <v>0.99996980822808113</v>
      </c>
    </row>
    <row r="4843" spans="6:10" x14ac:dyDescent="0.35">
      <c r="F4843" s="2">
        <v>4833</v>
      </c>
      <c r="G4843" s="3">
        <v>7.0702905727349913E-2</v>
      </c>
      <c r="H4843" s="4">
        <f t="shared" si="226"/>
        <v>70.702905727349915</v>
      </c>
      <c r="I4843" s="2">
        <f t="shared" si="225"/>
        <v>79.23711497181344</v>
      </c>
      <c r="J4843" s="24">
        <f t="shared" si="227"/>
        <v>0.99995100104061796</v>
      </c>
    </row>
    <row r="4844" spans="6:10" x14ac:dyDescent="0.35">
      <c r="F4844" s="2">
        <v>4834</v>
      </c>
      <c r="G4844" s="3">
        <v>8.0199134825316626E-2</v>
      </c>
      <c r="H4844" s="4">
        <f t="shared" si="226"/>
        <v>80.199134825316619</v>
      </c>
      <c r="I4844" s="2">
        <f t="shared" si="225"/>
        <v>80.016340264212602</v>
      </c>
      <c r="J4844" s="24">
        <f t="shared" si="227"/>
        <v>0.99995467419434536</v>
      </c>
    </row>
    <row r="4845" spans="6:10" x14ac:dyDescent="0.35">
      <c r="F4845" s="2">
        <v>4835</v>
      </c>
      <c r="G4845" s="3">
        <v>0.11416354224446307</v>
      </c>
      <c r="H4845" s="4">
        <f t="shared" si="226"/>
        <v>114.16354224446307</v>
      </c>
      <c r="I4845" s="2">
        <f t="shared" si="225"/>
        <v>82.803333398994411</v>
      </c>
      <c r="J4845" s="24">
        <f t="shared" si="227"/>
        <v>0.99996569890705111</v>
      </c>
    </row>
    <row r="4846" spans="6:10" x14ac:dyDescent="0.35">
      <c r="F4846" s="2">
        <v>4836</v>
      </c>
      <c r="G4846" s="3">
        <v>0.13021009810246387</v>
      </c>
      <c r="H4846" s="4">
        <f t="shared" si="226"/>
        <v>130.21009810246386</v>
      </c>
      <c r="I4846" s="2">
        <f t="shared" si="225"/>
        <v>84.120054178522309</v>
      </c>
      <c r="J4846" s="24">
        <f t="shared" si="227"/>
        <v>0.99996993068729878</v>
      </c>
    </row>
    <row r="4847" spans="6:10" x14ac:dyDescent="0.35">
      <c r="F4847" s="2">
        <v>4837</v>
      </c>
      <c r="G4847" s="3">
        <v>3.5889493092292932E-2</v>
      </c>
      <c r="H4847" s="4">
        <f t="shared" si="226"/>
        <v>35.88949309229293</v>
      </c>
      <c r="I4847" s="2">
        <f t="shared" si="225"/>
        <v>76.380455622075019</v>
      </c>
      <c r="J4847" s="24">
        <f t="shared" si="227"/>
        <v>0.99993479963965004</v>
      </c>
    </row>
    <row r="4848" spans="6:10" x14ac:dyDescent="0.35">
      <c r="F4848" s="2">
        <v>4838</v>
      </c>
      <c r="G4848" s="3">
        <v>6.956761785285899E-2</v>
      </c>
      <c r="H4848" s="4">
        <f t="shared" si="226"/>
        <v>69.567617852858987</v>
      </c>
      <c r="I4848" s="2">
        <f t="shared" si="225"/>
        <v>79.143957465098836</v>
      </c>
      <c r="J4848" s="24">
        <f t="shared" si="227"/>
        <v>0.99995054244576809</v>
      </c>
    </row>
    <row r="4849" spans="6:10" x14ac:dyDescent="0.35">
      <c r="F4849" s="2">
        <v>4839</v>
      </c>
      <c r="G4849" s="3">
        <v>0.10943535345631525</v>
      </c>
      <c r="H4849" s="4">
        <f t="shared" si="226"/>
        <v>109.43535345631526</v>
      </c>
      <c r="I4849" s="2">
        <f t="shared" si="225"/>
        <v>82.415355786728128</v>
      </c>
      <c r="J4849" s="24">
        <f t="shared" si="227"/>
        <v>0.99996434194816464</v>
      </c>
    </row>
    <row r="4850" spans="6:10" x14ac:dyDescent="0.35">
      <c r="F4850" s="2">
        <v>4840</v>
      </c>
      <c r="G4850" s="3">
        <v>0.10995464858982912</v>
      </c>
      <c r="H4850" s="4">
        <f t="shared" si="226"/>
        <v>109.95464858982912</v>
      </c>
      <c r="I4850" s="2">
        <f t="shared" si="225"/>
        <v>82.457967216810445</v>
      </c>
      <c r="J4850" s="24">
        <f t="shared" si="227"/>
        <v>0.99996449356895456</v>
      </c>
    </row>
    <row r="4851" spans="6:10" x14ac:dyDescent="0.35">
      <c r="F4851" s="2">
        <v>4841</v>
      </c>
      <c r="G4851" s="3">
        <v>7.8970816738049884E-2</v>
      </c>
      <c r="H4851" s="4">
        <f t="shared" si="226"/>
        <v>78.970816738049891</v>
      </c>
      <c r="I4851" s="2">
        <f t="shared" si="225"/>
        <v>79.915549043735993</v>
      </c>
      <c r="J4851" s="24">
        <f t="shared" si="227"/>
        <v>0.99995421503996884</v>
      </c>
    </row>
    <row r="4852" spans="6:10" x14ac:dyDescent="0.35">
      <c r="F4852" s="2">
        <v>4842</v>
      </c>
      <c r="G4852" s="3">
        <v>6.8144740474689158E-2</v>
      </c>
      <c r="H4852" s="4">
        <f t="shared" si="226"/>
        <v>68.144740474689158</v>
      </c>
      <c r="I4852" s="2">
        <f t="shared" si="225"/>
        <v>79.027201431770834</v>
      </c>
      <c r="J4852" s="24">
        <f t="shared" si="227"/>
        <v>0.99994996161480532</v>
      </c>
    </row>
    <row r="4853" spans="6:10" x14ac:dyDescent="0.35">
      <c r="F4853" s="2">
        <v>4843</v>
      </c>
      <c r="G4853" s="3">
        <v>9.9172932345886242E-2</v>
      </c>
      <c r="H4853" s="4">
        <f t="shared" si="226"/>
        <v>99.172932345886238</v>
      </c>
      <c r="I4853" s="2">
        <f t="shared" si="225"/>
        <v>81.573259623293154</v>
      </c>
      <c r="J4853" s="24">
        <f t="shared" si="227"/>
        <v>0.99996120914218134</v>
      </c>
    </row>
    <row r="4854" spans="6:10" x14ac:dyDescent="0.35">
      <c r="F4854" s="2">
        <v>4844</v>
      </c>
      <c r="G4854" s="3">
        <v>0.12488173184125481</v>
      </c>
      <c r="H4854" s="4">
        <f t="shared" si="226"/>
        <v>124.8817318412548</v>
      </c>
      <c r="I4854" s="2">
        <f t="shared" si="225"/>
        <v>83.682828231773669</v>
      </c>
      <c r="J4854" s="24">
        <f t="shared" si="227"/>
        <v>0.99996858681419742</v>
      </c>
    </row>
    <row r="4855" spans="6:10" x14ac:dyDescent="0.35">
      <c r="F4855" s="2">
        <v>4845</v>
      </c>
      <c r="G4855" s="3">
        <v>0.11933469262745153</v>
      </c>
      <c r="H4855" s="4">
        <f t="shared" si="226"/>
        <v>119.33469262745153</v>
      </c>
      <c r="I4855" s="2">
        <f t="shared" si="225"/>
        <v>83.227658794649315</v>
      </c>
      <c r="J4855" s="24">
        <f t="shared" si="227"/>
        <v>0.99996712394180243</v>
      </c>
    </row>
    <row r="4856" spans="6:10" x14ac:dyDescent="0.35">
      <c r="F4856" s="2">
        <v>4846</v>
      </c>
      <c r="G4856" s="3">
        <v>2.9477933763363051E-2</v>
      </c>
      <c r="H4856" s="4">
        <f t="shared" si="226"/>
        <v>29.477933763363051</v>
      </c>
      <c r="I4856" s="2">
        <f t="shared" si="225"/>
        <v>75.85434687498406</v>
      </c>
      <c r="J4856" s="24">
        <f t="shared" si="227"/>
        <v>0.99993127755402</v>
      </c>
    </row>
    <row r="4857" spans="6:10" x14ac:dyDescent="0.35">
      <c r="F4857" s="2">
        <v>4847</v>
      </c>
      <c r="G4857" s="3">
        <v>1.994658824487483E-2</v>
      </c>
      <c r="H4857" s="4">
        <f t="shared" si="226"/>
        <v>19.946588244874832</v>
      </c>
      <c r="I4857" s="2">
        <f t="shared" si="225"/>
        <v>75.072240059533314</v>
      </c>
      <c r="J4857" s="24">
        <f t="shared" si="227"/>
        <v>0.9999256869517531</v>
      </c>
    </row>
    <row r="4858" spans="6:10" x14ac:dyDescent="0.35">
      <c r="F4858" s="2">
        <v>4848</v>
      </c>
      <c r="G4858" s="3">
        <v>0.11708066401827472</v>
      </c>
      <c r="H4858" s="4">
        <f t="shared" si="226"/>
        <v>117.08066401827472</v>
      </c>
      <c r="I4858" s="2">
        <f t="shared" si="225"/>
        <v>83.042701578059209</v>
      </c>
      <c r="J4858" s="24">
        <f t="shared" si="227"/>
        <v>0.99996651021723715</v>
      </c>
    </row>
    <row r="4859" spans="6:10" x14ac:dyDescent="0.35">
      <c r="F4859" s="2">
        <v>4849</v>
      </c>
      <c r="G4859" s="3">
        <v>0.1478282466987334</v>
      </c>
      <c r="H4859" s="4">
        <f t="shared" si="226"/>
        <v>147.82824669873341</v>
      </c>
      <c r="I4859" s="2">
        <f t="shared" si="225"/>
        <v>85.565734021524349</v>
      </c>
      <c r="J4859" s="24">
        <f t="shared" si="227"/>
        <v>0.99997397813474853</v>
      </c>
    </row>
    <row r="4860" spans="6:10" x14ac:dyDescent="0.35">
      <c r="F4860" s="2">
        <v>4850</v>
      </c>
      <c r="G4860" s="3">
        <v>9.2086715011574144E-2</v>
      </c>
      <c r="H4860" s="4">
        <f t="shared" si="226"/>
        <v>92.086715011574142</v>
      </c>
      <c r="I4860" s="2">
        <f t="shared" si="225"/>
        <v>80.991790945845636</v>
      </c>
      <c r="J4860" s="24">
        <f t="shared" si="227"/>
        <v>0.99995888670850008</v>
      </c>
    </row>
    <row r="4861" spans="6:10" x14ac:dyDescent="0.35">
      <c r="F4861" s="2">
        <v>4851</v>
      </c>
      <c r="G4861" s="3">
        <v>0.14634861757478387</v>
      </c>
      <c r="H4861" s="4">
        <f t="shared" si="226"/>
        <v>146.34861757478387</v>
      </c>
      <c r="I4861" s="2">
        <f t="shared" si="225"/>
        <v>85.444321150703999</v>
      </c>
      <c r="J4861" s="24">
        <f t="shared" si="227"/>
        <v>0.99997366027007373</v>
      </c>
    </row>
    <row r="4862" spans="6:10" x14ac:dyDescent="0.35">
      <c r="F4862" s="2">
        <v>4852</v>
      </c>
      <c r="G4862" s="3">
        <v>2.6304184531135186E-2</v>
      </c>
      <c r="H4862" s="4">
        <f t="shared" si="226"/>
        <v>26.304184531135185</v>
      </c>
      <c r="I4862" s="2">
        <f t="shared" si="225"/>
        <v>75.593920799752368</v>
      </c>
      <c r="J4862" s="24">
        <f t="shared" si="227"/>
        <v>0.99992946433432539</v>
      </c>
    </row>
    <row r="4863" spans="6:10" x14ac:dyDescent="0.35">
      <c r="F4863" s="2">
        <v>4853</v>
      </c>
      <c r="G4863" s="3">
        <v>0.12325660716212157</v>
      </c>
      <c r="H4863" s="4">
        <f t="shared" si="226"/>
        <v>123.25660716212157</v>
      </c>
      <c r="I4863" s="2">
        <f t="shared" si="225"/>
        <v>83.5494765360407</v>
      </c>
      <c r="J4863" s="24">
        <f t="shared" si="227"/>
        <v>0.99996816510852882</v>
      </c>
    </row>
    <row r="4864" spans="6:10" x14ac:dyDescent="0.35">
      <c r="F4864" s="2">
        <v>4854</v>
      </c>
      <c r="G4864" s="3">
        <v>9.2336715132502509E-2</v>
      </c>
      <c r="H4864" s="4">
        <f t="shared" si="226"/>
        <v>92.336715132502505</v>
      </c>
      <c r="I4864" s="2">
        <f t="shared" si="225"/>
        <v>81.012305027311072</v>
      </c>
      <c r="J4864" s="24">
        <f t="shared" si="227"/>
        <v>0.99995897096219233</v>
      </c>
    </row>
    <row r="4865" spans="6:10" x14ac:dyDescent="0.35">
      <c r="F4865" s="2">
        <v>4855</v>
      </c>
      <c r="G4865" s="3">
        <v>0.1381437130541581</v>
      </c>
      <c r="H4865" s="4">
        <f t="shared" si="226"/>
        <v>138.1437130541581</v>
      </c>
      <c r="I4865" s="2">
        <f t="shared" si="225"/>
        <v>84.771057157361554</v>
      </c>
      <c r="J4865" s="24">
        <f t="shared" si="227"/>
        <v>0.99997182585137079</v>
      </c>
    </row>
    <row r="4866" spans="6:10" x14ac:dyDescent="0.35">
      <c r="F4866" s="2">
        <v>4856</v>
      </c>
      <c r="G4866" s="3">
        <v>9.0312172982281169E-2</v>
      </c>
      <c r="H4866" s="4">
        <f t="shared" si="226"/>
        <v>90.312172982281169</v>
      </c>
      <c r="I4866" s="2">
        <f t="shared" si="225"/>
        <v>80.846178617269175</v>
      </c>
      <c r="J4866" s="24">
        <f t="shared" si="227"/>
        <v>0.99995828366844086</v>
      </c>
    </row>
    <row r="4867" spans="6:10" x14ac:dyDescent="0.35">
      <c r="F4867" s="2">
        <v>4857</v>
      </c>
      <c r="G4867" s="3">
        <v>8.8761264323878944E-2</v>
      </c>
      <c r="H4867" s="4">
        <f t="shared" si="226"/>
        <v>88.761264323878947</v>
      </c>
      <c r="I4867" s="2">
        <f t="shared" si="225"/>
        <v>80.718916812571706</v>
      </c>
      <c r="J4867" s="24">
        <f t="shared" si="227"/>
        <v>0.99995774938640281</v>
      </c>
    </row>
    <row r="4868" spans="6:10" x14ac:dyDescent="0.35">
      <c r="F4868" s="2">
        <v>4858</v>
      </c>
      <c r="G4868" s="3">
        <v>0.14245326272859049</v>
      </c>
      <c r="H4868" s="4">
        <f t="shared" si="226"/>
        <v>142.45326272859049</v>
      </c>
      <c r="I4868" s="2">
        <f t="shared" si="225"/>
        <v>85.124682798710836</v>
      </c>
      <c r="J4868" s="24">
        <f t="shared" si="227"/>
        <v>0.99997280475129469</v>
      </c>
    </row>
    <row r="4869" spans="6:10" x14ac:dyDescent="0.35">
      <c r="F4869" s="2">
        <v>4859</v>
      </c>
      <c r="G4869" s="3">
        <v>9.3706966092198113E-2</v>
      </c>
      <c r="H4869" s="4">
        <f t="shared" si="226"/>
        <v>93.706966092198115</v>
      </c>
      <c r="I4869" s="2">
        <f t="shared" si="225"/>
        <v>81.124742732184643</v>
      </c>
      <c r="J4869" s="24">
        <f t="shared" si="227"/>
        <v>0.99995942969947549</v>
      </c>
    </row>
    <row r="4870" spans="6:10" x14ac:dyDescent="0.35">
      <c r="F4870" s="2">
        <v>4860</v>
      </c>
      <c r="G4870" s="3">
        <v>0.18189849373171429</v>
      </c>
      <c r="H4870" s="4">
        <f t="shared" si="226"/>
        <v>181.8984937317143</v>
      </c>
      <c r="I4870" s="2">
        <f t="shared" si="225"/>
        <v>88.361411961947084</v>
      </c>
      <c r="J4870" s="24">
        <f t="shared" si="227"/>
        <v>0.99998032459533093</v>
      </c>
    </row>
    <row r="4871" spans="6:10" x14ac:dyDescent="0.35">
      <c r="F4871" s="2">
        <v>4861</v>
      </c>
      <c r="G4871" s="3">
        <v>0.1507405318324494</v>
      </c>
      <c r="H4871" s="4">
        <f t="shared" si="226"/>
        <v>150.74053183244939</v>
      </c>
      <c r="I4871" s="2">
        <f t="shared" si="225"/>
        <v>85.804705323865349</v>
      </c>
      <c r="J4871" s="24">
        <f t="shared" si="227"/>
        <v>0.99997459261129606</v>
      </c>
    </row>
    <row r="4872" spans="6:10" x14ac:dyDescent="0.35">
      <c r="F4872" s="2">
        <v>4862</v>
      </c>
      <c r="G4872" s="3">
        <v>9.4858855275595705E-2</v>
      </c>
      <c r="H4872" s="4">
        <f t="shared" si="226"/>
        <v>94.858855275595701</v>
      </c>
      <c r="I4872" s="2">
        <f t="shared" si="225"/>
        <v>81.219262480653711</v>
      </c>
      <c r="J4872" s="24">
        <f t="shared" si="227"/>
        <v>0.99995981136236012</v>
      </c>
    </row>
    <row r="4873" spans="6:10" x14ac:dyDescent="0.35">
      <c r="F4873" s="2">
        <v>4863</v>
      </c>
      <c r="G4873" s="3">
        <v>0.11462223730435696</v>
      </c>
      <c r="H4873" s="4">
        <f t="shared" si="226"/>
        <v>114.62223730435696</v>
      </c>
      <c r="I4873" s="2">
        <f t="shared" si="225"/>
        <v>82.840972212093874</v>
      </c>
      <c r="J4873" s="24">
        <f t="shared" si="227"/>
        <v>0.99996582776962983</v>
      </c>
    </row>
    <row r="4874" spans="6:10" x14ac:dyDescent="0.35">
      <c r="F4874" s="2">
        <v>4864</v>
      </c>
      <c r="G4874" s="3">
        <v>9.6565972736480585E-2</v>
      </c>
      <c r="H4874" s="4">
        <f t="shared" si="226"/>
        <v>96.565972736480589</v>
      </c>
      <c r="I4874" s="2">
        <f t="shared" si="225"/>
        <v>81.359342199549971</v>
      </c>
      <c r="J4874" s="24">
        <f t="shared" si="227"/>
        <v>0.99996037039904007</v>
      </c>
    </row>
    <row r="4875" spans="6:10" x14ac:dyDescent="0.35">
      <c r="F4875" s="2">
        <v>4865</v>
      </c>
      <c r="G4875" s="3">
        <v>9.4011066679805994E-2</v>
      </c>
      <c r="H4875" s="4">
        <f t="shared" si="226"/>
        <v>94.011066679805992</v>
      </c>
      <c r="I4875" s="2">
        <f t="shared" ref="I4875:I4938" si="228">($D$18*G4875+$D$19*$D$11)*$D$10</f>
        <v>81.149696097025881</v>
      </c>
      <c r="J4875" s="24">
        <f t="shared" si="227"/>
        <v>0.99995953080982192</v>
      </c>
    </row>
    <row r="4876" spans="6:10" x14ac:dyDescent="0.35">
      <c r="F4876" s="2">
        <v>4866</v>
      </c>
      <c r="G4876" s="3">
        <v>8.3797158332818755E-2</v>
      </c>
      <c r="H4876" s="4">
        <f t="shared" ref="H4876:H4939" si="229">$D$10*G4876</f>
        <v>83.797158332818753</v>
      </c>
      <c r="I4876" s="2">
        <f t="shared" si="228"/>
        <v>80.311580710790778</v>
      </c>
      <c r="J4876" s="24">
        <f t="shared" ref="J4876:J4939" si="230">1-EXP(-(2+(I4876/$D$12)))</f>
        <v>0.99995599283388592</v>
      </c>
    </row>
    <row r="4877" spans="6:10" x14ac:dyDescent="0.35">
      <c r="F4877" s="2">
        <v>4867</v>
      </c>
      <c r="G4877" s="3">
        <v>3.4803003137921312E-2</v>
      </c>
      <c r="H4877" s="4">
        <f t="shared" si="229"/>
        <v>34.803003137921316</v>
      </c>
      <c r="I4877" s="2">
        <f t="shared" si="228"/>
        <v>76.291302291458209</v>
      </c>
      <c r="J4877" s="24">
        <f t="shared" si="230"/>
        <v>0.99993421575783881</v>
      </c>
    </row>
    <row r="4878" spans="6:10" x14ac:dyDescent="0.35">
      <c r="F4878" s="2">
        <v>4868</v>
      </c>
      <c r="G4878" s="3">
        <v>9.1367063647818519E-2</v>
      </c>
      <c r="H4878" s="4">
        <f t="shared" si="229"/>
        <v>91.367063647818526</v>
      </c>
      <c r="I4878" s="2">
        <f t="shared" si="228"/>
        <v>80.932739027598615</v>
      </c>
      <c r="J4878" s="24">
        <f t="shared" si="230"/>
        <v>0.99995864320837735</v>
      </c>
    </row>
    <row r="4879" spans="6:10" x14ac:dyDescent="0.35">
      <c r="F4879" s="2">
        <v>4869</v>
      </c>
      <c r="G4879" s="3">
        <v>5.1616564430361805E-2</v>
      </c>
      <c r="H4879" s="4">
        <f t="shared" si="229"/>
        <v>51.616564430361805</v>
      </c>
      <c r="I4879" s="2">
        <f t="shared" si="228"/>
        <v>77.670960688408456</v>
      </c>
      <c r="J4879" s="24">
        <f t="shared" si="230"/>
        <v>0.99994269347514098</v>
      </c>
    </row>
    <row r="4880" spans="6:10" x14ac:dyDescent="0.35">
      <c r="F4880" s="2">
        <v>4870</v>
      </c>
      <c r="G4880" s="3">
        <v>0.1126134789742613</v>
      </c>
      <c r="H4880" s="4">
        <f t="shared" si="229"/>
        <v>112.6134789742613</v>
      </c>
      <c r="I4880" s="2">
        <f t="shared" si="228"/>
        <v>82.676140963713053</v>
      </c>
      <c r="J4880" s="24">
        <f t="shared" si="230"/>
        <v>0.99996525983669449</v>
      </c>
    </row>
    <row r="4881" spans="6:10" x14ac:dyDescent="0.35">
      <c r="F4881" s="2">
        <v>4871</v>
      </c>
      <c r="G4881" s="3">
        <v>9.065817623128479E-2</v>
      </c>
      <c r="H4881" s="4">
        <f t="shared" si="229"/>
        <v>90.658176231284784</v>
      </c>
      <c r="I4881" s="2">
        <f t="shared" si="228"/>
        <v>80.87457035888518</v>
      </c>
      <c r="J4881" s="24">
        <f t="shared" si="230"/>
        <v>0.99995840194039476</v>
      </c>
    </row>
    <row r="4882" spans="6:10" x14ac:dyDescent="0.35">
      <c r="F4882" s="2">
        <v>4872</v>
      </c>
      <c r="G4882" s="3">
        <v>0.12028554895345864</v>
      </c>
      <c r="H4882" s="4">
        <f t="shared" si="229"/>
        <v>120.28554895345864</v>
      </c>
      <c r="I4882" s="2">
        <f t="shared" si="228"/>
        <v>83.305682533442749</v>
      </c>
      <c r="J4882" s="24">
        <f t="shared" si="230"/>
        <v>0.99996737945499914</v>
      </c>
    </row>
    <row r="4883" spans="6:10" x14ac:dyDescent="0.35">
      <c r="F4883" s="2">
        <v>4873</v>
      </c>
      <c r="G4883" s="3">
        <v>0.15249427120228565</v>
      </c>
      <c r="H4883" s="4">
        <f t="shared" si="229"/>
        <v>152.49427120228566</v>
      </c>
      <c r="I4883" s="2">
        <f t="shared" si="228"/>
        <v>85.948610663464322</v>
      </c>
      <c r="J4883" s="24">
        <f t="shared" si="230"/>
        <v>0.99997495561898431</v>
      </c>
    </row>
    <row r="4884" spans="6:10" x14ac:dyDescent="0.35">
      <c r="F4884" s="2">
        <v>4874</v>
      </c>
      <c r="G4884" s="3">
        <v>6.8101483822977815E-2</v>
      </c>
      <c r="H4884" s="4">
        <f t="shared" si="229"/>
        <v>68.101483822977812</v>
      </c>
      <c r="I4884" s="2">
        <f t="shared" si="228"/>
        <v>79.023651951579239</v>
      </c>
      <c r="J4884" s="24">
        <f t="shared" si="230"/>
        <v>0.99994994385062719</v>
      </c>
    </row>
    <row r="4885" spans="6:10" x14ac:dyDescent="0.35">
      <c r="F4885" s="2">
        <v>4875</v>
      </c>
      <c r="G4885" s="3">
        <v>6.3738140317381051E-2</v>
      </c>
      <c r="H4885" s="4">
        <f t="shared" si="229"/>
        <v>63.738140317381053</v>
      </c>
      <c r="I4885" s="2">
        <f t="shared" si="228"/>
        <v>78.665612188225751</v>
      </c>
      <c r="J4885" s="24">
        <f t="shared" si="230"/>
        <v>0.99994811917096693</v>
      </c>
    </row>
    <row r="4886" spans="6:10" x14ac:dyDescent="0.35">
      <c r="F4886" s="2">
        <v>4876</v>
      </c>
      <c r="G4886" s="3">
        <v>6.2933467857936881E-2</v>
      </c>
      <c r="H4886" s="4">
        <f t="shared" si="229"/>
        <v>62.933467857936883</v>
      </c>
      <c r="I4886" s="2">
        <f t="shared" si="228"/>
        <v>78.59958375462044</v>
      </c>
      <c r="J4886" s="24">
        <f t="shared" si="230"/>
        <v>0.99994777547654778</v>
      </c>
    </row>
    <row r="4887" spans="6:10" x14ac:dyDescent="0.35">
      <c r="F4887" s="2">
        <v>4877</v>
      </c>
      <c r="G4887" s="3">
        <v>5.7939169828684495E-2</v>
      </c>
      <c r="H4887" s="4">
        <f t="shared" si="229"/>
        <v>57.939169828684491</v>
      </c>
      <c r="I4887" s="2">
        <f t="shared" si="228"/>
        <v>78.189770206313554</v>
      </c>
      <c r="J4887" s="24">
        <f t="shared" si="230"/>
        <v>0.99994559078475875</v>
      </c>
    </row>
    <row r="4888" spans="6:10" x14ac:dyDescent="0.35">
      <c r="F4888" s="2">
        <v>4878</v>
      </c>
      <c r="G4888" s="3">
        <v>0.14381829496582466</v>
      </c>
      <c r="H4888" s="4">
        <f t="shared" si="229"/>
        <v>143.81829496582466</v>
      </c>
      <c r="I4888" s="2">
        <f t="shared" si="228"/>
        <v>85.236692274600685</v>
      </c>
      <c r="J4888" s="24">
        <f t="shared" si="230"/>
        <v>0.9999731076642272</v>
      </c>
    </row>
    <row r="4889" spans="6:10" x14ac:dyDescent="0.35">
      <c r="F4889" s="2">
        <v>4879</v>
      </c>
      <c r="G4889" s="3">
        <v>4.0654322142694571E-3</v>
      </c>
      <c r="H4889" s="4">
        <f t="shared" si="229"/>
        <v>4.0654322142694568</v>
      </c>
      <c r="I4889" s="2">
        <f t="shared" si="228"/>
        <v>73.769091375574675</v>
      </c>
      <c r="J4889" s="24">
        <f t="shared" si="230"/>
        <v>0.99991534353995726</v>
      </c>
    </row>
    <row r="4890" spans="6:10" x14ac:dyDescent="0.35">
      <c r="F4890" s="2">
        <v>4880</v>
      </c>
      <c r="G4890" s="3">
        <v>0.12996608157355216</v>
      </c>
      <c r="H4890" s="4">
        <f t="shared" si="229"/>
        <v>129.96608157355217</v>
      </c>
      <c r="I4890" s="2">
        <f t="shared" si="228"/>
        <v>84.100031088395696</v>
      </c>
      <c r="J4890" s="24">
        <f t="shared" si="230"/>
        <v>0.99996987041892516</v>
      </c>
    </row>
    <row r="4891" spans="6:10" x14ac:dyDescent="0.35">
      <c r="F4891" s="2">
        <v>4881</v>
      </c>
      <c r="G4891" s="3">
        <v>0.12913508120406605</v>
      </c>
      <c r="H4891" s="4">
        <f t="shared" si="229"/>
        <v>129.13508120406607</v>
      </c>
      <c r="I4891" s="2">
        <f t="shared" si="228"/>
        <v>84.031842284269729</v>
      </c>
      <c r="J4891" s="24">
        <f t="shared" si="230"/>
        <v>0.99996966426685052</v>
      </c>
    </row>
    <row r="4892" spans="6:10" x14ac:dyDescent="0.35">
      <c r="F4892" s="2">
        <v>4882</v>
      </c>
      <c r="G4892" s="3">
        <v>9.8385360477975636E-2</v>
      </c>
      <c r="H4892" s="4">
        <f t="shared" si="229"/>
        <v>98.385360477975638</v>
      </c>
      <c r="I4892" s="2">
        <f t="shared" si="228"/>
        <v>81.508634400720382</v>
      </c>
      <c r="J4892" s="24">
        <f t="shared" si="230"/>
        <v>0.99996095764361714</v>
      </c>
    </row>
    <row r="4893" spans="6:10" x14ac:dyDescent="0.35">
      <c r="F4893" s="2">
        <v>4883</v>
      </c>
      <c r="G4893" s="3">
        <v>0.16752044560762408</v>
      </c>
      <c r="H4893" s="4">
        <f t="shared" si="229"/>
        <v>167.52044560762408</v>
      </c>
      <c r="I4893" s="2">
        <f t="shared" si="228"/>
        <v>87.181602730509923</v>
      </c>
      <c r="J4893" s="24">
        <f t="shared" si="230"/>
        <v>0.999977860789108</v>
      </c>
    </row>
    <row r="4894" spans="6:10" x14ac:dyDescent="0.35">
      <c r="F4894" s="2">
        <v>4884</v>
      </c>
      <c r="G4894" s="3">
        <v>0.11003175015706629</v>
      </c>
      <c r="H4894" s="4">
        <f t="shared" si="229"/>
        <v>110.03175015706628</v>
      </c>
      <c r="I4894" s="2">
        <f t="shared" si="228"/>
        <v>82.464293885075833</v>
      </c>
      <c r="J4894" s="24">
        <f t="shared" si="230"/>
        <v>0.99996451602559111</v>
      </c>
    </row>
    <row r="4895" spans="6:10" x14ac:dyDescent="0.35">
      <c r="F4895" s="2">
        <v>4885</v>
      </c>
      <c r="G4895" s="3">
        <v>0.14716361218914289</v>
      </c>
      <c r="H4895" s="4">
        <f t="shared" si="229"/>
        <v>147.1636121891429</v>
      </c>
      <c r="I4895" s="2">
        <f t="shared" si="228"/>
        <v>85.511196582006903</v>
      </c>
      <c r="J4895" s="24">
        <f t="shared" si="230"/>
        <v>0.99997383583046551</v>
      </c>
    </row>
    <row r="4896" spans="6:10" x14ac:dyDescent="0.35">
      <c r="F4896" s="2">
        <v>4886</v>
      </c>
      <c r="G4896" s="3">
        <v>-8.6797947572401224E-3</v>
      </c>
      <c r="H4896" s="4">
        <f t="shared" si="229"/>
        <v>-8.6797947572401224</v>
      </c>
      <c r="I4896" s="2">
        <f t="shared" si="228"/>
        <v>72.72326538389818</v>
      </c>
      <c r="J4896" s="24">
        <f t="shared" si="230"/>
        <v>0.99990601041111682</v>
      </c>
    </row>
    <row r="4897" spans="6:10" x14ac:dyDescent="0.35">
      <c r="F4897" s="2">
        <v>4887</v>
      </c>
      <c r="G4897" s="3">
        <v>0.16870992427516202</v>
      </c>
      <c r="H4897" s="4">
        <f t="shared" si="229"/>
        <v>168.70992427516202</v>
      </c>
      <c r="I4897" s="2">
        <f t="shared" si="228"/>
        <v>87.279206932446584</v>
      </c>
      <c r="J4897" s="24">
        <f t="shared" si="230"/>
        <v>0.99997807582597675</v>
      </c>
    </row>
    <row r="4898" spans="6:10" x14ac:dyDescent="0.35">
      <c r="F4898" s="2">
        <v>4888</v>
      </c>
      <c r="G4898" s="3">
        <v>0.11273642002017208</v>
      </c>
      <c r="H4898" s="4">
        <f t="shared" si="229"/>
        <v>112.73642002017208</v>
      </c>
      <c r="I4898" s="2">
        <f t="shared" si="228"/>
        <v>82.686229049358346</v>
      </c>
      <c r="J4898" s="24">
        <f t="shared" si="230"/>
        <v>0.99996529486519725</v>
      </c>
    </row>
    <row r="4899" spans="6:10" x14ac:dyDescent="0.35">
      <c r="F4899" s="2">
        <v>4889</v>
      </c>
      <c r="G4899" s="3">
        <v>0.16478875201596882</v>
      </c>
      <c r="H4899" s="4">
        <f t="shared" si="229"/>
        <v>164.78875201596881</v>
      </c>
      <c r="I4899" s="2">
        <f t="shared" si="228"/>
        <v>86.95745009942415</v>
      </c>
      <c r="J4899" s="24">
        <f t="shared" si="230"/>
        <v>0.99997735892922301</v>
      </c>
    </row>
    <row r="4900" spans="6:10" x14ac:dyDescent="0.35">
      <c r="F4900" s="2">
        <v>4890</v>
      </c>
      <c r="G4900" s="3">
        <v>8.1758346610449756E-2</v>
      </c>
      <c r="H4900" s="4">
        <f t="shared" si="229"/>
        <v>81.758346610449749</v>
      </c>
      <c r="I4900" s="2">
        <f t="shared" si="228"/>
        <v>80.144283392653207</v>
      </c>
      <c r="J4900" s="24">
        <f t="shared" si="230"/>
        <v>0.9999552504128626</v>
      </c>
    </row>
    <row r="4901" spans="6:10" x14ac:dyDescent="0.35">
      <c r="F4901" s="2">
        <v>4891</v>
      </c>
      <c r="G4901" s="3">
        <v>8.4502028919048067E-2</v>
      </c>
      <c r="H4901" s="4">
        <f t="shared" si="229"/>
        <v>84.502028919048072</v>
      </c>
      <c r="I4901" s="2">
        <f t="shared" si="228"/>
        <v>80.36941977332728</v>
      </c>
      <c r="J4901" s="24">
        <f t="shared" si="230"/>
        <v>0.99995624663252791</v>
      </c>
    </row>
    <row r="4902" spans="6:10" x14ac:dyDescent="0.35">
      <c r="F4902" s="2">
        <v>4892</v>
      </c>
      <c r="G4902" s="3">
        <v>7.1546780720121217E-2</v>
      </c>
      <c r="H4902" s="4">
        <f t="shared" si="229"/>
        <v>71.54678072012122</v>
      </c>
      <c r="I4902" s="2">
        <f t="shared" si="228"/>
        <v>79.306360219712047</v>
      </c>
      <c r="J4902" s="24">
        <f t="shared" si="230"/>
        <v>0.99995133916310708</v>
      </c>
    </row>
    <row r="4903" spans="6:10" x14ac:dyDescent="0.35">
      <c r="F4903" s="2">
        <v>4893</v>
      </c>
      <c r="G4903" s="3">
        <v>7.6990547065667617E-2</v>
      </c>
      <c r="H4903" s="4">
        <f t="shared" si="229"/>
        <v>76.990547065667613</v>
      </c>
      <c r="I4903" s="2">
        <f t="shared" si="228"/>
        <v>79.753055468805115</v>
      </c>
      <c r="J4903" s="24">
        <f t="shared" si="230"/>
        <v>0.99995346498634452</v>
      </c>
    </row>
    <row r="4904" spans="6:10" x14ac:dyDescent="0.35">
      <c r="F4904" s="2">
        <v>4894</v>
      </c>
      <c r="G4904" s="3">
        <v>0.13364774929763418</v>
      </c>
      <c r="H4904" s="4">
        <f t="shared" si="229"/>
        <v>133.64774929763416</v>
      </c>
      <c r="I4904" s="2">
        <f t="shared" si="228"/>
        <v>84.40213506874602</v>
      </c>
      <c r="J4904" s="24">
        <f t="shared" si="230"/>
        <v>0.99997076703382393</v>
      </c>
    </row>
    <row r="4905" spans="6:10" x14ac:dyDescent="0.35">
      <c r="F4905" s="2">
        <v>4895</v>
      </c>
      <c r="G4905" s="3">
        <v>6.1425490204588436E-2</v>
      </c>
      <c r="H4905" s="4">
        <f t="shared" si="229"/>
        <v>61.425490204588435</v>
      </c>
      <c r="I4905" s="2">
        <f t="shared" si="228"/>
        <v>78.475844708759226</v>
      </c>
      <c r="J4905" s="24">
        <f t="shared" si="230"/>
        <v>0.99994712524059537</v>
      </c>
    </row>
    <row r="4906" spans="6:10" x14ac:dyDescent="0.35">
      <c r="F4906" s="2">
        <v>4896</v>
      </c>
      <c r="G4906" s="3">
        <v>0.13659588059763234</v>
      </c>
      <c r="H4906" s="4">
        <f t="shared" si="229"/>
        <v>136.59588059763234</v>
      </c>
      <c r="I4906" s="2">
        <f t="shared" si="228"/>
        <v>84.644047774365575</v>
      </c>
      <c r="J4906" s="24">
        <f t="shared" si="230"/>
        <v>0.99997146573115614</v>
      </c>
    </row>
    <row r="4907" spans="6:10" x14ac:dyDescent="0.35">
      <c r="F4907" s="2">
        <v>4897</v>
      </c>
      <c r="G4907" s="3">
        <v>8.8147261175862288E-2</v>
      </c>
      <c r="H4907" s="4">
        <f t="shared" si="229"/>
        <v>88.147261175862283</v>
      </c>
      <c r="I4907" s="2">
        <f t="shared" si="228"/>
        <v>80.668533994548739</v>
      </c>
      <c r="J4907" s="24">
        <f t="shared" si="230"/>
        <v>0.9999575359787527</v>
      </c>
    </row>
    <row r="4908" spans="6:10" x14ac:dyDescent="0.35">
      <c r="F4908" s="2">
        <v>4898</v>
      </c>
      <c r="G4908" s="3">
        <v>6.2462165414287348E-2</v>
      </c>
      <c r="H4908" s="4">
        <f t="shared" si="229"/>
        <v>62.462165414287348</v>
      </c>
      <c r="I4908" s="2">
        <f t="shared" si="228"/>
        <v>78.560910426431676</v>
      </c>
      <c r="J4908" s="24">
        <f t="shared" si="230"/>
        <v>0.99994757311588855</v>
      </c>
    </row>
    <row r="4909" spans="6:10" x14ac:dyDescent="0.35">
      <c r="F4909" s="2">
        <v>4899</v>
      </c>
      <c r="G4909" s="3">
        <v>0.13549599126513007</v>
      </c>
      <c r="H4909" s="4">
        <f t="shared" si="229"/>
        <v>135.49599126513007</v>
      </c>
      <c r="I4909" s="2">
        <f t="shared" si="228"/>
        <v>84.553794940542389</v>
      </c>
      <c r="J4909" s="24">
        <f t="shared" si="230"/>
        <v>0.99997120703564957</v>
      </c>
    </row>
    <row r="4910" spans="6:10" x14ac:dyDescent="0.35">
      <c r="F4910" s="2">
        <v>4900</v>
      </c>
      <c r="G4910" s="3">
        <v>6.9713408449992312E-2</v>
      </c>
      <c r="H4910" s="4">
        <f t="shared" si="229"/>
        <v>69.713408449992315</v>
      </c>
      <c r="I4910" s="2">
        <f t="shared" si="228"/>
        <v>79.155920500058102</v>
      </c>
      <c r="J4910" s="24">
        <f t="shared" si="230"/>
        <v>0.99995060157663684</v>
      </c>
    </row>
    <row r="4911" spans="6:10" x14ac:dyDescent="0.35">
      <c r="F4911" s="2">
        <v>4901</v>
      </c>
      <c r="G4911" s="3">
        <v>1.3037591472638388E-2</v>
      </c>
      <c r="H4911" s="4">
        <f t="shared" si="229"/>
        <v>13.037591472638388</v>
      </c>
      <c r="I4911" s="2">
        <f t="shared" si="228"/>
        <v>74.505313443242699</v>
      </c>
      <c r="J4911" s="24">
        <f t="shared" si="230"/>
        <v>0.99992135223487599</v>
      </c>
    </row>
    <row r="4912" spans="6:10" x14ac:dyDescent="0.35">
      <c r="F4912" s="2">
        <v>4902</v>
      </c>
      <c r="G4912" s="3">
        <v>5.6429731711777793E-2</v>
      </c>
      <c r="H4912" s="4">
        <f t="shared" si="229"/>
        <v>56.429731711777791</v>
      </c>
      <c r="I4912" s="2">
        <f t="shared" si="228"/>
        <v>78.065911320236665</v>
      </c>
      <c r="J4912" s="24">
        <f t="shared" si="230"/>
        <v>0.99994491268753005</v>
      </c>
    </row>
    <row r="4913" spans="6:10" x14ac:dyDescent="0.35">
      <c r="F4913" s="2">
        <v>4903</v>
      </c>
      <c r="G4913" s="3">
        <v>8.8828772446492288E-2</v>
      </c>
      <c r="H4913" s="4">
        <f t="shared" si="229"/>
        <v>88.828772446492295</v>
      </c>
      <c r="I4913" s="2">
        <f t="shared" si="228"/>
        <v>80.724456278399671</v>
      </c>
      <c r="J4913" s="24">
        <f t="shared" si="230"/>
        <v>0.99995777278450459</v>
      </c>
    </row>
    <row r="4914" spans="6:10" x14ac:dyDescent="0.35">
      <c r="F4914" s="2">
        <v>4904</v>
      </c>
      <c r="G4914" s="3">
        <v>3.322096164472918E-3</v>
      </c>
      <c r="H4914" s="4">
        <f t="shared" si="229"/>
        <v>3.3220961644729181</v>
      </c>
      <c r="I4914" s="2">
        <f t="shared" si="228"/>
        <v>73.708095979952049</v>
      </c>
      <c r="J4914" s="24">
        <f t="shared" si="230"/>
        <v>0.99991482559652767</v>
      </c>
    </row>
    <row r="4915" spans="6:10" x14ac:dyDescent="0.35">
      <c r="F4915" s="2">
        <v>4905</v>
      </c>
      <c r="G4915" s="3">
        <v>0.10941209008639785</v>
      </c>
      <c r="H4915" s="4">
        <f t="shared" si="229"/>
        <v>109.41209008639785</v>
      </c>
      <c r="I4915" s="2">
        <f t="shared" si="228"/>
        <v>82.4134468809889</v>
      </c>
      <c r="J4915" s="24">
        <f t="shared" si="230"/>
        <v>0.99996433514072902</v>
      </c>
    </row>
    <row r="4916" spans="6:10" x14ac:dyDescent="0.35">
      <c r="F4916" s="2">
        <v>4906</v>
      </c>
      <c r="G4916" s="3">
        <v>7.3449107246098891E-2</v>
      </c>
      <c r="H4916" s="4">
        <f t="shared" si="229"/>
        <v>73.44910724609889</v>
      </c>
      <c r="I4916" s="2">
        <f t="shared" si="228"/>
        <v>79.462458069516558</v>
      </c>
      <c r="J4916" s="24">
        <f t="shared" si="230"/>
        <v>0.99995209285055453</v>
      </c>
    </row>
    <row r="4917" spans="6:10" x14ac:dyDescent="0.35">
      <c r="F4917" s="2">
        <v>4907</v>
      </c>
      <c r="G4917" s="3">
        <v>0.14632030288130332</v>
      </c>
      <c r="H4917" s="4">
        <f t="shared" si="229"/>
        <v>146.32030288130332</v>
      </c>
      <c r="I4917" s="2">
        <f t="shared" si="228"/>
        <v>85.44199775211294</v>
      </c>
      <c r="J4917" s="24">
        <f t="shared" si="230"/>
        <v>0.9999736541495936</v>
      </c>
    </row>
    <row r="4918" spans="6:10" x14ac:dyDescent="0.35">
      <c r="F4918" s="2">
        <v>4908</v>
      </c>
      <c r="G4918" s="3">
        <v>-1.6617881370060567E-2</v>
      </c>
      <c r="H4918" s="4">
        <f t="shared" si="229"/>
        <v>-16.617881370060566</v>
      </c>
      <c r="I4918" s="2">
        <f t="shared" si="228"/>
        <v>72.071895477153916</v>
      </c>
      <c r="J4918" s="24">
        <f t="shared" si="230"/>
        <v>0.99989968442066746</v>
      </c>
    </row>
    <row r="4919" spans="6:10" x14ac:dyDescent="0.35">
      <c r="F4919" s="2">
        <v>4909</v>
      </c>
      <c r="G4919" s="3">
        <v>0.13419683518758935</v>
      </c>
      <c r="H4919" s="4">
        <f t="shared" si="229"/>
        <v>134.19683518758936</v>
      </c>
      <c r="I4919" s="2">
        <f t="shared" si="228"/>
        <v>84.447191017664125</v>
      </c>
      <c r="J4919" s="24">
        <f t="shared" si="230"/>
        <v>0.99997089844945186</v>
      </c>
    </row>
    <row r="4920" spans="6:10" x14ac:dyDescent="0.35">
      <c r="F4920" s="2">
        <v>4910</v>
      </c>
      <c r="G4920" s="3">
        <v>9.9120102133901739E-2</v>
      </c>
      <c r="H4920" s="4">
        <f t="shared" si="229"/>
        <v>99.120102133901739</v>
      </c>
      <c r="I4920" s="2">
        <f t="shared" si="228"/>
        <v>81.568924572300105</v>
      </c>
      <c r="J4920" s="24">
        <f t="shared" si="230"/>
        <v>0.99996119232250125</v>
      </c>
    </row>
    <row r="4921" spans="6:10" x14ac:dyDescent="0.35">
      <c r="F4921" s="2">
        <v>4911</v>
      </c>
      <c r="G4921" s="3">
        <v>7.2149437502105798E-2</v>
      </c>
      <c r="H4921" s="4">
        <f t="shared" si="229"/>
        <v>72.149437502105798</v>
      </c>
      <c r="I4921" s="2">
        <f t="shared" si="228"/>
        <v>79.355811997076898</v>
      </c>
      <c r="J4921" s="24">
        <f t="shared" si="230"/>
        <v>0.99995157920557876</v>
      </c>
    </row>
    <row r="4922" spans="6:10" x14ac:dyDescent="0.35">
      <c r="F4922" s="2">
        <v>4912</v>
      </c>
      <c r="G4922" s="3">
        <v>6.2080425813940743E-2</v>
      </c>
      <c r="H4922" s="4">
        <f t="shared" si="229"/>
        <v>62.080425813940742</v>
      </c>
      <c r="I4922" s="2">
        <f t="shared" si="228"/>
        <v>78.5295862925432</v>
      </c>
      <c r="J4922" s="24">
        <f t="shared" si="230"/>
        <v>0.99994740863573939</v>
      </c>
    </row>
    <row r="4923" spans="6:10" x14ac:dyDescent="0.35">
      <c r="F4923" s="2">
        <v>4913</v>
      </c>
      <c r="G4923" s="3">
        <v>9.6157035338215277E-2</v>
      </c>
      <c r="H4923" s="4">
        <f t="shared" si="229"/>
        <v>96.15703533821528</v>
      </c>
      <c r="I4923" s="2">
        <f t="shared" si="228"/>
        <v>81.325786315372284</v>
      </c>
      <c r="J4923" s="24">
        <f t="shared" si="230"/>
        <v>0.99996023719504623</v>
      </c>
    </row>
    <row r="4924" spans="6:10" x14ac:dyDescent="0.35">
      <c r="F4924" s="2">
        <v>4914</v>
      </c>
      <c r="G4924" s="3">
        <v>0.19166246423800731</v>
      </c>
      <c r="H4924" s="4">
        <f t="shared" si="229"/>
        <v>191.66246423800732</v>
      </c>
      <c r="I4924" s="2">
        <f t="shared" si="228"/>
        <v>89.162607119967447</v>
      </c>
      <c r="J4924" s="24">
        <f t="shared" si="230"/>
        <v>0.99998183948292674</v>
      </c>
    </row>
    <row r="4925" spans="6:10" x14ac:dyDescent="0.35">
      <c r="F4925" s="2">
        <v>4915</v>
      </c>
      <c r="G4925" s="3">
        <v>5.6507971232913623E-4</v>
      </c>
      <c r="H4925" s="4">
        <f t="shared" si="229"/>
        <v>0.56507971232913623</v>
      </c>
      <c r="I4925" s="2">
        <f t="shared" si="228"/>
        <v>73.481865448979391</v>
      </c>
      <c r="J4925" s="24">
        <f t="shared" si="230"/>
        <v>0.99991287672993812</v>
      </c>
    </row>
    <row r="4926" spans="6:10" x14ac:dyDescent="0.35">
      <c r="F4926" s="2">
        <v>4916</v>
      </c>
      <c r="G4926" s="3">
        <v>0.14352607900017311</v>
      </c>
      <c r="H4926" s="4">
        <f t="shared" si="229"/>
        <v>143.52607900017313</v>
      </c>
      <c r="I4926" s="2">
        <f t="shared" si="228"/>
        <v>85.212714117699718</v>
      </c>
      <c r="J4926" s="24">
        <f t="shared" si="230"/>
        <v>0.9999730431039916</v>
      </c>
    </row>
    <row r="4927" spans="6:10" x14ac:dyDescent="0.35">
      <c r="F4927" s="2">
        <v>4917</v>
      </c>
      <c r="G4927" s="3">
        <v>0.12774464333740598</v>
      </c>
      <c r="H4927" s="4">
        <f t="shared" si="229"/>
        <v>127.74464333740599</v>
      </c>
      <c r="I4927" s="2">
        <f t="shared" si="228"/>
        <v>83.917748116781397</v>
      </c>
      <c r="J4927" s="24">
        <f t="shared" si="230"/>
        <v>0.99996931617182416</v>
      </c>
    </row>
    <row r="4928" spans="6:10" x14ac:dyDescent="0.35">
      <c r="F4928" s="2">
        <v>4918</v>
      </c>
      <c r="G4928" s="3">
        <v>0.14751472398485563</v>
      </c>
      <c r="H4928" s="4">
        <f t="shared" si="229"/>
        <v>147.51472398485564</v>
      </c>
      <c r="I4928" s="2">
        <f t="shared" si="228"/>
        <v>85.540007511993579</v>
      </c>
      <c r="J4928" s="24">
        <f t="shared" si="230"/>
        <v>0.99997391110338496</v>
      </c>
    </row>
    <row r="4929" spans="6:10" x14ac:dyDescent="0.35">
      <c r="F4929" s="2">
        <v>4919</v>
      </c>
      <c r="G4929" s="3">
        <v>0.13430977208906725</v>
      </c>
      <c r="H4929" s="4">
        <f t="shared" si="229"/>
        <v>134.30977208906725</v>
      </c>
      <c r="I4929" s="2">
        <f t="shared" si="228"/>
        <v>84.45645820037096</v>
      </c>
      <c r="J4929" s="24">
        <f t="shared" si="230"/>
        <v>0.99997092540589805</v>
      </c>
    </row>
    <row r="4930" spans="6:10" x14ac:dyDescent="0.35">
      <c r="F4930" s="2">
        <v>4920</v>
      </c>
      <c r="G4930" s="3">
        <v>-4.9359017676158412E-2</v>
      </c>
      <c r="H4930" s="4">
        <f t="shared" si="229"/>
        <v>-49.359017676158409</v>
      </c>
      <c r="I4930" s="2">
        <f t="shared" si="228"/>
        <v>69.385279426887962</v>
      </c>
      <c r="J4930" s="24">
        <f t="shared" si="230"/>
        <v>0.9998687659178479</v>
      </c>
    </row>
    <row r="4931" spans="6:10" x14ac:dyDescent="0.35">
      <c r="F4931" s="2">
        <v>4921</v>
      </c>
      <c r="G4931" s="3">
        <v>9.7101582593104335E-2</v>
      </c>
      <c r="H4931" s="4">
        <f t="shared" si="229"/>
        <v>97.101582593104339</v>
      </c>
      <c r="I4931" s="2">
        <f t="shared" si="228"/>
        <v>81.4032923552206</v>
      </c>
      <c r="J4931" s="24">
        <f t="shared" si="230"/>
        <v>0.99996054418956748</v>
      </c>
    </row>
    <row r="4932" spans="6:10" x14ac:dyDescent="0.35">
      <c r="F4932" s="2">
        <v>4922</v>
      </c>
      <c r="G4932" s="3">
        <v>6.9733937382271599E-2</v>
      </c>
      <c r="H4932" s="4">
        <f t="shared" si="229"/>
        <v>69.733937382271606</v>
      </c>
      <c r="I4932" s="2">
        <f t="shared" si="228"/>
        <v>79.157605027999978</v>
      </c>
      <c r="J4932" s="24">
        <f t="shared" si="230"/>
        <v>0.9999506098972385</v>
      </c>
    </row>
    <row r="4933" spans="6:10" x14ac:dyDescent="0.35">
      <c r="F4933" s="2">
        <v>4923</v>
      </c>
      <c r="G4933" s="3">
        <v>5.0097123955902913E-2</v>
      </c>
      <c r="H4933" s="4">
        <f t="shared" si="229"/>
        <v>50.097123955902916</v>
      </c>
      <c r="I4933" s="2">
        <f t="shared" si="228"/>
        <v>77.546281046017896</v>
      </c>
      <c r="J4933" s="24">
        <f t="shared" si="230"/>
        <v>0.99994197450671563</v>
      </c>
    </row>
    <row r="4934" spans="6:10" x14ac:dyDescent="0.35">
      <c r="F4934" s="2">
        <v>4924</v>
      </c>
      <c r="G4934" s="3">
        <v>0.21127536952463871</v>
      </c>
      <c r="H4934" s="4">
        <f t="shared" si="229"/>
        <v>211.27536952463871</v>
      </c>
      <c r="I4934" s="2">
        <f t="shared" si="228"/>
        <v>90.771969288793443</v>
      </c>
      <c r="J4934" s="24">
        <f t="shared" si="230"/>
        <v>0.99998453910969598</v>
      </c>
    </row>
    <row r="4935" spans="6:10" x14ac:dyDescent="0.35">
      <c r="F4935" s="2">
        <v>4925</v>
      </c>
      <c r="G4935" s="3">
        <v>0.12214636826991027</v>
      </c>
      <c r="H4935" s="4">
        <f t="shared" si="229"/>
        <v>122.14636826991027</v>
      </c>
      <c r="I4935" s="2">
        <f t="shared" si="228"/>
        <v>83.458374455784266</v>
      </c>
      <c r="J4935" s="24">
        <f t="shared" si="230"/>
        <v>0.99996787376094154</v>
      </c>
    </row>
    <row r="4936" spans="6:10" x14ac:dyDescent="0.35">
      <c r="F4936" s="2">
        <v>4926</v>
      </c>
      <c r="G4936" s="3">
        <v>0.10610638718432905</v>
      </c>
      <c r="H4936" s="4">
        <f t="shared" si="229"/>
        <v>106.10638718432905</v>
      </c>
      <c r="I4936" s="2">
        <f t="shared" si="228"/>
        <v>82.142193177663557</v>
      </c>
      <c r="J4936" s="24">
        <f t="shared" si="230"/>
        <v>0.99996335447792151</v>
      </c>
    </row>
    <row r="4937" spans="6:10" x14ac:dyDescent="0.35">
      <c r="F4937" s="2">
        <v>4927</v>
      </c>
      <c r="G4937" s="3">
        <v>0.13373927482116457</v>
      </c>
      <c r="H4937" s="4">
        <f t="shared" si="229"/>
        <v>133.73927482116457</v>
      </c>
      <c r="I4937" s="2">
        <f t="shared" si="228"/>
        <v>84.409645313296693</v>
      </c>
      <c r="J4937" s="24">
        <f t="shared" si="230"/>
        <v>0.99997078898025427</v>
      </c>
    </row>
    <row r="4938" spans="6:10" x14ac:dyDescent="0.35">
      <c r="F4938" s="2">
        <v>4928</v>
      </c>
      <c r="G4938" s="3">
        <v>3.9373820464337975E-2</v>
      </c>
      <c r="H4938" s="4">
        <f t="shared" si="229"/>
        <v>39.373820464337975</v>
      </c>
      <c r="I4938" s="2">
        <f t="shared" si="228"/>
        <v>76.666366586025703</v>
      </c>
      <c r="J4938" s="24">
        <f t="shared" si="230"/>
        <v>0.99993663739256478</v>
      </c>
    </row>
    <row r="4939" spans="6:10" x14ac:dyDescent="0.35">
      <c r="F4939" s="2">
        <v>4929</v>
      </c>
      <c r="G4939" s="3">
        <v>7.8411880497738881E-2</v>
      </c>
      <c r="H4939" s="4">
        <f t="shared" si="229"/>
        <v>78.411880497738878</v>
      </c>
      <c r="I4939" s="2">
        <f t="shared" ref="I4939:I5002" si="231">($D$18*G4939+$D$19*$D$11)*$D$10</f>
        <v>79.869684811650217</v>
      </c>
      <c r="J4939" s="24">
        <f t="shared" si="230"/>
        <v>0.99995400456847883</v>
      </c>
    </row>
    <row r="4940" spans="6:10" x14ac:dyDescent="0.35">
      <c r="F4940" s="2">
        <v>4930</v>
      </c>
      <c r="G4940" s="3">
        <v>0.11369079196002149</v>
      </c>
      <c r="H4940" s="4">
        <f t="shared" ref="H4940:H5003" si="232">$D$10*G4940</f>
        <v>113.69079196002149</v>
      </c>
      <c r="I4940" s="2">
        <f t="shared" si="231"/>
        <v>82.764541266367317</v>
      </c>
      <c r="J4940" s="24">
        <f t="shared" ref="J4940:J5003" si="233">1-EXP(-(2+(I4940/$D$12)))</f>
        <v>0.99996556558737582</v>
      </c>
    </row>
    <row r="4941" spans="6:10" x14ac:dyDescent="0.35">
      <c r="F4941" s="2">
        <v>4931</v>
      </c>
      <c r="G4941" s="3">
        <v>0.13931129598699071</v>
      </c>
      <c r="H4941" s="4">
        <f t="shared" si="232"/>
        <v>139.3112959869907</v>
      </c>
      <c r="I4941" s="2">
        <f t="shared" si="231"/>
        <v>84.86686467662534</v>
      </c>
      <c r="J4941" s="24">
        <f t="shared" si="233"/>
        <v>0.99997209449195523</v>
      </c>
    </row>
    <row r="4942" spans="6:10" x14ac:dyDescent="0.35">
      <c r="F4942" s="2">
        <v>4932</v>
      </c>
      <c r="G4942" s="3">
        <v>4.7150887676632759E-2</v>
      </c>
      <c r="H4942" s="4">
        <f t="shared" si="232"/>
        <v>47.150887676632756</v>
      </c>
      <c r="I4942" s="2">
        <f t="shared" si="231"/>
        <v>77.304523838761511</v>
      </c>
      <c r="J4942" s="24">
        <f t="shared" si="233"/>
        <v>0.99994055460416764</v>
      </c>
    </row>
    <row r="4943" spans="6:10" x14ac:dyDescent="0.35">
      <c r="F4943" s="2">
        <v>4933</v>
      </c>
      <c r="G4943" s="3">
        <v>3.8729049861278501E-2</v>
      </c>
      <c r="H4943" s="4">
        <f t="shared" si="232"/>
        <v>38.729049861278504</v>
      </c>
      <c r="I4943" s="2">
        <f t="shared" si="231"/>
        <v>76.613459104907008</v>
      </c>
      <c r="J4943" s="24">
        <f t="shared" si="233"/>
        <v>0.99993630126857957</v>
      </c>
    </row>
    <row r="4944" spans="6:10" x14ac:dyDescent="0.35">
      <c r="F4944" s="2">
        <v>4934</v>
      </c>
      <c r="G4944" s="3">
        <v>8.4754187236230599E-2</v>
      </c>
      <c r="H4944" s="4">
        <f t="shared" si="232"/>
        <v>84.754187236230592</v>
      </c>
      <c r="I4944" s="2">
        <f t="shared" si="231"/>
        <v>80.390110948362164</v>
      </c>
      <c r="J4944" s="24">
        <f t="shared" si="233"/>
        <v>0.99995633706979148</v>
      </c>
    </row>
    <row r="4945" spans="6:10" x14ac:dyDescent="0.35">
      <c r="F4945" s="2">
        <v>4935</v>
      </c>
      <c r="G4945" s="3">
        <v>0.10059222202761745</v>
      </c>
      <c r="H4945" s="4">
        <f t="shared" si="232"/>
        <v>100.59222202761744</v>
      </c>
      <c r="I4945" s="2">
        <f t="shared" si="231"/>
        <v>81.689721263575493</v>
      </c>
      <c r="J4945" s="24">
        <f t="shared" si="233"/>
        <v>0.99996165828639416</v>
      </c>
    </row>
    <row r="4946" spans="6:10" x14ac:dyDescent="0.35">
      <c r="F4946" s="2">
        <v>4936</v>
      </c>
      <c r="G4946" s="3">
        <v>0.13369678476559049</v>
      </c>
      <c r="H4946" s="4">
        <f t="shared" si="232"/>
        <v>133.69678476559048</v>
      </c>
      <c r="I4946" s="2">
        <f t="shared" si="231"/>
        <v>84.406158737137133</v>
      </c>
      <c r="J4946" s="24">
        <f t="shared" si="233"/>
        <v>0.999970778793834</v>
      </c>
    </row>
    <row r="4947" spans="6:10" x14ac:dyDescent="0.35">
      <c r="F4947" s="2">
        <v>4937</v>
      </c>
      <c r="G4947" s="3">
        <v>0.10934853532420501</v>
      </c>
      <c r="H4947" s="4">
        <f t="shared" si="232"/>
        <v>109.348535324205</v>
      </c>
      <c r="I4947" s="2">
        <f t="shared" si="231"/>
        <v>82.40823181323492</v>
      </c>
      <c r="J4947" s="24">
        <f t="shared" si="233"/>
        <v>0.99996431653641249</v>
      </c>
    </row>
    <row r="4948" spans="6:10" x14ac:dyDescent="0.35">
      <c r="F4948" s="2">
        <v>4938</v>
      </c>
      <c r="G4948" s="3">
        <v>8.7156902583862786E-2</v>
      </c>
      <c r="H4948" s="4">
        <f t="shared" si="232"/>
        <v>87.156902583862788</v>
      </c>
      <c r="I4948" s="2">
        <f t="shared" si="231"/>
        <v>80.587268846512657</v>
      </c>
      <c r="J4948" s="24">
        <f t="shared" si="233"/>
        <v>0.99995718948828227</v>
      </c>
    </row>
    <row r="4949" spans="6:10" x14ac:dyDescent="0.35">
      <c r="F4949" s="2">
        <v>4939</v>
      </c>
      <c r="G4949" s="3">
        <v>8.6789184119599558E-2</v>
      </c>
      <c r="H4949" s="4">
        <f t="shared" si="232"/>
        <v>86.789184119599554</v>
      </c>
      <c r="I4949" s="2">
        <f t="shared" si="231"/>
        <v>80.557095234979059</v>
      </c>
      <c r="J4949" s="24">
        <f t="shared" si="233"/>
        <v>0.99995706011842767</v>
      </c>
    </row>
    <row r="4950" spans="6:10" x14ac:dyDescent="0.35">
      <c r="F4950" s="2">
        <v>4940</v>
      </c>
      <c r="G4950" s="3">
        <v>0.11430553264726481</v>
      </c>
      <c r="H4950" s="4">
        <f t="shared" si="232"/>
        <v>114.30553264726481</v>
      </c>
      <c r="I4950" s="2">
        <f t="shared" si="231"/>
        <v>82.814984604120127</v>
      </c>
      <c r="J4950" s="24">
        <f t="shared" si="233"/>
        <v>0.99996573884868512</v>
      </c>
    </row>
    <row r="4951" spans="6:10" x14ac:dyDescent="0.35">
      <c r="F4951" s="2">
        <v>4941</v>
      </c>
      <c r="G4951" s="3">
        <v>0.15629269898535525</v>
      </c>
      <c r="H4951" s="4">
        <f t="shared" si="232"/>
        <v>156.29269898535526</v>
      </c>
      <c r="I4951" s="2">
        <f t="shared" si="231"/>
        <v>86.260295540628164</v>
      </c>
      <c r="J4951" s="24">
        <f t="shared" si="233"/>
        <v>0.99997572417488545</v>
      </c>
    </row>
    <row r="4952" spans="6:10" x14ac:dyDescent="0.35">
      <c r="F4952" s="2">
        <v>4942</v>
      </c>
      <c r="G4952" s="3">
        <v>0.12191359417205661</v>
      </c>
      <c r="H4952" s="4">
        <f t="shared" si="232"/>
        <v>121.91359417205661</v>
      </c>
      <c r="I4952" s="2">
        <f t="shared" si="231"/>
        <v>83.439273877797817</v>
      </c>
      <c r="J4952" s="24">
        <f t="shared" si="233"/>
        <v>0.9999678123393273</v>
      </c>
    </row>
    <row r="4953" spans="6:10" x14ac:dyDescent="0.35">
      <c r="F4953" s="2">
        <v>4943</v>
      </c>
      <c r="G4953" s="3">
        <v>0.12892146326226275</v>
      </c>
      <c r="H4953" s="4">
        <f t="shared" si="232"/>
        <v>128.92146326226276</v>
      </c>
      <c r="I4953" s="2">
        <f t="shared" si="231"/>
        <v>84.014313589306056</v>
      </c>
      <c r="J4953" s="24">
        <f t="shared" si="233"/>
        <v>0.99996961104563797</v>
      </c>
    </row>
    <row r="4954" spans="6:10" x14ac:dyDescent="0.35">
      <c r="F4954" s="2">
        <v>4944</v>
      </c>
      <c r="G4954" s="3">
        <v>1.2066819709429966E-2</v>
      </c>
      <c r="H4954" s="4">
        <f t="shared" si="232"/>
        <v>12.066819709429966</v>
      </c>
      <c r="I4954" s="2">
        <f t="shared" si="231"/>
        <v>74.42565551763505</v>
      </c>
      <c r="J4954" s="24">
        <f t="shared" si="233"/>
        <v>0.99992072324120307</v>
      </c>
    </row>
    <row r="4955" spans="6:10" x14ac:dyDescent="0.35">
      <c r="F4955" s="2">
        <v>4945</v>
      </c>
      <c r="G4955" s="3">
        <v>9.8204975570448286E-2</v>
      </c>
      <c r="H4955" s="4">
        <f t="shared" si="232"/>
        <v>98.204975570448283</v>
      </c>
      <c r="I4955" s="2">
        <f t="shared" si="231"/>
        <v>81.493832685127572</v>
      </c>
      <c r="J4955" s="24">
        <f t="shared" si="233"/>
        <v>0.99996089981144132</v>
      </c>
    </row>
    <row r="4956" spans="6:10" x14ac:dyDescent="0.35">
      <c r="F4956" s="2">
        <v>4946</v>
      </c>
      <c r="G4956" s="3">
        <v>0.11289021686493446</v>
      </c>
      <c r="H4956" s="4">
        <f t="shared" si="232"/>
        <v>112.89021686493446</v>
      </c>
      <c r="I4956" s="2">
        <f t="shared" si="231"/>
        <v>82.698849047264218</v>
      </c>
      <c r="J4956" s="24">
        <f t="shared" si="233"/>
        <v>0.99996533863544534</v>
      </c>
    </row>
    <row r="4957" spans="6:10" x14ac:dyDescent="0.35">
      <c r="F4957" s="2">
        <v>4947</v>
      </c>
      <c r="G4957" s="3">
        <v>3.1147362410480328E-2</v>
      </c>
      <c r="H4957" s="4">
        <f t="shared" si="232"/>
        <v>31.147362410480326</v>
      </c>
      <c r="I4957" s="2">
        <f t="shared" si="231"/>
        <v>75.991333989792395</v>
      </c>
      <c r="J4957" s="24">
        <f t="shared" si="233"/>
        <v>0.99993221254427755</v>
      </c>
    </row>
    <row r="4958" spans="6:10" x14ac:dyDescent="0.35">
      <c r="F4958" s="2">
        <v>4948</v>
      </c>
      <c r="G4958" s="3">
        <v>7.7489919110257557E-2</v>
      </c>
      <c r="H4958" s="4">
        <f t="shared" si="232"/>
        <v>77.48991911025756</v>
      </c>
      <c r="I4958" s="2">
        <f t="shared" si="231"/>
        <v>79.794032084201319</v>
      </c>
      <c r="J4958" s="24">
        <f t="shared" si="233"/>
        <v>0.9999536552809325</v>
      </c>
    </row>
    <row r="4959" spans="6:10" x14ac:dyDescent="0.35">
      <c r="F4959" s="2">
        <v>4949</v>
      </c>
      <c r="G4959" s="3">
        <v>0.18381431064465104</v>
      </c>
      <c r="H4959" s="4">
        <f t="shared" si="232"/>
        <v>183.81431064465104</v>
      </c>
      <c r="I4959" s="2">
        <f t="shared" si="231"/>
        <v>88.518616782804457</v>
      </c>
      <c r="J4959" s="24">
        <f t="shared" si="233"/>
        <v>0.99998063148364136</v>
      </c>
    </row>
    <row r="4960" spans="6:10" x14ac:dyDescent="0.35">
      <c r="F4960" s="2">
        <v>4950</v>
      </c>
      <c r="G4960" s="3">
        <v>1.9613253567221739E-2</v>
      </c>
      <c r="H4960" s="4">
        <f t="shared" si="232"/>
        <v>19.61325356722174</v>
      </c>
      <c r="I4960" s="2">
        <f t="shared" si="231"/>
        <v>75.044887853833416</v>
      </c>
      <c r="J4960" s="24">
        <f t="shared" si="233"/>
        <v>0.99992548341093723</v>
      </c>
    </row>
    <row r="4961" spans="6:10" x14ac:dyDescent="0.35">
      <c r="F4961" s="2">
        <v>4951</v>
      </c>
      <c r="G4961" s="3">
        <v>0.10958090360570921</v>
      </c>
      <c r="H4961" s="4">
        <f t="shared" si="232"/>
        <v>109.58090360570921</v>
      </c>
      <c r="I4961" s="2">
        <f t="shared" si="231"/>
        <v>82.427299091438883</v>
      </c>
      <c r="J4961" s="24">
        <f t="shared" si="233"/>
        <v>0.99996438451024083</v>
      </c>
    </row>
    <row r="4962" spans="6:10" x14ac:dyDescent="0.35">
      <c r="F4962" s="2">
        <v>4952</v>
      </c>
      <c r="G4962" s="3">
        <v>5.6317038951213795E-2</v>
      </c>
      <c r="H4962" s="4">
        <f t="shared" si="232"/>
        <v>56.317038951213796</v>
      </c>
      <c r="I4962" s="2">
        <f t="shared" si="231"/>
        <v>78.056664170826551</v>
      </c>
      <c r="J4962" s="24">
        <f t="shared" si="233"/>
        <v>0.9999448617239094</v>
      </c>
    </row>
    <row r="4963" spans="6:10" x14ac:dyDescent="0.35">
      <c r="F4963" s="2">
        <v>4953</v>
      </c>
      <c r="G4963" s="3">
        <v>8.2614799569270592E-2</v>
      </c>
      <c r="H4963" s="4">
        <f t="shared" si="232"/>
        <v>82.614799569270588</v>
      </c>
      <c r="I4963" s="2">
        <f t="shared" si="231"/>
        <v>80.214560741733408</v>
      </c>
      <c r="J4963" s="24">
        <f t="shared" si="233"/>
        <v>0.99995556379861239</v>
      </c>
    </row>
    <row r="4964" spans="6:10" x14ac:dyDescent="0.35">
      <c r="F4964" s="2">
        <v>4954</v>
      </c>
      <c r="G4964" s="3">
        <v>9.2471838691233446E-2</v>
      </c>
      <c r="H4964" s="4">
        <f t="shared" si="232"/>
        <v>92.471838691233444</v>
      </c>
      <c r="I4964" s="2">
        <f t="shared" si="231"/>
        <v>81.023392764714615</v>
      </c>
      <c r="J4964" s="24">
        <f t="shared" si="233"/>
        <v>0.99995901642890117</v>
      </c>
    </row>
    <row r="4965" spans="6:10" x14ac:dyDescent="0.35">
      <c r="F4965" s="2">
        <v>4955</v>
      </c>
      <c r="G4965" s="3">
        <v>6.032966061592715E-2</v>
      </c>
      <c r="H4965" s="4">
        <f t="shared" si="232"/>
        <v>60.329660615927153</v>
      </c>
      <c r="I4965" s="2">
        <f t="shared" si="231"/>
        <v>78.385925002438427</v>
      </c>
      <c r="J4965" s="24">
        <f t="shared" si="233"/>
        <v>0.99994664764828167</v>
      </c>
    </row>
    <row r="4966" spans="6:10" x14ac:dyDescent="0.35">
      <c r="F4966" s="2">
        <v>4956</v>
      </c>
      <c r="G4966" s="3">
        <v>9.7049180605865509E-2</v>
      </c>
      <c r="H4966" s="4">
        <f t="shared" si="232"/>
        <v>97.049180605865516</v>
      </c>
      <c r="I4966" s="2">
        <f t="shared" si="231"/>
        <v>81.398992442759848</v>
      </c>
      <c r="J4966" s="24">
        <f t="shared" si="233"/>
        <v>0.99996052722026629</v>
      </c>
    </row>
    <row r="4967" spans="6:10" x14ac:dyDescent="0.35">
      <c r="F4967" s="2">
        <v>4957</v>
      </c>
      <c r="G4967" s="3">
        <v>8.5371587631700802E-2</v>
      </c>
      <c r="H4967" s="4">
        <f t="shared" si="232"/>
        <v>85.371587631700805</v>
      </c>
      <c r="I4967" s="2">
        <f t="shared" si="231"/>
        <v>80.440772531894368</v>
      </c>
      <c r="J4967" s="24">
        <f t="shared" si="233"/>
        <v>0.9999565577137296</v>
      </c>
    </row>
    <row r="4968" spans="6:10" x14ac:dyDescent="0.35">
      <c r="F4968" s="2">
        <v>4958</v>
      </c>
      <c r="G4968" s="3">
        <v>0.10428196455992565</v>
      </c>
      <c r="H4968" s="4">
        <f t="shared" si="232"/>
        <v>104.28196455992565</v>
      </c>
      <c r="I4968" s="2">
        <f t="shared" si="231"/>
        <v>81.992487832700377</v>
      </c>
      <c r="J4968" s="24">
        <f t="shared" si="233"/>
        <v>0.9999628017478599</v>
      </c>
    </row>
    <row r="4969" spans="6:10" x14ac:dyDescent="0.35">
      <c r="F4969" s="2">
        <v>4959</v>
      </c>
      <c r="G4969" s="3">
        <v>3.0122503763842998E-2</v>
      </c>
      <c r="H4969" s="4">
        <f t="shared" si="232"/>
        <v>30.122503763842996</v>
      </c>
      <c r="I4969" s="2">
        <f t="shared" si="231"/>
        <v>75.907237895400073</v>
      </c>
      <c r="J4969" s="24">
        <f t="shared" si="233"/>
        <v>0.99993164007450031</v>
      </c>
    </row>
    <row r="4970" spans="6:10" x14ac:dyDescent="0.35">
      <c r="F4970" s="2">
        <v>4960</v>
      </c>
      <c r="G4970" s="3">
        <v>8.1541833906514483E-2</v>
      </c>
      <c r="H4970" s="4">
        <f t="shared" si="232"/>
        <v>81.541833906514483</v>
      </c>
      <c r="I4970" s="2">
        <f t="shared" si="231"/>
        <v>80.126517164259639</v>
      </c>
      <c r="J4970" s="24">
        <f t="shared" si="233"/>
        <v>0.9999551708390586</v>
      </c>
    </row>
    <row r="4971" spans="6:10" x14ac:dyDescent="0.35">
      <c r="F4971" s="2">
        <v>4961</v>
      </c>
      <c r="G4971" s="3">
        <v>5.8790043969746242E-2</v>
      </c>
      <c r="H4971" s="4">
        <f t="shared" si="232"/>
        <v>58.790043969746243</v>
      </c>
      <c r="I4971" s="2">
        <f t="shared" si="231"/>
        <v>78.259589778327225</v>
      </c>
      <c r="J4971" s="24">
        <f t="shared" si="233"/>
        <v>0.9999459693444892</v>
      </c>
    </row>
    <row r="4972" spans="6:10" x14ac:dyDescent="0.35">
      <c r="F4972" s="2">
        <v>4962</v>
      </c>
      <c r="G4972" s="3">
        <v>0.11755187188903232</v>
      </c>
      <c r="H4972" s="4">
        <f t="shared" si="232"/>
        <v>117.55187188903233</v>
      </c>
      <c r="I4972" s="2">
        <f t="shared" si="231"/>
        <v>83.081367145947681</v>
      </c>
      <c r="J4972" s="24">
        <f t="shared" si="233"/>
        <v>0.99996663945736586</v>
      </c>
    </row>
    <row r="4973" spans="6:10" x14ac:dyDescent="0.35">
      <c r="F4973" s="2">
        <v>4963</v>
      </c>
      <c r="G4973" s="3">
        <v>5.0519024187330695E-2</v>
      </c>
      <c r="H4973" s="4">
        <f t="shared" si="232"/>
        <v>50.519024187330693</v>
      </c>
      <c r="I4973" s="2">
        <f t="shared" si="231"/>
        <v>77.580900612143154</v>
      </c>
      <c r="J4973" s="24">
        <f t="shared" si="233"/>
        <v>0.99994217504113481</v>
      </c>
    </row>
    <row r="4974" spans="6:10" x14ac:dyDescent="0.35">
      <c r="F4974" s="2">
        <v>4964</v>
      </c>
      <c r="G4974" s="3">
        <v>0.20343297593955575</v>
      </c>
      <c r="H4974" s="4">
        <f t="shared" si="232"/>
        <v>203.43297593955575</v>
      </c>
      <c r="I4974" s="2">
        <f t="shared" si="231"/>
        <v>90.128451596517678</v>
      </c>
      <c r="J4974" s="24">
        <f t="shared" si="233"/>
        <v>0.99998351146322895</v>
      </c>
    </row>
    <row r="4975" spans="6:10" x14ac:dyDescent="0.35">
      <c r="F4975" s="2">
        <v>4965</v>
      </c>
      <c r="G4975" s="3">
        <v>0.13787764450535417</v>
      </c>
      <c r="H4975" s="4">
        <f t="shared" si="232"/>
        <v>137.87764450535417</v>
      </c>
      <c r="I4975" s="2">
        <f t="shared" si="231"/>
        <v>84.749224560380043</v>
      </c>
      <c r="J4975" s="24">
        <f t="shared" si="233"/>
        <v>0.99997176427269086</v>
      </c>
    </row>
    <row r="4976" spans="6:10" x14ac:dyDescent="0.35">
      <c r="F4976" s="2">
        <v>4966</v>
      </c>
      <c r="G4976" s="3">
        <v>0.23283734184985377</v>
      </c>
      <c r="H4976" s="4">
        <f t="shared" si="232"/>
        <v>232.83734184985377</v>
      </c>
      <c r="I4976" s="2">
        <f t="shared" si="231"/>
        <v>92.541264660302105</v>
      </c>
      <c r="J4976" s="24">
        <f t="shared" si="233"/>
        <v>0.99998704626592771</v>
      </c>
    </row>
    <row r="4977" spans="6:10" x14ac:dyDescent="0.35">
      <c r="F4977" s="2">
        <v>4967</v>
      </c>
      <c r="G4977" s="3">
        <v>0.18146532176189464</v>
      </c>
      <c r="H4977" s="4">
        <f t="shared" si="232"/>
        <v>181.46532176189464</v>
      </c>
      <c r="I4977" s="2">
        <f t="shared" si="231"/>
        <v>88.325867478830716</v>
      </c>
      <c r="J4977" s="24">
        <f t="shared" si="233"/>
        <v>0.99998025453568407</v>
      </c>
    </row>
    <row r="4978" spans="6:10" x14ac:dyDescent="0.35">
      <c r="F4978" s="2">
        <v>4968</v>
      </c>
      <c r="G4978" s="3">
        <v>0.11510897634403811</v>
      </c>
      <c r="H4978" s="4">
        <f t="shared" si="232"/>
        <v>115.10897634403811</v>
      </c>
      <c r="I4978" s="2">
        <f t="shared" si="231"/>
        <v>82.880912210024078</v>
      </c>
      <c r="J4978" s="24">
        <f t="shared" si="233"/>
        <v>0.9999659639813151</v>
      </c>
    </row>
    <row r="4979" spans="6:10" x14ac:dyDescent="0.35">
      <c r="F4979" s="2">
        <v>4969</v>
      </c>
      <c r="G4979" s="3">
        <v>1.3081277585352186E-2</v>
      </c>
      <c r="H4979" s="4">
        <f t="shared" si="232"/>
        <v>13.081277585352186</v>
      </c>
      <c r="I4979" s="2">
        <f t="shared" si="231"/>
        <v>74.508898163409199</v>
      </c>
      <c r="J4979" s="24">
        <f t="shared" si="233"/>
        <v>0.9999213804228464</v>
      </c>
    </row>
    <row r="4980" spans="6:10" x14ac:dyDescent="0.35">
      <c r="F4980" s="2">
        <v>4970</v>
      </c>
      <c r="G4980" s="3">
        <v>8.0766957795727914E-2</v>
      </c>
      <c r="H4980" s="4">
        <f t="shared" si="232"/>
        <v>80.766957795727919</v>
      </c>
      <c r="I4980" s="2">
        <f t="shared" si="231"/>
        <v>80.0629337083666</v>
      </c>
      <c r="J4980" s="24">
        <f t="shared" si="233"/>
        <v>0.99995488489164808</v>
      </c>
    </row>
    <row r="4981" spans="6:10" x14ac:dyDescent="0.35">
      <c r="F4981" s="2">
        <v>4971</v>
      </c>
      <c r="G4981" s="3">
        <v>7.7688599554968929E-2</v>
      </c>
      <c r="H4981" s="4">
        <f t="shared" si="232"/>
        <v>77.688599554968931</v>
      </c>
      <c r="I4981" s="2">
        <f t="shared" si="231"/>
        <v>79.810335063628941</v>
      </c>
      <c r="J4981" s="24">
        <f t="shared" si="233"/>
        <v>0.99995373077507699</v>
      </c>
    </row>
    <row r="4982" spans="6:10" x14ac:dyDescent="0.35">
      <c r="F4982" s="2">
        <v>4972</v>
      </c>
      <c r="G4982" s="3">
        <v>0.15835344911189064</v>
      </c>
      <c r="H4982" s="4">
        <f t="shared" si="232"/>
        <v>158.35344911189065</v>
      </c>
      <c r="I4982" s="2">
        <f t="shared" si="231"/>
        <v>86.429393042736123</v>
      </c>
      <c r="J4982" s="24">
        <f t="shared" si="233"/>
        <v>0.9999761312217943</v>
      </c>
    </row>
    <row r="4983" spans="6:10" x14ac:dyDescent="0.35">
      <c r="F4983" s="2">
        <v>4973</v>
      </c>
      <c r="G4983" s="3">
        <v>7.9371956883755965E-2</v>
      </c>
      <c r="H4983" s="4">
        <f t="shared" si="232"/>
        <v>79.371956883755971</v>
      </c>
      <c r="I4983" s="2">
        <f t="shared" si="231"/>
        <v>79.948465114326353</v>
      </c>
      <c r="J4983" s="24">
        <f t="shared" si="233"/>
        <v>0.99995436549830574</v>
      </c>
    </row>
    <row r="4984" spans="6:10" x14ac:dyDescent="0.35">
      <c r="F4984" s="2">
        <v>4974</v>
      </c>
      <c r="G4984" s="3">
        <v>0.13227632511633486</v>
      </c>
      <c r="H4984" s="4">
        <f t="shared" si="232"/>
        <v>132.27632511633485</v>
      </c>
      <c r="I4984" s="2">
        <f t="shared" si="231"/>
        <v>84.2896010936648</v>
      </c>
      <c r="J4984" s="24">
        <f t="shared" si="233"/>
        <v>0.99997043620565607</v>
      </c>
    </row>
    <row r="4985" spans="6:10" x14ac:dyDescent="0.35">
      <c r="F4985" s="2">
        <v>4975</v>
      </c>
      <c r="G4985" s="3">
        <v>0.15566681447574424</v>
      </c>
      <c r="H4985" s="4">
        <f t="shared" si="232"/>
        <v>155.66681447574425</v>
      </c>
      <c r="I4985" s="2">
        <f t="shared" si="231"/>
        <v>86.208937782198106</v>
      </c>
      <c r="J4985" s="24">
        <f t="shared" si="233"/>
        <v>0.99997559917898848</v>
      </c>
    </row>
    <row r="4986" spans="6:10" x14ac:dyDescent="0.35">
      <c r="F4986" s="2">
        <v>4976</v>
      </c>
      <c r="G4986" s="3">
        <v>9.7263148385369952E-2</v>
      </c>
      <c r="H4986" s="4">
        <f t="shared" si="232"/>
        <v>97.263148385369945</v>
      </c>
      <c r="I4986" s="2">
        <f t="shared" si="231"/>
        <v>81.416549844106044</v>
      </c>
      <c r="J4986" s="24">
        <f t="shared" si="233"/>
        <v>0.99996059646340563</v>
      </c>
    </row>
    <row r="4987" spans="6:10" x14ac:dyDescent="0.35">
      <c r="F4987" s="2">
        <v>4977</v>
      </c>
      <c r="G4987" s="3">
        <v>8.9487304447411625E-2</v>
      </c>
      <c r="H4987" s="4">
        <f t="shared" si="232"/>
        <v>89.487304447411631</v>
      </c>
      <c r="I4987" s="2">
        <f t="shared" si="231"/>
        <v>80.778492968719249</v>
      </c>
      <c r="J4987" s="24">
        <f t="shared" si="233"/>
        <v>0.99995800035100058</v>
      </c>
    </row>
    <row r="4988" spans="6:10" x14ac:dyDescent="0.35">
      <c r="F4988" s="2">
        <v>4978</v>
      </c>
      <c r="G4988" s="3">
        <v>4.7207122193647755E-2</v>
      </c>
      <c r="H4988" s="4">
        <f t="shared" si="232"/>
        <v>47.207122193647756</v>
      </c>
      <c r="I4988" s="2">
        <f t="shared" si="231"/>
        <v>77.309138234382317</v>
      </c>
      <c r="J4988" s="24">
        <f t="shared" si="233"/>
        <v>0.99994058202829728</v>
      </c>
    </row>
    <row r="4989" spans="6:10" x14ac:dyDescent="0.35">
      <c r="F4989" s="2">
        <v>4979</v>
      </c>
      <c r="G4989" s="3">
        <v>8.8510441399994144E-2</v>
      </c>
      <c r="H4989" s="4">
        <f t="shared" si="232"/>
        <v>88.51044139999415</v>
      </c>
      <c r="I4989" s="2">
        <f t="shared" si="231"/>
        <v>80.698335214951399</v>
      </c>
      <c r="J4989" s="24">
        <f t="shared" si="233"/>
        <v>0.99995766233834138</v>
      </c>
    </row>
    <row r="4990" spans="6:10" x14ac:dyDescent="0.35">
      <c r="F4990" s="2">
        <v>4980</v>
      </c>
      <c r="G4990" s="3">
        <v>0.102515508148203</v>
      </c>
      <c r="H4990" s="4">
        <f t="shared" si="232"/>
        <v>102.515508148203</v>
      </c>
      <c r="I4990" s="2">
        <f t="shared" si="231"/>
        <v>81.84753897987315</v>
      </c>
      <c r="J4990" s="24">
        <f t="shared" si="233"/>
        <v>0.99996225863680521</v>
      </c>
    </row>
    <row r="4991" spans="6:10" x14ac:dyDescent="0.35">
      <c r="F4991" s="2">
        <v>4981</v>
      </c>
      <c r="G4991" s="3">
        <v>9.1579024542748605E-2</v>
      </c>
      <c r="H4991" s="4">
        <f t="shared" si="232"/>
        <v>91.579024542748598</v>
      </c>
      <c r="I4991" s="2">
        <f t="shared" si="231"/>
        <v>80.950131751449874</v>
      </c>
      <c r="J4991" s="24">
        <f t="shared" si="233"/>
        <v>0.99995871507658562</v>
      </c>
    </row>
    <row r="4992" spans="6:10" x14ac:dyDescent="0.35">
      <c r="F4992" s="2">
        <v>4982</v>
      </c>
      <c r="G4992" s="3">
        <v>6.044746880938659E-2</v>
      </c>
      <c r="H4992" s="4">
        <f t="shared" si="232"/>
        <v>60.447468809386592</v>
      </c>
      <c r="I4992" s="2">
        <f t="shared" si="231"/>
        <v>78.395591905274102</v>
      </c>
      <c r="J4992" s="24">
        <f t="shared" si="233"/>
        <v>0.99994669919856105</v>
      </c>
    </row>
    <row r="4993" spans="6:10" x14ac:dyDescent="0.35">
      <c r="F4993" s="2">
        <v>4983</v>
      </c>
      <c r="G4993" s="3">
        <v>0.10562308012171336</v>
      </c>
      <c r="H4993" s="4">
        <f t="shared" si="232"/>
        <v>105.62308012171336</v>
      </c>
      <c r="I4993" s="2">
        <f t="shared" si="231"/>
        <v>82.102534795025548</v>
      </c>
      <c r="J4993" s="24">
        <f t="shared" si="233"/>
        <v>0.99996320885914847</v>
      </c>
    </row>
    <row r="4994" spans="6:10" x14ac:dyDescent="0.35">
      <c r="F4994" s="2">
        <v>4984</v>
      </c>
      <c r="G4994" s="3">
        <v>2.6101641078580956E-2</v>
      </c>
      <c r="H4994" s="4">
        <f t="shared" si="232"/>
        <v>26.101641078580958</v>
      </c>
      <c r="I4994" s="2">
        <f t="shared" si="231"/>
        <v>75.577300836247716</v>
      </c>
      <c r="J4994" s="24">
        <f t="shared" si="233"/>
        <v>0.99992934700683456</v>
      </c>
    </row>
    <row r="4995" spans="6:10" x14ac:dyDescent="0.35">
      <c r="F4995" s="2">
        <v>4985</v>
      </c>
      <c r="G4995" s="3">
        <v>0.14062173571494641</v>
      </c>
      <c r="H4995" s="4">
        <f t="shared" si="232"/>
        <v>140.6217357149464</v>
      </c>
      <c r="I4995" s="2">
        <f t="shared" si="231"/>
        <v>84.974394493951081</v>
      </c>
      <c r="J4995" s="24">
        <f t="shared" si="233"/>
        <v>0.99997239295183082</v>
      </c>
    </row>
    <row r="4996" spans="6:10" x14ac:dyDescent="0.35">
      <c r="F4996" s="2">
        <v>4986</v>
      </c>
      <c r="G4996" s="3">
        <v>2.1888055090110853E-2</v>
      </c>
      <c r="H4996" s="4">
        <f t="shared" si="232"/>
        <v>21.888055090110853</v>
      </c>
      <c r="I4996" s="2">
        <f t="shared" si="231"/>
        <v>75.23154961857567</v>
      </c>
      <c r="J4996" s="24">
        <f t="shared" si="233"/>
        <v>0.99992686144937282</v>
      </c>
    </row>
    <row r="4997" spans="6:10" x14ac:dyDescent="0.35">
      <c r="F4997" s="2">
        <v>4987</v>
      </c>
      <c r="G4997" s="3">
        <v>0.18716264020538143</v>
      </c>
      <c r="H4997" s="4">
        <f t="shared" si="232"/>
        <v>187.16264020538142</v>
      </c>
      <c r="I4997" s="2">
        <f t="shared" si="231"/>
        <v>88.793368271431405</v>
      </c>
      <c r="J4997" s="24">
        <f t="shared" si="233"/>
        <v>0.99998115639251672</v>
      </c>
    </row>
    <row r="4998" spans="6:10" x14ac:dyDescent="0.35">
      <c r="F4998" s="2">
        <v>4988</v>
      </c>
      <c r="G4998" s="3">
        <v>0.13629141439961773</v>
      </c>
      <c r="H4998" s="4">
        <f t="shared" si="232"/>
        <v>136.29141439961774</v>
      </c>
      <c r="I4998" s="2">
        <f t="shared" si="231"/>
        <v>84.619064408892172</v>
      </c>
      <c r="J4998" s="24">
        <f t="shared" si="233"/>
        <v>0.99997139435382421</v>
      </c>
    </row>
    <row r="4999" spans="6:10" x14ac:dyDescent="0.35">
      <c r="F4999" s="2">
        <v>4989</v>
      </c>
      <c r="G4999" s="3">
        <v>4.3269258883446737E-2</v>
      </c>
      <c r="H4999" s="4">
        <f t="shared" si="232"/>
        <v>43.269258883446739</v>
      </c>
      <c r="I4999" s="2">
        <f t="shared" si="231"/>
        <v>76.986011795701913</v>
      </c>
      <c r="J4999" s="24">
        <f t="shared" si="233"/>
        <v>0.99993863072035727</v>
      </c>
    </row>
    <row r="5000" spans="6:10" x14ac:dyDescent="0.35">
      <c r="F5000" s="2">
        <v>4990</v>
      </c>
      <c r="G5000" s="3">
        <v>7.7744087067245143E-2</v>
      </c>
      <c r="H5000" s="4">
        <f t="shared" si="232"/>
        <v>77.744087067245147</v>
      </c>
      <c r="I5000" s="2">
        <f t="shared" si="231"/>
        <v>79.814888162815137</v>
      </c>
      <c r="J5000" s="24">
        <f t="shared" si="233"/>
        <v>0.99995375183711876</v>
      </c>
    </row>
    <row r="5001" spans="6:10" x14ac:dyDescent="0.35">
      <c r="F5001" s="2">
        <v>4991</v>
      </c>
      <c r="G5001" s="3">
        <v>0.11871939742049821</v>
      </c>
      <c r="H5001" s="4">
        <f t="shared" si="232"/>
        <v>118.71939742049821</v>
      </c>
      <c r="I5001" s="2">
        <f t="shared" si="231"/>
        <v>83.177169955068493</v>
      </c>
      <c r="J5001" s="24">
        <f t="shared" si="233"/>
        <v>0.99996695753466791</v>
      </c>
    </row>
    <row r="5002" spans="6:10" x14ac:dyDescent="0.35">
      <c r="F5002" s="2">
        <v>4992</v>
      </c>
      <c r="G5002" s="3">
        <v>5.8320256912461128E-2</v>
      </c>
      <c r="H5002" s="4">
        <f t="shared" si="232"/>
        <v>58.320256912461126</v>
      </c>
      <c r="I5002" s="2">
        <f t="shared" si="231"/>
        <v>78.221040797115649</v>
      </c>
      <c r="J5002" s="24">
        <f t="shared" si="233"/>
        <v>0.99994576065984619</v>
      </c>
    </row>
    <row r="5003" spans="6:10" x14ac:dyDescent="0.35">
      <c r="F5003" s="2">
        <v>4993</v>
      </c>
      <c r="G5003" s="3">
        <v>7.0336110187069978E-2</v>
      </c>
      <c r="H5003" s="4">
        <f t="shared" si="232"/>
        <v>70.336110187069977</v>
      </c>
      <c r="I5003" s="2">
        <f t="shared" ref="I5003:I5066" si="234">($D$18*G5003+$D$19*$D$11)*$D$10</f>
        <v>79.207017091994331</v>
      </c>
      <c r="J5003" s="24">
        <f t="shared" si="233"/>
        <v>0.99995085334197964</v>
      </c>
    </row>
    <row r="5004" spans="6:10" x14ac:dyDescent="0.35">
      <c r="F5004" s="2">
        <v>4994</v>
      </c>
      <c r="G5004" s="3">
        <v>7.2797480330300798E-2</v>
      </c>
      <c r="H5004" s="4">
        <f t="shared" ref="H5004:H5067" si="235">$D$10*G5004</f>
        <v>72.7974803303008</v>
      </c>
      <c r="I5004" s="2">
        <f t="shared" si="234"/>
        <v>79.408987984837708</v>
      </c>
      <c r="J5004" s="24">
        <f t="shared" ref="J5004:J5067" si="236">1-EXP(-(2+(I5004/$D$12)))</f>
        <v>0.99995183600455384</v>
      </c>
    </row>
    <row r="5005" spans="6:10" x14ac:dyDescent="0.35">
      <c r="F5005" s="2">
        <v>4995</v>
      </c>
      <c r="G5005" s="3">
        <v>0.11131516667501798</v>
      </c>
      <c r="H5005" s="4">
        <f t="shared" si="235"/>
        <v>111.31516667501798</v>
      </c>
      <c r="I5005" s="2">
        <f t="shared" si="234"/>
        <v>82.569606278148242</v>
      </c>
      <c r="J5005" s="24">
        <f t="shared" si="236"/>
        <v>0.99996488775499592</v>
      </c>
    </row>
    <row r="5006" spans="6:10" x14ac:dyDescent="0.35">
      <c r="F5006" s="2">
        <v>4996</v>
      </c>
      <c r="G5006" s="3">
        <v>1.1722289124867558E-2</v>
      </c>
      <c r="H5006" s="4">
        <f t="shared" si="235"/>
        <v>11.722289124867558</v>
      </c>
      <c r="I5006" s="2">
        <f t="shared" si="234"/>
        <v>74.397384617393868</v>
      </c>
      <c r="J5006" s="24">
        <f t="shared" si="236"/>
        <v>0.99992049880156308</v>
      </c>
    </row>
    <row r="5007" spans="6:10" x14ac:dyDescent="0.35">
      <c r="F5007" s="2">
        <v>4997</v>
      </c>
      <c r="G5007" s="3">
        <v>7.4912518731838809E-2</v>
      </c>
      <c r="H5007" s="4">
        <f t="shared" si="235"/>
        <v>74.912518731838816</v>
      </c>
      <c r="I5007" s="2">
        <f t="shared" si="234"/>
        <v>79.582540181174977</v>
      </c>
      <c r="J5007" s="24">
        <f t="shared" si="236"/>
        <v>0.99995266468946875</v>
      </c>
    </row>
    <row r="5008" spans="6:10" x14ac:dyDescent="0.35">
      <c r="F5008" s="2">
        <v>4998</v>
      </c>
      <c r="G5008" s="3">
        <v>0.18244766790404388</v>
      </c>
      <c r="H5008" s="4">
        <f t="shared" si="235"/>
        <v>182.44766790404387</v>
      </c>
      <c r="I5008" s="2">
        <f t="shared" si="234"/>
        <v>88.406475154988968</v>
      </c>
      <c r="J5008" s="24">
        <f t="shared" si="236"/>
        <v>0.99998041305951324</v>
      </c>
    </row>
    <row r="5009" spans="6:10" x14ac:dyDescent="0.35">
      <c r="F5009" s="2">
        <v>4999</v>
      </c>
      <c r="G5009" s="3">
        <v>0.17716738337852866</v>
      </c>
      <c r="H5009" s="4">
        <f t="shared" si="235"/>
        <v>177.16738337852865</v>
      </c>
      <c r="I5009" s="2">
        <f t="shared" si="234"/>
        <v>87.973194616903982</v>
      </c>
      <c r="J5009" s="24">
        <f t="shared" si="236"/>
        <v>0.99997954574158476</v>
      </c>
    </row>
    <row r="5010" spans="6:10" x14ac:dyDescent="0.35">
      <c r="F5010" s="2">
        <v>5000</v>
      </c>
      <c r="G5010" s="3">
        <v>0.17771889934551063</v>
      </c>
      <c r="H5010" s="4">
        <f t="shared" si="235"/>
        <v>177.71889934551064</v>
      </c>
      <c r="I5010" s="2">
        <f t="shared" si="234"/>
        <v>88.018449968918006</v>
      </c>
      <c r="J5010" s="24">
        <f t="shared" si="236"/>
        <v>0.99997963809891044</v>
      </c>
    </row>
    <row r="5011" spans="6:10" x14ac:dyDescent="0.35">
      <c r="F5011" s="2">
        <v>5001</v>
      </c>
      <c r="G5011" s="3">
        <v>0.13680770504262313</v>
      </c>
      <c r="H5011" s="4">
        <f t="shared" si="235"/>
        <v>136.80770504262313</v>
      </c>
      <c r="I5011" s="2">
        <f t="shared" si="234"/>
        <v>84.661429301641562</v>
      </c>
      <c r="J5011" s="24">
        <f t="shared" si="236"/>
        <v>0.99997151528499473</v>
      </c>
    </row>
    <row r="5012" spans="6:10" x14ac:dyDescent="0.35">
      <c r="F5012" s="2">
        <v>5002</v>
      </c>
      <c r="G5012" s="3">
        <v>0.17008491949556581</v>
      </c>
      <c r="H5012" s="4">
        <f t="shared" si="235"/>
        <v>170.0849194955658</v>
      </c>
      <c r="I5012" s="2">
        <f t="shared" si="234"/>
        <v>87.392033933734496</v>
      </c>
      <c r="J5012" s="24">
        <f t="shared" si="236"/>
        <v>0.99997832179962509</v>
      </c>
    </row>
    <row r="5013" spans="6:10" x14ac:dyDescent="0.35">
      <c r="F5013" s="2">
        <v>5003</v>
      </c>
      <c r="G5013" s="3">
        <v>0.14869169123572534</v>
      </c>
      <c r="H5013" s="4">
        <f t="shared" si="235"/>
        <v>148.69169123572533</v>
      </c>
      <c r="I5013" s="2">
        <f t="shared" si="234"/>
        <v>85.636585073543728</v>
      </c>
      <c r="J5013" s="24">
        <f t="shared" si="236"/>
        <v>0.99997416185080912</v>
      </c>
    </row>
    <row r="5014" spans="6:10" x14ac:dyDescent="0.35">
      <c r="F5014" s="2">
        <v>5004</v>
      </c>
      <c r="G5014" s="3">
        <v>0.13449664524167912</v>
      </c>
      <c r="H5014" s="4">
        <f t="shared" si="235"/>
        <v>134.49664524167912</v>
      </c>
      <c r="I5014" s="2">
        <f t="shared" si="234"/>
        <v>84.471792317259187</v>
      </c>
      <c r="J5014" s="24">
        <f t="shared" si="236"/>
        <v>0.99997096995505563</v>
      </c>
    </row>
    <row r="5015" spans="6:10" x14ac:dyDescent="0.35">
      <c r="F5015" s="2">
        <v>5005</v>
      </c>
      <c r="G5015" s="3">
        <v>0.14623336824355193</v>
      </c>
      <c r="H5015" s="4">
        <f t="shared" si="235"/>
        <v>146.23336824355192</v>
      </c>
      <c r="I5015" s="2">
        <f t="shared" si="234"/>
        <v>85.434864218599529</v>
      </c>
      <c r="J5015" s="24">
        <f t="shared" si="236"/>
        <v>0.99997363534898798</v>
      </c>
    </row>
    <row r="5016" spans="6:10" x14ac:dyDescent="0.35">
      <c r="F5016" s="2">
        <v>5006</v>
      </c>
      <c r="G5016" s="3">
        <v>0.10937081958888148</v>
      </c>
      <c r="H5016" s="4">
        <f t="shared" si="235"/>
        <v>109.37081958888147</v>
      </c>
      <c r="I5016" s="2">
        <f t="shared" si="234"/>
        <v>82.410060377234302</v>
      </c>
      <c r="J5016" s="24">
        <f t="shared" si="236"/>
        <v>0.99996432306076566</v>
      </c>
    </row>
    <row r="5017" spans="6:10" x14ac:dyDescent="0.35">
      <c r="F5017" s="2">
        <v>5007</v>
      </c>
      <c r="G5017" s="3">
        <v>3.3274051218768183E-2</v>
      </c>
      <c r="H5017" s="4">
        <f t="shared" si="235"/>
        <v>33.274051218768186</v>
      </c>
      <c r="I5017" s="2">
        <f t="shared" si="234"/>
        <v>76.165842175239916</v>
      </c>
      <c r="J5017" s="24">
        <f t="shared" si="236"/>
        <v>0.99993338522895348</v>
      </c>
    </row>
    <row r="5018" spans="6:10" x14ac:dyDescent="0.35">
      <c r="F5018" s="2">
        <v>5008</v>
      </c>
      <c r="G5018" s="3">
        <v>0.12361531612986182</v>
      </c>
      <c r="H5018" s="4">
        <f t="shared" si="235"/>
        <v>123.61531612986182</v>
      </c>
      <c r="I5018" s="2">
        <f t="shared" si="234"/>
        <v>83.57891086174935</v>
      </c>
      <c r="J5018" s="24">
        <f t="shared" si="236"/>
        <v>0.99996825867461492</v>
      </c>
    </row>
    <row r="5019" spans="6:10" x14ac:dyDescent="0.35">
      <c r="F5019" s="2">
        <v>5009</v>
      </c>
      <c r="G5019" s="3">
        <v>9.8780776834568818E-2</v>
      </c>
      <c r="H5019" s="4">
        <f t="shared" si="235"/>
        <v>98.780776834568812</v>
      </c>
      <c r="I5019" s="2">
        <f t="shared" si="234"/>
        <v>81.541080798433327</v>
      </c>
      <c r="J5019" s="24">
        <f t="shared" si="236"/>
        <v>0.99996108411670859</v>
      </c>
    </row>
    <row r="5020" spans="6:10" x14ac:dyDescent="0.35">
      <c r="F5020" s="2">
        <v>5010</v>
      </c>
      <c r="G5020" s="3">
        <v>0.19076465639017884</v>
      </c>
      <c r="H5020" s="4">
        <f t="shared" si="235"/>
        <v>190.76465639017883</v>
      </c>
      <c r="I5020" s="2">
        <f t="shared" si="234"/>
        <v>89.088936342280306</v>
      </c>
      <c r="J5020" s="24">
        <f t="shared" si="236"/>
        <v>0.99998170519895224</v>
      </c>
    </row>
    <row r="5021" spans="6:10" x14ac:dyDescent="0.35">
      <c r="F5021" s="2">
        <v>5011</v>
      </c>
      <c r="G5021" s="3">
        <v>8.6528632645841722E-2</v>
      </c>
      <c r="H5021" s="4">
        <f t="shared" si="235"/>
        <v>86.528632645841725</v>
      </c>
      <c r="I5021" s="2">
        <f t="shared" si="234"/>
        <v>80.535715348686352</v>
      </c>
      <c r="J5021" s="24">
        <f t="shared" si="236"/>
        <v>0.99995696821524016</v>
      </c>
    </row>
    <row r="5022" spans="6:10" x14ac:dyDescent="0.35">
      <c r="F5022" s="2">
        <v>5012</v>
      </c>
      <c r="G5022" s="3">
        <v>8.8617896924040027E-2</v>
      </c>
      <c r="H5022" s="4">
        <f t="shared" si="235"/>
        <v>88.617896924040025</v>
      </c>
      <c r="I5022" s="2">
        <f t="shared" si="234"/>
        <v>80.707152616183066</v>
      </c>
      <c r="J5022" s="24">
        <f t="shared" si="236"/>
        <v>0.9999576996527032</v>
      </c>
    </row>
    <row r="5023" spans="6:10" x14ac:dyDescent="0.35">
      <c r="F5023" s="2">
        <v>5013</v>
      </c>
      <c r="G5023" s="3">
        <v>6.0535187563553111E-2</v>
      </c>
      <c r="H5023" s="4">
        <f t="shared" si="235"/>
        <v>60.535187563553109</v>
      </c>
      <c r="I5023" s="2">
        <f t="shared" si="234"/>
        <v>78.402789780468467</v>
      </c>
      <c r="J5023" s="24">
        <f t="shared" si="236"/>
        <v>0.99994673755000862</v>
      </c>
    </row>
    <row r="5024" spans="6:10" x14ac:dyDescent="0.35">
      <c r="F5024" s="2">
        <v>5014</v>
      </c>
      <c r="G5024" s="3">
        <v>4.3849476732143483E-2</v>
      </c>
      <c r="H5024" s="4">
        <f t="shared" si="235"/>
        <v>43.849476732143486</v>
      </c>
      <c r="I5024" s="2">
        <f t="shared" si="234"/>
        <v>77.033622317535546</v>
      </c>
      <c r="J5024" s="24">
        <f t="shared" si="236"/>
        <v>0.99993892220825498</v>
      </c>
    </row>
    <row r="5025" spans="6:10" x14ac:dyDescent="0.35">
      <c r="F5025" s="2">
        <v>5015</v>
      </c>
      <c r="G5025" s="3">
        <v>1.297435125810234E-2</v>
      </c>
      <c r="H5025" s="4">
        <f t="shared" si="235"/>
        <v>12.97435125810234</v>
      </c>
      <c r="I5025" s="2">
        <f t="shared" si="234"/>
        <v>74.500124186101274</v>
      </c>
      <c r="J5025" s="24">
        <f t="shared" si="236"/>
        <v>0.99992131141193719</v>
      </c>
    </row>
    <row r="5026" spans="6:10" x14ac:dyDescent="0.35">
      <c r="F5026" s="2">
        <v>5016</v>
      </c>
      <c r="G5026" s="3">
        <v>8.6548156461409759E-2</v>
      </c>
      <c r="H5026" s="4">
        <f t="shared" si="235"/>
        <v>86.548156461409761</v>
      </c>
      <c r="I5026" s="2">
        <f t="shared" si="234"/>
        <v>80.537317400483744</v>
      </c>
      <c r="J5026" s="24">
        <f t="shared" si="236"/>
        <v>0.99995697510860282</v>
      </c>
    </row>
    <row r="5027" spans="6:10" x14ac:dyDescent="0.35">
      <c r="F5027" s="2">
        <v>5017</v>
      </c>
      <c r="G5027" s="3">
        <v>0.13665826057820832</v>
      </c>
      <c r="H5027" s="4">
        <f t="shared" si="235"/>
        <v>136.65826057820831</v>
      </c>
      <c r="I5027" s="2">
        <f t="shared" si="234"/>
        <v>84.649166443902999</v>
      </c>
      <c r="J5027" s="24">
        <f t="shared" si="236"/>
        <v>0.99997148033316785</v>
      </c>
    </row>
    <row r="5028" spans="6:10" x14ac:dyDescent="0.35">
      <c r="F5028" s="2">
        <v>5018</v>
      </c>
      <c r="G5028" s="3">
        <v>2.4320902265316663E-2</v>
      </c>
      <c r="H5028" s="4">
        <f t="shared" si="235"/>
        <v>24.320902265316661</v>
      </c>
      <c r="I5028" s="2">
        <f t="shared" si="234"/>
        <v>75.431180022592372</v>
      </c>
      <c r="J5028" s="24">
        <f t="shared" si="236"/>
        <v>0.99992830704001368</v>
      </c>
    </row>
    <row r="5029" spans="6:10" x14ac:dyDescent="0.35">
      <c r="F5029" s="2">
        <v>5019</v>
      </c>
      <c r="G5029" s="3">
        <v>0.14892954652235746</v>
      </c>
      <c r="H5029" s="4">
        <f t="shared" si="235"/>
        <v>148.92954652235747</v>
      </c>
      <c r="I5029" s="2">
        <f t="shared" si="234"/>
        <v>85.65610259501068</v>
      </c>
      <c r="J5029" s="24">
        <f t="shared" si="236"/>
        <v>0.99997421223129113</v>
      </c>
    </row>
    <row r="5030" spans="6:10" x14ac:dyDescent="0.35">
      <c r="F5030" s="2">
        <v>5020</v>
      </c>
      <c r="G5030" s="3">
        <v>8.6643122396023994E-2</v>
      </c>
      <c r="H5030" s="4">
        <f t="shared" si="235"/>
        <v>86.643122396023998</v>
      </c>
      <c r="I5030" s="2">
        <f t="shared" si="234"/>
        <v>80.545109952390845</v>
      </c>
      <c r="J5030" s="24">
        <f t="shared" si="236"/>
        <v>0.99995700862291292</v>
      </c>
    </row>
    <row r="5031" spans="6:10" x14ac:dyDescent="0.35">
      <c r="F5031" s="2">
        <v>5021</v>
      </c>
      <c r="G5031" s="3">
        <v>5.3718979227196186E-2</v>
      </c>
      <c r="H5031" s="4">
        <f t="shared" si="235"/>
        <v>53.718979227196186</v>
      </c>
      <c r="I5031" s="2">
        <f t="shared" si="234"/>
        <v>77.84347703862565</v>
      </c>
      <c r="J5031" s="24">
        <f t="shared" si="236"/>
        <v>0.99994367362746783</v>
      </c>
    </row>
    <row r="5032" spans="6:10" x14ac:dyDescent="0.35">
      <c r="F5032" s="2">
        <v>5022</v>
      </c>
      <c r="G5032" s="3">
        <v>1.0636538387568589E-2</v>
      </c>
      <c r="H5032" s="4">
        <f t="shared" si="235"/>
        <v>10.636538387568589</v>
      </c>
      <c r="I5032" s="2">
        <f t="shared" si="234"/>
        <v>74.308291944184717</v>
      </c>
      <c r="J5032" s="24">
        <f t="shared" si="236"/>
        <v>0.99991978733953724</v>
      </c>
    </row>
    <row r="5033" spans="6:10" x14ac:dyDescent="0.35">
      <c r="F5033" s="2">
        <v>5023</v>
      </c>
      <c r="G5033" s="3">
        <v>9.8016280317663199E-2</v>
      </c>
      <c r="H5033" s="4">
        <f t="shared" si="235"/>
        <v>98.016280317663202</v>
      </c>
      <c r="I5033" s="2">
        <f t="shared" si="234"/>
        <v>81.478349053466104</v>
      </c>
      <c r="J5033" s="24">
        <f t="shared" si="236"/>
        <v>0.9999608392232554</v>
      </c>
    </row>
    <row r="5034" spans="6:10" x14ac:dyDescent="0.35">
      <c r="F5034" s="2">
        <v>5024</v>
      </c>
      <c r="G5034" s="3">
        <v>0.16482411622683119</v>
      </c>
      <c r="H5034" s="4">
        <f t="shared" si="235"/>
        <v>164.82411622683119</v>
      </c>
      <c r="I5034" s="2">
        <f t="shared" si="234"/>
        <v>86.960351955230863</v>
      </c>
      <c r="J5034" s="24">
        <f t="shared" si="236"/>
        <v>0.99997736549838201</v>
      </c>
    </row>
    <row r="5035" spans="6:10" x14ac:dyDescent="0.35">
      <c r="F5035" s="2">
        <v>5025</v>
      </c>
      <c r="G5035" s="3">
        <v>0.10016952850194021</v>
      </c>
      <c r="H5035" s="4">
        <f t="shared" si="235"/>
        <v>100.16952850194021</v>
      </c>
      <c r="I5035" s="2">
        <f t="shared" si="234"/>
        <v>81.655036602670293</v>
      </c>
      <c r="J5035" s="24">
        <f t="shared" si="236"/>
        <v>0.99996152506856351</v>
      </c>
    </row>
    <row r="5036" spans="6:10" x14ac:dyDescent="0.35">
      <c r="F5036" s="2">
        <v>5026</v>
      </c>
      <c r="G5036" s="3">
        <v>0.10404874613244677</v>
      </c>
      <c r="H5036" s="4">
        <f t="shared" si="235"/>
        <v>104.04874613244678</v>
      </c>
      <c r="I5036" s="2">
        <f t="shared" si="234"/>
        <v>81.973350794675042</v>
      </c>
      <c r="J5036" s="24">
        <f t="shared" si="236"/>
        <v>0.99996273049326501</v>
      </c>
    </row>
    <row r="5037" spans="6:10" x14ac:dyDescent="0.35">
      <c r="F5037" s="2">
        <v>5027</v>
      </c>
      <c r="G5037" s="3">
        <v>0.10087746050881488</v>
      </c>
      <c r="H5037" s="4">
        <f t="shared" si="235"/>
        <v>100.87746050881488</v>
      </c>
      <c r="I5037" s="2">
        <f t="shared" si="234"/>
        <v>81.71312687401533</v>
      </c>
      <c r="J5037" s="24">
        <f t="shared" si="236"/>
        <v>0.99996174792257497</v>
      </c>
    </row>
    <row r="5038" spans="6:10" x14ac:dyDescent="0.35">
      <c r="F5038" s="2">
        <v>5028</v>
      </c>
      <c r="G5038" s="3">
        <v>5.0145600277709736E-2</v>
      </c>
      <c r="H5038" s="4">
        <f t="shared" si="235"/>
        <v>50.145600277709732</v>
      </c>
      <c r="I5038" s="2">
        <f t="shared" si="234"/>
        <v>77.550258832952551</v>
      </c>
      <c r="J5038" s="24">
        <f t="shared" si="236"/>
        <v>0.9999419975834305</v>
      </c>
    </row>
    <row r="5039" spans="6:10" x14ac:dyDescent="0.35">
      <c r="F5039" s="2">
        <v>5029</v>
      </c>
      <c r="G5039" s="3">
        <v>0.16405868661756812</v>
      </c>
      <c r="H5039" s="4">
        <f t="shared" si="235"/>
        <v>164.05868661756813</v>
      </c>
      <c r="I5039" s="2">
        <f t="shared" si="234"/>
        <v>86.897543644170128</v>
      </c>
      <c r="J5039" s="24">
        <f t="shared" si="236"/>
        <v>0.99997722288751167</v>
      </c>
    </row>
    <row r="5040" spans="6:10" x14ac:dyDescent="0.35">
      <c r="F5040" s="2">
        <v>5030</v>
      </c>
      <c r="G5040" s="3">
        <v>0.18040753603967466</v>
      </c>
      <c r="H5040" s="4">
        <f t="shared" si="235"/>
        <v>180.40753603967465</v>
      </c>
      <c r="I5040" s="2">
        <f t="shared" si="234"/>
        <v>88.239069510901629</v>
      </c>
      <c r="J5040" s="24">
        <f t="shared" si="236"/>
        <v>0.99998008240310909</v>
      </c>
    </row>
    <row r="5041" spans="6:10" x14ac:dyDescent="0.35">
      <c r="F5041" s="2">
        <v>5031</v>
      </c>
      <c r="G5041" s="3">
        <v>8.2192818799824638E-2</v>
      </c>
      <c r="H5041" s="4">
        <f t="shared" si="235"/>
        <v>82.192818799824636</v>
      </c>
      <c r="I5041" s="2">
        <f t="shared" si="234"/>
        <v>80.179934566957485</v>
      </c>
      <c r="J5041" s="24">
        <f t="shared" si="236"/>
        <v>0.99995540966634833</v>
      </c>
    </row>
    <row r="5042" spans="6:10" x14ac:dyDescent="0.35">
      <c r="F5042" s="2">
        <v>5032</v>
      </c>
      <c r="G5042" s="3">
        <v>3.6826029531803237E-2</v>
      </c>
      <c r="H5042" s="4">
        <f t="shared" si="235"/>
        <v>36.826029531803236</v>
      </c>
      <c r="I5042" s="2">
        <f t="shared" si="234"/>
        <v>76.457304324164156</v>
      </c>
      <c r="J5042" s="24">
        <f t="shared" si="236"/>
        <v>0.99993529877560294</v>
      </c>
    </row>
    <row r="5043" spans="6:10" x14ac:dyDescent="0.35">
      <c r="F5043" s="2">
        <v>5033</v>
      </c>
      <c r="G5043" s="3">
        <v>0.14649474471600876</v>
      </c>
      <c r="H5043" s="4">
        <f t="shared" si="235"/>
        <v>146.49474471600877</v>
      </c>
      <c r="I5043" s="2">
        <f t="shared" si="234"/>
        <v>85.45631180122156</v>
      </c>
      <c r="J5043" s="24">
        <f t="shared" si="236"/>
        <v>0.99997369183419582</v>
      </c>
    </row>
    <row r="5044" spans="6:10" x14ac:dyDescent="0.35">
      <c r="F5044" s="2">
        <v>5034</v>
      </c>
      <c r="G5044" s="3">
        <v>0.10197390218836894</v>
      </c>
      <c r="H5044" s="4">
        <f t="shared" si="235"/>
        <v>101.97390218836894</v>
      </c>
      <c r="I5044" s="2">
        <f t="shared" si="234"/>
        <v>81.803096806241598</v>
      </c>
      <c r="J5044" s="24">
        <f t="shared" si="236"/>
        <v>0.99996209053271468</v>
      </c>
    </row>
    <row r="5045" spans="6:10" x14ac:dyDescent="0.35">
      <c r="F5045" s="2">
        <v>5035</v>
      </c>
      <c r="G5045" s="3">
        <v>1.5159213436128749E-2</v>
      </c>
      <c r="H5045" s="4">
        <f t="shared" si="235"/>
        <v>15.159213436128748</v>
      </c>
      <c r="I5045" s="2">
        <f t="shared" si="234"/>
        <v>74.679405862223533</v>
      </c>
      <c r="J5045" s="24">
        <f t="shared" si="236"/>
        <v>0.99992270958335761</v>
      </c>
    </row>
    <row r="5046" spans="6:10" x14ac:dyDescent="0.35">
      <c r="F5046" s="2">
        <v>5036</v>
      </c>
      <c r="G5046" s="3">
        <v>6.1096818396215898E-2</v>
      </c>
      <c r="H5046" s="4">
        <f t="shared" si="235"/>
        <v>61.096818396215895</v>
      </c>
      <c r="I5046" s="2">
        <f t="shared" si="234"/>
        <v>78.448875120795378</v>
      </c>
      <c r="J5046" s="24">
        <f t="shared" si="236"/>
        <v>0.99994698244708036</v>
      </c>
    </row>
    <row r="5047" spans="6:10" x14ac:dyDescent="0.35">
      <c r="F5047" s="2">
        <v>5037</v>
      </c>
      <c r="G5047" s="3">
        <v>0.14053078072297312</v>
      </c>
      <c r="H5047" s="4">
        <f t="shared" si="235"/>
        <v>140.53078072297313</v>
      </c>
      <c r="I5047" s="2">
        <f t="shared" si="234"/>
        <v>84.966931065101107</v>
      </c>
      <c r="J5047" s="24">
        <f t="shared" si="236"/>
        <v>0.99997237233981606</v>
      </c>
    </row>
    <row r="5048" spans="6:10" x14ac:dyDescent="0.35">
      <c r="F5048" s="2">
        <v>5038</v>
      </c>
      <c r="G5048" s="3">
        <v>0.20475663995709112</v>
      </c>
      <c r="H5048" s="4">
        <f t="shared" si="235"/>
        <v>204.75663995709112</v>
      </c>
      <c r="I5048" s="2">
        <f t="shared" si="234"/>
        <v>90.237066549933559</v>
      </c>
      <c r="J5048" s="24">
        <f t="shared" si="236"/>
        <v>0.9999836895843125</v>
      </c>
    </row>
    <row r="5049" spans="6:10" x14ac:dyDescent="0.35">
      <c r="F5049" s="2">
        <v>5039</v>
      </c>
      <c r="G5049" s="3">
        <v>0.10749370563287396</v>
      </c>
      <c r="H5049" s="4">
        <f t="shared" si="235"/>
        <v>107.49370563287395</v>
      </c>
      <c r="I5049" s="2">
        <f t="shared" si="234"/>
        <v>82.256031377286348</v>
      </c>
      <c r="J5049" s="24">
        <f t="shared" si="236"/>
        <v>0.99996376927846042</v>
      </c>
    </row>
    <row r="5050" spans="6:10" x14ac:dyDescent="0.35">
      <c r="F5050" s="2">
        <v>5040</v>
      </c>
      <c r="G5050" s="3">
        <v>0.11346514467968927</v>
      </c>
      <c r="H5050" s="4">
        <f t="shared" si="235"/>
        <v>113.46514467968927</v>
      </c>
      <c r="I5050" s="2">
        <f t="shared" si="234"/>
        <v>82.746025488558871</v>
      </c>
      <c r="J5050" s="24">
        <f t="shared" si="236"/>
        <v>0.99996550177031962</v>
      </c>
    </row>
    <row r="5051" spans="6:10" x14ac:dyDescent="0.35">
      <c r="F5051" s="2">
        <v>5041</v>
      </c>
      <c r="G5051" s="3">
        <v>0.19190435244525528</v>
      </c>
      <c r="H5051" s="4">
        <f t="shared" si="235"/>
        <v>191.90435244525528</v>
      </c>
      <c r="I5051" s="2">
        <f t="shared" si="234"/>
        <v>89.182455567922531</v>
      </c>
      <c r="J5051" s="24">
        <f t="shared" si="236"/>
        <v>0.99998187549298545</v>
      </c>
    </row>
    <row r="5052" spans="6:10" x14ac:dyDescent="0.35">
      <c r="F5052" s="2">
        <v>5042</v>
      </c>
      <c r="G5052" s="3">
        <v>2.4465718497493211E-2</v>
      </c>
      <c r="H5052" s="4">
        <f t="shared" si="235"/>
        <v>24.46571849749321</v>
      </c>
      <c r="I5052" s="2">
        <f t="shared" si="234"/>
        <v>75.443063104781928</v>
      </c>
      <c r="J5052" s="24">
        <f t="shared" si="236"/>
        <v>0.99992839218274931</v>
      </c>
    </row>
    <row r="5053" spans="6:10" x14ac:dyDescent="0.35">
      <c r="F5053" s="2">
        <v>5043</v>
      </c>
      <c r="G5053" s="3">
        <v>0.11694141212045252</v>
      </c>
      <c r="H5053" s="4">
        <f t="shared" si="235"/>
        <v>116.94141212045251</v>
      </c>
      <c r="I5053" s="2">
        <f t="shared" si="234"/>
        <v>83.031275084481791</v>
      </c>
      <c r="J5053" s="24">
        <f t="shared" si="236"/>
        <v>0.99996647192828714</v>
      </c>
    </row>
    <row r="5054" spans="6:10" x14ac:dyDescent="0.35">
      <c r="F5054" s="2">
        <v>5044</v>
      </c>
      <c r="G5054" s="3">
        <v>5.8960801525656067E-2</v>
      </c>
      <c r="H5054" s="4">
        <f t="shared" si="235"/>
        <v>58.960801525656066</v>
      </c>
      <c r="I5054" s="2">
        <f t="shared" si="234"/>
        <v>78.273601509200645</v>
      </c>
      <c r="J5054" s="24">
        <f t="shared" si="236"/>
        <v>0.99994604499777551</v>
      </c>
    </row>
    <row r="5055" spans="6:10" x14ac:dyDescent="0.35">
      <c r="F5055" s="2">
        <v>5045</v>
      </c>
      <c r="G5055" s="3">
        <v>0.12988697684730044</v>
      </c>
      <c r="H5055" s="4">
        <f t="shared" si="235"/>
        <v>129.88697684730045</v>
      </c>
      <c r="I5055" s="2">
        <f t="shared" si="234"/>
        <v>84.093540048340998</v>
      </c>
      <c r="J5055" s="24">
        <f t="shared" si="236"/>
        <v>0.99996985085534462</v>
      </c>
    </row>
    <row r="5056" spans="6:10" x14ac:dyDescent="0.35">
      <c r="F5056" s="2">
        <v>5046</v>
      </c>
      <c r="G5056" s="3">
        <v>5.0439131534557306E-2</v>
      </c>
      <c r="H5056" s="4">
        <f t="shared" si="235"/>
        <v>50.439131534557305</v>
      </c>
      <c r="I5056" s="2">
        <f t="shared" si="234"/>
        <v>77.574344917764279</v>
      </c>
      <c r="J5056" s="24">
        <f t="shared" si="236"/>
        <v>0.99994213712043056</v>
      </c>
    </row>
    <row r="5057" spans="6:10" x14ac:dyDescent="0.35">
      <c r="F5057" s="2">
        <v>5047</v>
      </c>
      <c r="G5057" s="3">
        <v>0.12062957657825103</v>
      </c>
      <c r="H5057" s="4">
        <f t="shared" si="235"/>
        <v>120.62957657825103</v>
      </c>
      <c r="I5057" s="2">
        <f t="shared" si="234"/>
        <v>83.333912162673116</v>
      </c>
      <c r="J5057" s="24">
        <f t="shared" si="236"/>
        <v>0.99996747141173192</v>
      </c>
    </row>
    <row r="5058" spans="6:10" x14ac:dyDescent="0.35">
      <c r="F5058" s="2">
        <v>5048</v>
      </c>
      <c r="G5058" s="3">
        <v>7.8092144725785795E-2</v>
      </c>
      <c r="H5058" s="4">
        <f t="shared" si="235"/>
        <v>78.092144725785801</v>
      </c>
      <c r="I5058" s="2">
        <f t="shared" si="234"/>
        <v>79.843448481648039</v>
      </c>
      <c r="J5058" s="24">
        <f t="shared" si="236"/>
        <v>0.99995388373490468</v>
      </c>
    </row>
    <row r="5059" spans="6:10" x14ac:dyDescent="0.35">
      <c r="F5059" s="2">
        <v>5049</v>
      </c>
      <c r="G5059" s="3">
        <v>0.19189487624377821</v>
      </c>
      <c r="H5059" s="4">
        <f t="shared" si="235"/>
        <v>191.89487624377821</v>
      </c>
      <c r="I5059" s="2">
        <f t="shared" si="234"/>
        <v>89.181677986022336</v>
      </c>
      <c r="J5059" s="24">
        <f t="shared" si="236"/>
        <v>0.99998187408360184</v>
      </c>
    </row>
    <row r="5060" spans="6:10" x14ac:dyDescent="0.35">
      <c r="F5060" s="2">
        <v>5050</v>
      </c>
      <c r="G5060" s="3">
        <v>-6.2900901503784024E-3</v>
      </c>
      <c r="H5060" s="4">
        <f t="shared" si="235"/>
        <v>-6.2900901503784024</v>
      </c>
      <c r="I5060" s="2">
        <f t="shared" si="234"/>
        <v>72.919355668980728</v>
      </c>
      <c r="J5060" s="24">
        <f t="shared" si="236"/>
        <v>0.99990783550302431</v>
      </c>
    </row>
    <row r="5061" spans="6:10" x14ac:dyDescent="0.35">
      <c r="F5061" s="2">
        <v>5051</v>
      </c>
      <c r="G5061" s="3">
        <v>8.1055386230005161E-2</v>
      </c>
      <c r="H5061" s="4">
        <f t="shared" si="235"/>
        <v>81.055386230005155</v>
      </c>
      <c r="I5061" s="2">
        <f t="shared" si="234"/>
        <v>80.086601074509232</v>
      </c>
      <c r="J5061" s="24">
        <f t="shared" si="236"/>
        <v>0.99995499154097156</v>
      </c>
    </row>
    <row r="5062" spans="6:10" x14ac:dyDescent="0.35">
      <c r="F5062" s="2">
        <v>5052</v>
      </c>
      <c r="G5062" s="3">
        <v>9.5060025093113565E-2</v>
      </c>
      <c r="H5062" s="4">
        <f t="shared" si="235"/>
        <v>95.060025093113566</v>
      </c>
      <c r="I5062" s="2">
        <f t="shared" si="234"/>
        <v>81.235769728768744</v>
      </c>
      <c r="J5062" s="24">
        <f t="shared" si="236"/>
        <v>0.99995987764801664</v>
      </c>
    </row>
    <row r="5063" spans="6:10" x14ac:dyDescent="0.35">
      <c r="F5063" s="2">
        <v>5053</v>
      </c>
      <c r="G5063" s="3">
        <v>9.798130248739606E-2</v>
      </c>
      <c r="H5063" s="4">
        <f t="shared" si="235"/>
        <v>97.981302487396064</v>
      </c>
      <c r="I5063" s="2">
        <f t="shared" si="234"/>
        <v>81.475478902616103</v>
      </c>
      <c r="J5063" s="24">
        <f t="shared" si="236"/>
        <v>0.99996082798190866</v>
      </c>
    </row>
    <row r="5064" spans="6:10" x14ac:dyDescent="0.35">
      <c r="F5064" s="2">
        <v>5054</v>
      </c>
      <c r="G5064" s="3">
        <v>0.17591944031582551</v>
      </c>
      <c r="H5064" s="4">
        <f t="shared" si="235"/>
        <v>175.91944031582551</v>
      </c>
      <c r="I5064" s="2">
        <f t="shared" si="234"/>
        <v>87.870793043826879</v>
      </c>
      <c r="J5064" s="24">
        <f t="shared" si="236"/>
        <v>0.99997933521066584</v>
      </c>
    </row>
    <row r="5065" spans="6:10" x14ac:dyDescent="0.35">
      <c r="F5065" s="2">
        <v>5055</v>
      </c>
      <c r="G5065" s="3">
        <v>0.16371001350371228</v>
      </c>
      <c r="H5065" s="4">
        <f t="shared" si="235"/>
        <v>163.71001350371228</v>
      </c>
      <c r="I5065" s="2">
        <f t="shared" si="234"/>
        <v>86.868932823359771</v>
      </c>
      <c r="J5065" s="24">
        <f t="shared" si="236"/>
        <v>0.99997715762700989</v>
      </c>
    </row>
    <row r="5066" spans="6:10" x14ac:dyDescent="0.35">
      <c r="F5066" s="2">
        <v>5056</v>
      </c>
      <c r="G5066" s="3">
        <v>0.17111087420108939</v>
      </c>
      <c r="H5066" s="4">
        <f t="shared" si="235"/>
        <v>171.11087420108939</v>
      </c>
      <c r="I5066" s="2">
        <f t="shared" si="234"/>
        <v>87.476219966648443</v>
      </c>
      <c r="J5066" s="24">
        <f t="shared" si="236"/>
        <v>0.99997850353374695</v>
      </c>
    </row>
    <row r="5067" spans="6:10" x14ac:dyDescent="0.35">
      <c r="F5067" s="2">
        <v>5057</v>
      </c>
      <c r="G5067" s="3">
        <v>0.16819772821529838</v>
      </c>
      <c r="H5067" s="4">
        <f t="shared" si="235"/>
        <v>168.19772821529838</v>
      </c>
      <c r="I5067" s="2">
        <f t="shared" ref="I5067:I5130" si="237">($D$18*G5067+$D$19*$D$11)*$D$10</f>
        <v>87.237178025983241</v>
      </c>
      <c r="J5067" s="24">
        <f t="shared" si="236"/>
        <v>0.99997798348716183</v>
      </c>
    </row>
    <row r="5068" spans="6:10" x14ac:dyDescent="0.35">
      <c r="F5068" s="2">
        <v>5058</v>
      </c>
      <c r="G5068" s="3">
        <v>8.4727564467034264E-2</v>
      </c>
      <c r="H5068" s="4">
        <f t="shared" ref="H5068:H5131" si="238">$D$10*G5068</f>
        <v>84.72756446703427</v>
      </c>
      <c r="I5068" s="2">
        <f t="shared" si="237"/>
        <v>80.387926382794348</v>
      </c>
      <c r="J5068" s="24">
        <f t="shared" ref="J5068:J5131" si="239">1-EXP(-(2+(I5068/$D$12)))</f>
        <v>0.99995632753029617</v>
      </c>
    </row>
    <row r="5069" spans="6:10" x14ac:dyDescent="0.35">
      <c r="F5069" s="2">
        <v>5059</v>
      </c>
      <c r="G5069" s="3">
        <v>0.10847703336584157</v>
      </c>
      <c r="H5069" s="4">
        <f t="shared" si="238"/>
        <v>108.47703336584156</v>
      </c>
      <c r="I5069" s="2">
        <f t="shared" si="237"/>
        <v>82.336719599141702</v>
      </c>
      <c r="J5069" s="24">
        <f t="shared" si="239"/>
        <v>0.99996406044145925</v>
      </c>
    </row>
    <row r="5070" spans="6:10" x14ac:dyDescent="0.35">
      <c r="F5070" s="2">
        <v>5060</v>
      </c>
      <c r="G5070" s="3">
        <v>5.5215034001680076E-2</v>
      </c>
      <c r="H5070" s="4">
        <f t="shared" si="238"/>
        <v>55.215034001680074</v>
      </c>
      <c r="I5070" s="2">
        <f t="shared" si="237"/>
        <v>77.966237737326779</v>
      </c>
      <c r="J5070" s="24">
        <f t="shared" si="239"/>
        <v>0.99994436086702154</v>
      </c>
    </row>
    <row r="5071" spans="6:10" x14ac:dyDescent="0.35">
      <c r="F5071" s="2">
        <v>5061</v>
      </c>
      <c r="G5071" s="3">
        <v>0.17187129133014203</v>
      </c>
      <c r="H5071" s="4">
        <f t="shared" si="238"/>
        <v>171.87129133014204</v>
      </c>
      <c r="I5071" s="2">
        <f t="shared" si="237"/>
        <v>87.538616972198611</v>
      </c>
      <c r="J5071" s="24">
        <f t="shared" si="239"/>
        <v>0.99997863724765823</v>
      </c>
    </row>
    <row r="5072" spans="6:10" x14ac:dyDescent="0.35">
      <c r="F5072" s="2">
        <v>5062</v>
      </c>
      <c r="G5072" s="3">
        <v>9.4941630105726038E-2</v>
      </c>
      <c r="H5072" s="4">
        <f t="shared" si="238"/>
        <v>94.941630105726034</v>
      </c>
      <c r="I5072" s="2">
        <f t="shared" si="237"/>
        <v>81.226054675802558</v>
      </c>
      <c r="J5072" s="24">
        <f t="shared" si="239"/>
        <v>0.99995983864999893</v>
      </c>
    </row>
    <row r="5073" spans="6:10" x14ac:dyDescent="0.35">
      <c r="F5073" s="2">
        <v>5063</v>
      </c>
      <c r="G5073" s="3">
        <v>9.7615236875285102E-2</v>
      </c>
      <c r="H5073" s="4">
        <f t="shared" si="238"/>
        <v>97.615236875285106</v>
      </c>
      <c r="I5073" s="2">
        <f t="shared" si="237"/>
        <v>81.445440917991689</v>
      </c>
      <c r="J5073" s="24">
        <f t="shared" si="239"/>
        <v>0.99996071014016308</v>
      </c>
    </row>
    <row r="5074" spans="6:10" x14ac:dyDescent="0.35">
      <c r="F5074" s="2">
        <v>5064</v>
      </c>
      <c r="G5074" s="3">
        <v>0.16017916844399685</v>
      </c>
      <c r="H5074" s="4">
        <f t="shared" si="238"/>
        <v>160.17916844399684</v>
      </c>
      <c r="I5074" s="2">
        <f t="shared" si="237"/>
        <v>86.57920479071764</v>
      </c>
      <c r="J5074" s="24">
        <f t="shared" si="239"/>
        <v>0.99997648613895684</v>
      </c>
    </row>
    <row r="5075" spans="6:10" x14ac:dyDescent="0.35">
      <c r="F5075" s="2">
        <v>5065</v>
      </c>
      <c r="G5075" s="3">
        <v>3.6790702708103321E-2</v>
      </c>
      <c r="H5075" s="4">
        <f t="shared" si="238"/>
        <v>36.790702708103318</v>
      </c>
      <c r="I5075" s="2">
        <f t="shared" si="237"/>
        <v>76.454405536209151</v>
      </c>
      <c r="J5075" s="24">
        <f t="shared" si="239"/>
        <v>0.99993528001737131</v>
      </c>
    </row>
    <row r="5076" spans="6:10" x14ac:dyDescent="0.35">
      <c r="F5076" s="2">
        <v>5066</v>
      </c>
      <c r="G5076" s="3">
        <v>0.12411527842599274</v>
      </c>
      <c r="H5076" s="4">
        <f t="shared" si="238"/>
        <v>124.11527842599274</v>
      </c>
      <c r="I5076" s="2">
        <f t="shared" si="237"/>
        <v>83.619935910994911</v>
      </c>
      <c r="J5076" s="24">
        <f t="shared" si="239"/>
        <v>0.99996838862681159</v>
      </c>
    </row>
    <row r="5077" spans="6:10" x14ac:dyDescent="0.35">
      <c r="F5077" s="2">
        <v>5067</v>
      </c>
      <c r="G5077" s="3">
        <v>6.3386007917768855E-2</v>
      </c>
      <c r="H5077" s="4">
        <f t="shared" si="238"/>
        <v>63.386007917768858</v>
      </c>
      <c r="I5077" s="2">
        <f t="shared" si="237"/>
        <v>78.636717511273417</v>
      </c>
      <c r="J5077" s="24">
        <f t="shared" si="239"/>
        <v>0.99994796904620153</v>
      </c>
    </row>
    <row r="5078" spans="6:10" x14ac:dyDescent="0.35">
      <c r="F5078" s="2">
        <v>5068</v>
      </c>
      <c r="G5078" s="3">
        <v>2.7677143501251264E-2</v>
      </c>
      <c r="H5078" s="4">
        <f t="shared" si="238"/>
        <v>27.677143501251265</v>
      </c>
      <c r="I5078" s="2">
        <f t="shared" si="237"/>
        <v>75.706580713903961</v>
      </c>
      <c r="J5078" s="24">
        <f t="shared" si="239"/>
        <v>0.9999302545290083</v>
      </c>
    </row>
    <row r="5079" spans="6:10" x14ac:dyDescent="0.35">
      <c r="F5079" s="2">
        <v>5069</v>
      </c>
      <c r="G5079" s="3">
        <v>0.11411010587539619</v>
      </c>
      <c r="H5079" s="4">
        <f t="shared" si="238"/>
        <v>114.11010587539619</v>
      </c>
      <c r="I5079" s="2">
        <f t="shared" si="237"/>
        <v>82.79894860900238</v>
      </c>
      <c r="J5079" s="24">
        <f t="shared" si="239"/>
        <v>0.9999656838634442</v>
      </c>
    </row>
    <row r="5080" spans="6:10" x14ac:dyDescent="0.35">
      <c r="F5080" s="2">
        <v>5070</v>
      </c>
      <c r="G5080" s="3">
        <v>0.15856805716901828</v>
      </c>
      <c r="H5080" s="4">
        <f t="shared" si="238"/>
        <v>158.56805716901829</v>
      </c>
      <c r="I5080" s="2">
        <f t="shared" si="237"/>
        <v>86.447002982886204</v>
      </c>
      <c r="J5080" s="24">
        <f t="shared" si="239"/>
        <v>0.99997617321758181</v>
      </c>
    </row>
    <row r="5081" spans="6:10" x14ac:dyDescent="0.35">
      <c r="F5081" s="2">
        <v>5071</v>
      </c>
      <c r="G5081" s="3">
        <v>0.12000901853839523</v>
      </c>
      <c r="H5081" s="4">
        <f t="shared" si="238"/>
        <v>120.00901853839522</v>
      </c>
      <c r="I5081" s="2">
        <f t="shared" si="237"/>
        <v>83.282991474569599</v>
      </c>
      <c r="J5081" s="24">
        <f t="shared" si="239"/>
        <v>0.99996730535148592</v>
      </c>
    </row>
    <row r="5082" spans="6:10" x14ac:dyDescent="0.35">
      <c r="F5082" s="2">
        <v>5072</v>
      </c>
      <c r="G5082" s="3">
        <v>5.0564154512490349E-2</v>
      </c>
      <c r="H5082" s="4">
        <f t="shared" si="238"/>
        <v>50.564154512490347</v>
      </c>
      <c r="I5082" s="2">
        <f t="shared" si="237"/>
        <v>77.584603839019394</v>
      </c>
      <c r="J5082" s="24">
        <f t="shared" si="239"/>
        <v>0.99994219645106441</v>
      </c>
    </row>
    <row r="5083" spans="6:10" x14ac:dyDescent="0.35">
      <c r="F5083" s="2">
        <v>5073</v>
      </c>
      <c r="G5083" s="3">
        <v>0.18087721745454574</v>
      </c>
      <c r="H5083" s="4">
        <f t="shared" si="238"/>
        <v>180.87721745454573</v>
      </c>
      <c r="I5083" s="2">
        <f t="shared" si="237"/>
        <v>88.277609823489058</v>
      </c>
      <c r="J5083" s="24">
        <f t="shared" si="239"/>
        <v>0.9999801590184163</v>
      </c>
    </row>
    <row r="5084" spans="6:10" x14ac:dyDescent="0.35">
      <c r="F5084" s="2">
        <v>5074</v>
      </c>
      <c r="G5084" s="3">
        <v>0.10725834522886191</v>
      </c>
      <c r="H5084" s="4">
        <f t="shared" si="238"/>
        <v>107.25834522886191</v>
      </c>
      <c r="I5084" s="2">
        <f t="shared" si="237"/>
        <v>82.236718576621641</v>
      </c>
      <c r="J5084" s="24">
        <f t="shared" si="239"/>
        <v>0.99996369923917916</v>
      </c>
    </row>
    <row r="5085" spans="6:10" x14ac:dyDescent="0.35">
      <c r="F5085" s="2">
        <v>5075</v>
      </c>
      <c r="G5085" s="3">
        <v>0.13748471484477706</v>
      </c>
      <c r="H5085" s="4">
        <f t="shared" si="238"/>
        <v>137.48471484477707</v>
      </c>
      <c r="I5085" s="2">
        <f t="shared" si="237"/>
        <v>84.71698221170702</v>
      </c>
      <c r="J5085" s="24">
        <f t="shared" si="239"/>
        <v>0.99997167308715162</v>
      </c>
    </row>
    <row r="5086" spans="6:10" x14ac:dyDescent="0.35">
      <c r="F5086" s="2">
        <v>5076</v>
      </c>
      <c r="G5086" s="3">
        <v>4.2836728030290441E-2</v>
      </c>
      <c r="H5086" s="4">
        <f t="shared" si="238"/>
        <v>42.836728030290445</v>
      </c>
      <c r="I5086" s="2">
        <f t="shared" si="237"/>
        <v>76.950519920237937</v>
      </c>
      <c r="J5086" s="24">
        <f t="shared" si="239"/>
        <v>0.99993841252229032</v>
      </c>
    </row>
    <row r="5087" spans="6:10" x14ac:dyDescent="0.35">
      <c r="F5087" s="2">
        <v>5077</v>
      </c>
      <c r="G5087" s="3">
        <v>0.11691810027534025</v>
      </c>
      <c r="H5087" s="4">
        <f t="shared" si="238"/>
        <v>116.91810027534025</v>
      </c>
      <c r="I5087" s="2">
        <f t="shared" si="237"/>
        <v>83.029362201048102</v>
      </c>
      <c r="J5087" s="24">
        <f t="shared" si="239"/>
        <v>0.99996646551414436</v>
      </c>
    </row>
    <row r="5088" spans="6:10" x14ac:dyDescent="0.35">
      <c r="F5088" s="2">
        <v>5078</v>
      </c>
      <c r="G5088" s="3">
        <v>6.4524605106829433E-2</v>
      </c>
      <c r="H5088" s="4">
        <f t="shared" si="238"/>
        <v>64.524605106829426</v>
      </c>
      <c r="I5088" s="2">
        <f t="shared" si="237"/>
        <v>78.730146568051396</v>
      </c>
      <c r="J5088" s="24">
        <f t="shared" si="239"/>
        <v>0.99994845290266288</v>
      </c>
    </row>
    <row r="5089" spans="6:10" x14ac:dyDescent="0.35">
      <c r="F5089" s="2">
        <v>5079</v>
      </c>
      <c r="G5089" s="3">
        <v>5.7960032128470423E-2</v>
      </c>
      <c r="H5089" s="4">
        <f t="shared" si="238"/>
        <v>57.960032128470424</v>
      </c>
      <c r="I5089" s="2">
        <f t="shared" si="237"/>
        <v>78.19148208915496</v>
      </c>
      <c r="J5089" s="24">
        <f t="shared" si="239"/>
        <v>0.99994560009818179</v>
      </c>
    </row>
    <row r="5090" spans="6:10" x14ac:dyDescent="0.35">
      <c r="F5090" s="2">
        <v>5080</v>
      </c>
      <c r="G5090" s="3">
        <v>7.8327094952923143E-2</v>
      </c>
      <c r="H5090" s="4">
        <f t="shared" si="238"/>
        <v>78.327094952923147</v>
      </c>
      <c r="I5090" s="2">
        <f t="shared" si="237"/>
        <v>79.862727624721742</v>
      </c>
      <c r="J5090" s="24">
        <f t="shared" si="239"/>
        <v>0.99995397255746332</v>
      </c>
    </row>
    <row r="5091" spans="6:10" x14ac:dyDescent="0.35">
      <c r="F5091" s="2">
        <v>5081</v>
      </c>
      <c r="G5091" s="3">
        <v>-6.5821670942804722E-3</v>
      </c>
      <c r="H5091" s="4">
        <f t="shared" si="238"/>
        <v>-6.5821670942804724</v>
      </c>
      <c r="I5091" s="2">
        <f t="shared" si="237"/>
        <v>72.895388919688216</v>
      </c>
      <c r="J5091" s="24">
        <f t="shared" si="239"/>
        <v>0.99990761434977471</v>
      </c>
    </row>
    <row r="5092" spans="6:10" x14ac:dyDescent="0.35">
      <c r="F5092" s="2">
        <v>5082</v>
      </c>
      <c r="G5092" s="3">
        <v>7.5121454752452715E-2</v>
      </c>
      <c r="H5092" s="4">
        <f t="shared" si="238"/>
        <v>75.121454752452721</v>
      </c>
      <c r="I5092" s="2">
        <f t="shared" si="237"/>
        <v>79.599684695073691</v>
      </c>
      <c r="J5092" s="24">
        <f t="shared" si="239"/>
        <v>0.99995274577403004</v>
      </c>
    </row>
    <row r="5093" spans="6:10" x14ac:dyDescent="0.35">
      <c r="F5093" s="2">
        <v>5083</v>
      </c>
      <c r="G5093" s="3">
        <v>0.11706374455003833</v>
      </c>
      <c r="H5093" s="4">
        <f t="shared" si="238"/>
        <v>117.06374455003834</v>
      </c>
      <c r="I5093" s="2">
        <f t="shared" si="237"/>
        <v>83.041313229331749</v>
      </c>
      <c r="J5093" s="24">
        <f t="shared" si="239"/>
        <v>0.99996650556736466</v>
      </c>
    </row>
    <row r="5094" spans="6:10" x14ac:dyDescent="0.35">
      <c r="F5094" s="2">
        <v>5084</v>
      </c>
      <c r="G5094" s="3">
        <v>9.564190407735014E-2</v>
      </c>
      <c r="H5094" s="4">
        <f t="shared" si="238"/>
        <v>95.641904077350134</v>
      </c>
      <c r="I5094" s="2">
        <f t="shared" si="237"/>
        <v>81.283516557215592</v>
      </c>
      <c r="J5094" s="24">
        <f t="shared" si="239"/>
        <v>0.99996006876290278</v>
      </c>
    </row>
    <row r="5095" spans="6:10" x14ac:dyDescent="0.35">
      <c r="F5095" s="2">
        <v>5085</v>
      </c>
      <c r="G5095" s="3">
        <v>7.1331457247444663E-2</v>
      </c>
      <c r="H5095" s="4">
        <f t="shared" si="238"/>
        <v>71.331457247444661</v>
      </c>
      <c r="I5095" s="2">
        <f t="shared" si="237"/>
        <v>79.288691575218962</v>
      </c>
      <c r="J5095" s="24">
        <f t="shared" si="239"/>
        <v>0.99995125311000466</v>
      </c>
    </row>
    <row r="5096" spans="6:10" x14ac:dyDescent="0.35">
      <c r="F5096" s="2">
        <v>5086</v>
      </c>
      <c r="G5096" s="3">
        <v>6.1288883572653337E-2</v>
      </c>
      <c r="H5096" s="4">
        <f t="shared" si="238"/>
        <v>61.28888357265334</v>
      </c>
      <c r="I5096" s="2">
        <f t="shared" si="237"/>
        <v>78.464635275876432</v>
      </c>
      <c r="J5096" s="24">
        <f t="shared" si="239"/>
        <v>0.9999470659377574</v>
      </c>
    </row>
    <row r="5097" spans="6:10" x14ac:dyDescent="0.35">
      <c r="F5097" s="2">
        <v>5087</v>
      </c>
      <c r="G5097" s="3">
        <v>0.14378560289767248</v>
      </c>
      <c r="H5097" s="4">
        <f t="shared" si="238"/>
        <v>143.78560289767248</v>
      </c>
      <c r="I5097" s="2">
        <f t="shared" si="237"/>
        <v>85.234009684900883</v>
      </c>
      <c r="J5097" s="24">
        <f t="shared" si="239"/>
        <v>0.99997310044914911</v>
      </c>
    </row>
    <row r="5098" spans="6:10" x14ac:dyDescent="0.35">
      <c r="F5098" s="2">
        <v>5088</v>
      </c>
      <c r="G5098" s="3">
        <v>3.6378274746280845E-2</v>
      </c>
      <c r="H5098" s="4">
        <f t="shared" si="238"/>
        <v>36.378274746280844</v>
      </c>
      <c r="I5098" s="2">
        <f t="shared" si="237"/>
        <v>76.420563229349312</v>
      </c>
      <c r="J5098" s="24">
        <f t="shared" si="239"/>
        <v>0.99993506061898207</v>
      </c>
    </row>
    <row r="5099" spans="6:10" x14ac:dyDescent="0.35">
      <c r="F5099" s="2">
        <v>5089</v>
      </c>
      <c r="G5099" s="3">
        <v>0.10567104931882289</v>
      </c>
      <c r="H5099" s="4">
        <f t="shared" si="238"/>
        <v>105.67104931882288</v>
      </c>
      <c r="I5099" s="2">
        <f t="shared" si="237"/>
        <v>82.106470969190923</v>
      </c>
      <c r="J5099" s="24">
        <f t="shared" si="239"/>
        <v>0.99996322333793264</v>
      </c>
    </row>
    <row r="5100" spans="6:10" x14ac:dyDescent="0.35">
      <c r="F5100" s="2">
        <v>5090</v>
      </c>
      <c r="G5100" s="3">
        <v>7.4165493837119831E-2</v>
      </c>
      <c r="H5100" s="4">
        <f t="shared" si="238"/>
        <v>74.165493837119826</v>
      </c>
      <c r="I5100" s="2">
        <f t="shared" si="237"/>
        <v>79.521242092637763</v>
      </c>
      <c r="J5100" s="24">
        <f t="shared" si="239"/>
        <v>0.99995237364194167</v>
      </c>
    </row>
    <row r="5101" spans="6:10" x14ac:dyDescent="0.35">
      <c r="F5101" s="2">
        <v>5091</v>
      </c>
      <c r="G5101" s="3">
        <v>9.8754805792325234E-2</v>
      </c>
      <c r="H5101" s="4">
        <f t="shared" si="238"/>
        <v>98.754805792325229</v>
      </c>
      <c r="I5101" s="2">
        <f t="shared" si="237"/>
        <v>81.538949711158835</v>
      </c>
      <c r="J5101" s="24">
        <f t="shared" si="239"/>
        <v>0.99996107582251048</v>
      </c>
    </row>
    <row r="5102" spans="6:10" x14ac:dyDescent="0.35">
      <c r="F5102" s="2">
        <v>5092</v>
      </c>
      <c r="G5102" s="3">
        <v>2.3803444740276458E-2</v>
      </c>
      <c r="H5102" s="4">
        <f t="shared" si="238"/>
        <v>23.803444740276458</v>
      </c>
      <c r="I5102" s="2">
        <f t="shared" si="237"/>
        <v>75.388719379836829</v>
      </c>
      <c r="J5102" s="24">
        <f t="shared" si="239"/>
        <v>0.99992800197990328</v>
      </c>
    </row>
    <row r="5103" spans="6:10" x14ac:dyDescent="0.35">
      <c r="F5103" s="2">
        <v>5093</v>
      </c>
      <c r="G5103" s="3">
        <v>0.22884905493121252</v>
      </c>
      <c r="H5103" s="4">
        <f t="shared" si="238"/>
        <v>228.84905493121252</v>
      </c>
      <c r="I5103" s="2">
        <f t="shared" si="237"/>
        <v>92.214000647577791</v>
      </c>
      <c r="J5103" s="24">
        <f t="shared" si="239"/>
        <v>0.99998661532369582</v>
      </c>
    </row>
    <row r="5104" spans="6:10" x14ac:dyDescent="0.35">
      <c r="F5104" s="2">
        <v>5094</v>
      </c>
      <c r="G5104" s="3">
        <v>9.7828987892680089E-2</v>
      </c>
      <c r="H5104" s="4">
        <f t="shared" si="238"/>
        <v>97.82898789268009</v>
      </c>
      <c r="I5104" s="2">
        <f t="shared" si="237"/>
        <v>81.462980532644195</v>
      </c>
      <c r="J5104" s="24">
        <f t="shared" si="239"/>
        <v>0.99996077899266322</v>
      </c>
    </row>
    <row r="5105" spans="6:10" x14ac:dyDescent="0.35">
      <c r="F5105" s="2">
        <v>5095</v>
      </c>
      <c r="G5105" s="3">
        <v>5.1678392945175941E-2</v>
      </c>
      <c r="H5105" s="4">
        <f t="shared" si="238"/>
        <v>51.678392945175943</v>
      </c>
      <c r="I5105" s="2">
        <f t="shared" si="237"/>
        <v>77.676034106713516</v>
      </c>
      <c r="J5105" s="24">
        <f t="shared" si="239"/>
        <v>0.9999427225417642</v>
      </c>
    </row>
    <row r="5106" spans="6:10" x14ac:dyDescent="0.35">
      <c r="F5106" s="2">
        <v>5096</v>
      </c>
      <c r="G5106" s="3">
        <v>5.8811458200166734E-2</v>
      </c>
      <c r="H5106" s="4">
        <f t="shared" si="238"/>
        <v>58.811458200166733</v>
      </c>
      <c r="I5106" s="2">
        <f t="shared" si="237"/>
        <v>78.261346950546724</v>
      </c>
      <c r="J5106" s="24">
        <f t="shared" si="239"/>
        <v>0.99994597883777181</v>
      </c>
    </row>
    <row r="5107" spans="6:10" x14ac:dyDescent="0.35">
      <c r="F5107" s="2">
        <v>5097</v>
      </c>
      <c r="G5107" s="3">
        <v>0.15718264874843396</v>
      </c>
      <c r="H5107" s="4">
        <f t="shared" si="238"/>
        <v>157.18264874843396</v>
      </c>
      <c r="I5107" s="2">
        <f t="shared" si="237"/>
        <v>86.33332151306432</v>
      </c>
      <c r="J5107" s="24">
        <f t="shared" si="239"/>
        <v>0.99997590080574206</v>
      </c>
    </row>
    <row r="5108" spans="6:10" x14ac:dyDescent="0.35">
      <c r="F5108" s="2">
        <v>5098</v>
      </c>
      <c r="G5108" s="3">
        <v>8.2131142715247601E-2</v>
      </c>
      <c r="H5108" s="4">
        <f t="shared" si="238"/>
        <v>82.131142715247606</v>
      </c>
      <c r="I5108" s="2">
        <f t="shared" si="237"/>
        <v>80.174873656511593</v>
      </c>
      <c r="J5108" s="24">
        <f t="shared" si="239"/>
        <v>0.99995538709386844</v>
      </c>
    </row>
    <row r="5109" spans="6:10" x14ac:dyDescent="0.35">
      <c r="F5109" s="2">
        <v>5099</v>
      </c>
      <c r="G5109" s="3">
        <v>9.5527456356685581E-2</v>
      </c>
      <c r="H5109" s="4">
        <f t="shared" si="238"/>
        <v>95.527456356685576</v>
      </c>
      <c r="I5109" s="2">
        <f t="shared" si="237"/>
        <v>81.27412540229723</v>
      </c>
      <c r="J5109" s="24">
        <f t="shared" si="239"/>
        <v>0.99996003124524546</v>
      </c>
    </row>
    <row r="5110" spans="6:10" x14ac:dyDescent="0.35">
      <c r="F5110" s="2">
        <v>5100</v>
      </c>
      <c r="G5110" s="3">
        <v>8.5889373632694666E-2</v>
      </c>
      <c r="H5110" s="4">
        <f t="shared" si="238"/>
        <v>85.889373632694671</v>
      </c>
      <c r="I5110" s="2">
        <f t="shared" si="237"/>
        <v>80.483260128166776</v>
      </c>
      <c r="J5110" s="24">
        <f t="shared" si="239"/>
        <v>0.99995674189800721</v>
      </c>
    </row>
    <row r="5111" spans="6:10" x14ac:dyDescent="0.35">
      <c r="F5111" s="2">
        <v>5101</v>
      </c>
      <c r="G5111" s="3">
        <v>6.7499773318190487E-3</v>
      </c>
      <c r="H5111" s="4">
        <f t="shared" si="238"/>
        <v>6.749977331819049</v>
      </c>
      <c r="I5111" s="2">
        <f t="shared" si="237"/>
        <v>73.98937517797674</v>
      </c>
      <c r="J5111" s="24">
        <f t="shared" si="239"/>
        <v>0.99991718799488716</v>
      </c>
    </row>
    <row r="5112" spans="6:10" x14ac:dyDescent="0.35">
      <c r="F5112" s="2">
        <v>5102</v>
      </c>
      <c r="G5112" s="3">
        <v>9.5665971390069923E-2</v>
      </c>
      <c r="H5112" s="4">
        <f t="shared" si="238"/>
        <v>95.665971390069927</v>
      </c>
      <c r="I5112" s="2">
        <f t="shared" si="237"/>
        <v>81.285491431515482</v>
      </c>
      <c r="J5112" s="24">
        <f t="shared" si="239"/>
        <v>0.99996007664804154</v>
      </c>
    </row>
    <row r="5113" spans="6:10" x14ac:dyDescent="0.35">
      <c r="F5113" s="2">
        <v>5103</v>
      </c>
      <c r="G5113" s="3">
        <v>2.4755204066240558E-2</v>
      </c>
      <c r="H5113" s="4">
        <f t="shared" si="238"/>
        <v>24.755204066240559</v>
      </c>
      <c r="I5113" s="2">
        <f t="shared" si="237"/>
        <v>75.466817215453162</v>
      </c>
      <c r="J5113" s="24">
        <f t="shared" si="239"/>
        <v>0.99992856207888436</v>
      </c>
    </row>
    <row r="5114" spans="6:10" x14ac:dyDescent="0.35">
      <c r="F5114" s="2">
        <v>5104</v>
      </c>
      <c r="G5114" s="3">
        <v>2.4319123004212656E-2</v>
      </c>
      <c r="H5114" s="4">
        <f t="shared" si="238"/>
        <v>24.319123004212656</v>
      </c>
      <c r="I5114" s="2">
        <f t="shared" si="237"/>
        <v>75.431034023034059</v>
      </c>
      <c r="J5114" s="24">
        <f t="shared" si="239"/>
        <v>0.99992830599329197</v>
      </c>
    </row>
    <row r="5115" spans="6:10" x14ac:dyDescent="0.35">
      <c r="F5115" s="2">
        <v>5105</v>
      </c>
      <c r="G5115" s="3">
        <v>0.13046842275421794</v>
      </c>
      <c r="H5115" s="4">
        <f t="shared" si="238"/>
        <v>130.46842275421793</v>
      </c>
      <c r="I5115" s="2">
        <f t="shared" si="237"/>
        <v>84.14125134007142</v>
      </c>
      <c r="J5115" s="24">
        <f t="shared" si="239"/>
        <v>0.99996999435820066</v>
      </c>
    </row>
    <row r="5116" spans="6:10" x14ac:dyDescent="0.35">
      <c r="F5116" s="2">
        <v>5106</v>
      </c>
      <c r="G5116" s="3">
        <v>6.2601633332759032E-2</v>
      </c>
      <c r="H5116" s="4">
        <f t="shared" si="238"/>
        <v>62.601633332759036</v>
      </c>
      <c r="I5116" s="2">
        <f t="shared" si="237"/>
        <v>78.572354645861338</v>
      </c>
      <c r="J5116" s="24">
        <f t="shared" si="239"/>
        <v>0.99994763308004642</v>
      </c>
    </row>
    <row r="5117" spans="6:10" x14ac:dyDescent="0.35">
      <c r="F5117" s="2">
        <v>5107</v>
      </c>
      <c r="G5117" s="3">
        <v>5.5363559918564023E-2</v>
      </c>
      <c r="H5117" s="4">
        <f t="shared" si="238"/>
        <v>55.363559918564022</v>
      </c>
      <c r="I5117" s="2">
        <f t="shared" si="237"/>
        <v>77.978425222466285</v>
      </c>
      <c r="J5117" s="24">
        <f t="shared" si="239"/>
        <v>0.99994442863582722</v>
      </c>
    </row>
    <row r="5118" spans="6:10" x14ac:dyDescent="0.35">
      <c r="F5118" s="2">
        <v>5108</v>
      </c>
      <c r="G5118" s="3">
        <v>0.13152136413514245</v>
      </c>
      <c r="H5118" s="4">
        <f t="shared" si="238"/>
        <v>131.52136413514245</v>
      </c>
      <c r="I5118" s="2">
        <f t="shared" si="237"/>
        <v>84.227651799344855</v>
      </c>
      <c r="J5118" s="24">
        <f t="shared" si="239"/>
        <v>0.99997025249157601</v>
      </c>
    </row>
    <row r="5119" spans="6:10" x14ac:dyDescent="0.35">
      <c r="F5119" s="2">
        <v>5109</v>
      </c>
      <c r="G5119" s="3">
        <v>2.1997807883004789E-2</v>
      </c>
      <c r="H5119" s="4">
        <f t="shared" si="238"/>
        <v>21.997807883004789</v>
      </c>
      <c r="I5119" s="2">
        <f t="shared" si="237"/>
        <v>75.240555525157347</v>
      </c>
      <c r="J5119" s="24">
        <f t="shared" si="239"/>
        <v>0.99992692728761712</v>
      </c>
    </row>
    <row r="5120" spans="6:10" x14ac:dyDescent="0.35">
      <c r="F5120" s="2">
        <v>5110</v>
      </c>
      <c r="G5120" s="3">
        <v>0.20728595173895076</v>
      </c>
      <c r="H5120" s="4">
        <f t="shared" si="238"/>
        <v>207.28595173895076</v>
      </c>
      <c r="I5120" s="2">
        <f t="shared" si="237"/>
        <v>90.444612481319126</v>
      </c>
      <c r="J5120" s="24">
        <f t="shared" si="239"/>
        <v>0.99998402461164992</v>
      </c>
    </row>
    <row r="5121" spans="6:10" x14ac:dyDescent="0.35">
      <c r="F5121" s="2">
        <v>5111</v>
      </c>
      <c r="G5121" s="3">
        <v>0.10120687439511082</v>
      </c>
      <c r="H5121" s="4">
        <f t="shared" si="238"/>
        <v>101.20687439511082</v>
      </c>
      <c r="I5121" s="2">
        <f t="shared" si="237"/>
        <v>81.740157354137622</v>
      </c>
      <c r="J5121" s="24">
        <f t="shared" si="239"/>
        <v>0.9999618511801589</v>
      </c>
    </row>
    <row r="5122" spans="6:10" x14ac:dyDescent="0.35">
      <c r="F5122" s="2">
        <v>5112</v>
      </c>
      <c r="G5122" s="3">
        <v>0.10377440269034459</v>
      </c>
      <c r="H5122" s="4">
        <f t="shared" si="238"/>
        <v>103.77440269034459</v>
      </c>
      <c r="I5122" s="2">
        <f t="shared" si="237"/>
        <v>81.950839190681037</v>
      </c>
      <c r="J5122" s="24">
        <f t="shared" si="239"/>
        <v>0.99996264649912059</v>
      </c>
    </row>
    <row r="5123" spans="6:10" x14ac:dyDescent="0.35">
      <c r="F5123" s="2">
        <v>5113</v>
      </c>
      <c r="G5123" s="3">
        <v>0.10618994384793216</v>
      </c>
      <c r="H5123" s="4">
        <f t="shared" si="238"/>
        <v>106.18994384793217</v>
      </c>
      <c r="I5123" s="2">
        <f t="shared" si="237"/>
        <v>82.149049527163598</v>
      </c>
      <c r="J5123" s="24">
        <f t="shared" si="239"/>
        <v>0.99996337959476078</v>
      </c>
    </row>
    <row r="5124" spans="6:10" x14ac:dyDescent="0.35">
      <c r="F5124" s="2">
        <v>5114</v>
      </c>
      <c r="G5124" s="3">
        <v>8.7662587551154261E-2</v>
      </c>
      <c r="H5124" s="4">
        <f t="shared" si="238"/>
        <v>87.66258755115426</v>
      </c>
      <c r="I5124" s="2">
        <f t="shared" si="237"/>
        <v>80.628763476900616</v>
      </c>
      <c r="J5124" s="24">
        <f t="shared" si="239"/>
        <v>0.99995736676087099</v>
      </c>
    </row>
    <row r="5125" spans="6:10" x14ac:dyDescent="0.35">
      <c r="F5125" s="2">
        <v>5115</v>
      </c>
      <c r="G5125" s="3">
        <v>3.7806873700671179E-2</v>
      </c>
      <c r="H5125" s="4">
        <f t="shared" si="238"/>
        <v>37.806873700671176</v>
      </c>
      <c r="I5125" s="2">
        <f t="shared" si="237"/>
        <v>76.537788753973004</v>
      </c>
      <c r="J5125" s="24">
        <f t="shared" si="239"/>
        <v>0.99993581742973947</v>
      </c>
    </row>
    <row r="5126" spans="6:10" x14ac:dyDescent="0.35">
      <c r="F5126" s="2">
        <v>5116</v>
      </c>
      <c r="G5126" s="3">
        <v>5.2674105643797264E-2</v>
      </c>
      <c r="H5126" s="4">
        <f t="shared" si="238"/>
        <v>52.674105643797262</v>
      </c>
      <c r="I5126" s="2">
        <f t="shared" si="237"/>
        <v>77.75773859285475</v>
      </c>
      <c r="J5126" s="24">
        <f t="shared" si="239"/>
        <v>0.99994318861767606</v>
      </c>
    </row>
    <row r="5127" spans="6:10" x14ac:dyDescent="0.35">
      <c r="F5127" s="2">
        <v>5117</v>
      </c>
      <c r="G5127" s="3">
        <v>0.11109268099799</v>
      </c>
      <c r="H5127" s="4">
        <f t="shared" si="238"/>
        <v>111.09268099799</v>
      </c>
      <c r="I5127" s="2">
        <f t="shared" si="237"/>
        <v>82.551349929765294</v>
      </c>
      <c r="J5127" s="24">
        <f t="shared" si="239"/>
        <v>0.99996482359430905</v>
      </c>
    </row>
    <row r="5128" spans="6:10" x14ac:dyDescent="0.35">
      <c r="F5128" s="2">
        <v>5118</v>
      </c>
      <c r="G5128" s="3">
        <v>0.15628992803323716</v>
      </c>
      <c r="H5128" s="4">
        <f t="shared" si="238"/>
        <v>156.28992803323715</v>
      </c>
      <c r="I5128" s="2">
        <f t="shared" si="237"/>
        <v>86.260068166588198</v>
      </c>
      <c r="J5128" s="24">
        <f t="shared" si="239"/>
        <v>0.99997572362290987</v>
      </c>
    </row>
    <row r="5129" spans="6:10" x14ac:dyDescent="0.35">
      <c r="F5129" s="2">
        <v>5119</v>
      </c>
      <c r="G5129" s="3">
        <v>2.9360658261099598E-2</v>
      </c>
      <c r="H5129" s="4">
        <f t="shared" si="238"/>
        <v>29.360658261099598</v>
      </c>
      <c r="I5129" s="2">
        <f t="shared" si="237"/>
        <v>75.844723682809587</v>
      </c>
      <c r="J5129" s="24">
        <f t="shared" si="239"/>
        <v>0.99993121138925878</v>
      </c>
    </row>
    <row r="5130" spans="6:10" x14ac:dyDescent="0.35">
      <c r="F5130" s="2">
        <v>5120</v>
      </c>
      <c r="G5130" s="3">
        <v>0.17225032858734274</v>
      </c>
      <c r="H5130" s="4">
        <f t="shared" si="238"/>
        <v>172.25032858734275</v>
      </c>
      <c r="I5130" s="2">
        <f t="shared" si="237"/>
        <v>87.569719361844591</v>
      </c>
      <c r="J5130" s="24">
        <f t="shared" si="239"/>
        <v>0.99997870358770269</v>
      </c>
    </row>
    <row r="5131" spans="6:10" x14ac:dyDescent="0.35">
      <c r="F5131" s="2">
        <v>5121</v>
      </c>
      <c r="G5131" s="3">
        <v>0.11461870632709417</v>
      </c>
      <c r="H5131" s="4">
        <f t="shared" si="238"/>
        <v>114.61870632709417</v>
      </c>
      <c r="I5131" s="2">
        <f t="shared" ref="I5131:I5194" si="240">($D$18*G5131+$D$19*$D$11)*$D$10</f>
        <v>82.840682473213135</v>
      </c>
      <c r="J5131" s="24">
        <f t="shared" si="239"/>
        <v>0.99996582677951318</v>
      </c>
    </row>
    <row r="5132" spans="6:10" x14ac:dyDescent="0.35">
      <c r="F5132" s="2">
        <v>5122</v>
      </c>
      <c r="G5132" s="3">
        <v>0.13770341896738231</v>
      </c>
      <c r="H5132" s="4">
        <f t="shared" ref="H5132:H5195" si="241">$D$10*G5132</f>
        <v>137.70341896738231</v>
      </c>
      <c r="I5132" s="2">
        <f t="shared" si="240"/>
        <v>84.734928259778087</v>
      </c>
      <c r="J5132" s="24">
        <f t="shared" ref="J5132:J5195" si="242">1-EXP(-(2+(I5132/$D$12)))</f>
        <v>0.99997172387717792</v>
      </c>
    </row>
    <row r="5133" spans="6:10" x14ac:dyDescent="0.35">
      <c r="F5133" s="2">
        <v>5123</v>
      </c>
      <c r="G5133" s="3">
        <v>5.262274000035632E-2</v>
      </c>
      <c r="H5133" s="4">
        <f t="shared" si="241"/>
        <v>52.622740000356323</v>
      </c>
      <c r="I5133" s="2">
        <f t="shared" si="240"/>
        <v>77.753523718917251</v>
      </c>
      <c r="J5133" s="24">
        <f t="shared" si="242"/>
        <v>0.99994316466734756</v>
      </c>
    </row>
    <row r="5134" spans="6:10" x14ac:dyDescent="0.35">
      <c r="F5134" s="2">
        <v>5124</v>
      </c>
      <c r="G5134" s="3">
        <v>5.7509245903252577E-2</v>
      </c>
      <c r="H5134" s="4">
        <f t="shared" si="241"/>
        <v>57.509245903252577</v>
      </c>
      <c r="I5134" s="2">
        <f t="shared" si="240"/>
        <v>78.154492245656954</v>
      </c>
      <c r="J5134" s="24">
        <f t="shared" si="242"/>
        <v>0.99994539850117403</v>
      </c>
    </row>
    <row r="5135" spans="6:10" x14ac:dyDescent="0.35">
      <c r="F5135" s="2">
        <v>5125</v>
      </c>
      <c r="G5135" s="3">
        <v>5.8281293246689542E-2</v>
      </c>
      <c r="H5135" s="4">
        <f t="shared" si="241"/>
        <v>58.281293246689543</v>
      </c>
      <c r="I5135" s="2">
        <f t="shared" si="240"/>
        <v>78.217843583406861</v>
      </c>
      <c r="J5135" s="24">
        <f t="shared" si="242"/>
        <v>0.99994574331559749</v>
      </c>
    </row>
    <row r="5136" spans="6:10" x14ac:dyDescent="0.35">
      <c r="F5136" s="2">
        <v>5126</v>
      </c>
      <c r="G5136" s="3">
        <v>4.7393907652468696E-2</v>
      </c>
      <c r="H5136" s="4">
        <f t="shared" si="241"/>
        <v>47.393907652468698</v>
      </c>
      <c r="I5136" s="2">
        <f t="shared" si="240"/>
        <v>77.324465155443733</v>
      </c>
      <c r="J5136" s="24">
        <f t="shared" si="242"/>
        <v>0.99994067302799838</v>
      </c>
    </row>
    <row r="5137" spans="6:10" x14ac:dyDescent="0.35">
      <c r="F5137" s="2">
        <v>5127</v>
      </c>
      <c r="G5137" s="3">
        <v>4.0720395438424761E-2</v>
      </c>
      <c r="H5137" s="4">
        <f t="shared" si="241"/>
        <v>40.72039543842476</v>
      </c>
      <c r="I5137" s="2">
        <f t="shared" si="240"/>
        <v>76.776861527448801</v>
      </c>
      <c r="J5137" s="24">
        <f t="shared" si="242"/>
        <v>0.99993733366351956</v>
      </c>
    </row>
    <row r="5138" spans="6:10" x14ac:dyDescent="0.35">
      <c r="F5138" s="2">
        <v>5128</v>
      </c>
      <c r="G5138" s="3">
        <v>7.7094924924768299E-2</v>
      </c>
      <c r="H5138" s="4">
        <f t="shared" si="241"/>
        <v>77.094924924768293</v>
      </c>
      <c r="I5138" s="2">
        <f t="shared" si="240"/>
        <v>79.761620328281296</v>
      </c>
      <c r="J5138" s="24">
        <f t="shared" si="242"/>
        <v>0.99995350482586631</v>
      </c>
    </row>
    <row r="5139" spans="6:10" x14ac:dyDescent="0.35">
      <c r="F5139" s="2">
        <v>5129</v>
      </c>
      <c r="G5139" s="3">
        <v>6.5800448767504988E-2</v>
      </c>
      <c r="H5139" s="4">
        <f t="shared" si="241"/>
        <v>65.800448767504989</v>
      </c>
      <c r="I5139" s="2">
        <f t="shared" si="240"/>
        <v>78.834837560580027</v>
      </c>
      <c r="J5139" s="24">
        <f t="shared" si="242"/>
        <v>0.99994898973933966</v>
      </c>
    </row>
    <row r="5140" spans="6:10" x14ac:dyDescent="0.35">
      <c r="F5140" s="2">
        <v>5130</v>
      </c>
      <c r="G5140" s="3">
        <v>5.187372859006633E-2</v>
      </c>
      <c r="H5140" s="4">
        <f t="shared" si="241"/>
        <v>51.873728590066328</v>
      </c>
      <c r="I5140" s="2">
        <f t="shared" si="240"/>
        <v>77.692062624289846</v>
      </c>
      <c r="J5140" s="24">
        <f t="shared" si="242"/>
        <v>0.99994281427550136</v>
      </c>
    </row>
    <row r="5141" spans="6:10" x14ac:dyDescent="0.35">
      <c r="F5141" s="2">
        <v>5131</v>
      </c>
      <c r="G5141" s="3">
        <v>1.9976951465556586E-2</v>
      </c>
      <c r="H5141" s="4">
        <f t="shared" si="241"/>
        <v>19.976951465556585</v>
      </c>
      <c r="I5141" s="2">
        <f t="shared" si="240"/>
        <v>75.074731552658619</v>
      </c>
      <c r="J5141" s="24">
        <f t="shared" si="242"/>
        <v>0.99992570546449167</v>
      </c>
    </row>
    <row r="5142" spans="6:10" x14ac:dyDescent="0.35">
      <c r="F5142" s="2">
        <v>5132</v>
      </c>
      <c r="G5142" s="3">
        <v>-8.7654868744318354E-3</v>
      </c>
      <c r="H5142" s="4">
        <f t="shared" si="241"/>
        <v>-8.7654868744318346</v>
      </c>
      <c r="I5142" s="2">
        <f t="shared" si="240"/>
        <v>72.716233807007384</v>
      </c>
      <c r="J5142" s="24">
        <f t="shared" si="242"/>
        <v>0.99990594429837354</v>
      </c>
    </row>
    <row r="5143" spans="6:10" x14ac:dyDescent="0.35">
      <c r="F5143" s="2">
        <v>5133</v>
      </c>
      <c r="G5143" s="3">
        <v>0.11669519504665987</v>
      </c>
      <c r="H5143" s="4">
        <f t="shared" si="241"/>
        <v>116.69519504665988</v>
      </c>
      <c r="I5143" s="2">
        <f t="shared" si="240"/>
        <v>83.011071425814706</v>
      </c>
      <c r="J5143" s="24">
        <f t="shared" si="242"/>
        <v>0.99996640412084059</v>
      </c>
    </row>
    <row r="5144" spans="6:10" x14ac:dyDescent="0.35">
      <c r="F5144" s="2">
        <v>5134</v>
      </c>
      <c r="G5144" s="3">
        <v>5.4637807238747865E-2</v>
      </c>
      <c r="H5144" s="4">
        <f t="shared" si="241"/>
        <v>54.637807238747868</v>
      </c>
      <c r="I5144" s="2">
        <f t="shared" si="240"/>
        <v>77.918872652882612</v>
      </c>
      <c r="J5144" s="24">
        <f t="shared" si="242"/>
        <v>0.99994409670669337</v>
      </c>
    </row>
    <row r="5145" spans="6:10" x14ac:dyDescent="0.35">
      <c r="F5145" s="2">
        <v>5135</v>
      </c>
      <c r="G5145" s="3">
        <v>0.12706076814721717</v>
      </c>
      <c r="H5145" s="4">
        <f t="shared" si="241"/>
        <v>127.06076814721717</v>
      </c>
      <c r="I5145" s="2">
        <f t="shared" si="240"/>
        <v>83.861631858470645</v>
      </c>
      <c r="J5145" s="24">
        <f t="shared" si="242"/>
        <v>0.99996914350163424</v>
      </c>
    </row>
    <row r="5146" spans="6:10" x14ac:dyDescent="0.35">
      <c r="F5146" s="2">
        <v>5136</v>
      </c>
      <c r="G5146" s="3">
        <v>0.12853853119618741</v>
      </c>
      <c r="H5146" s="4">
        <f t="shared" si="241"/>
        <v>128.53853119618742</v>
      </c>
      <c r="I5146" s="2">
        <f t="shared" si="240"/>
        <v>83.982891606108481</v>
      </c>
      <c r="J5146" s="24">
        <f t="shared" si="242"/>
        <v>0.99996951540733803</v>
      </c>
    </row>
    <row r="5147" spans="6:10" x14ac:dyDescent="0.35">
      <c r="F5147" s="2">
        <v>5137</v>
      </c>
      <c r="G5147" s="3">
        <v>0.10721763386703143</v>
      </c>
      <c r="H5147" s="4">
        <f t="shared" si="241"/>
        <v>107.21763386703142</v>
      </c>
      <c r="I5147" s="2">
        <f t="shared" si="240"/>
        <v>82.23337795346491</v>
      </c>
      <c r="J5147" s="24">
        <f t="shared" si="242"/>
        <v>0.99996368711043726</v>
      </c>
    </row>
    <row r="5148" spans="6:10" x14ac:dyDescent="0.35">
      <c r="F5148" s="2">
        <v>5138</v>
      </c>
      <c r="G5148" s="3">
        <v>4.8413447472355847E-2</v>
      </c>
      <c r="H5148" s="4">
        <f t="shared" si="241"/>
        <v>48.413447472355848</v>
      </c>
      <c r="I5148" s="2">
        <f t="shared" si="240"/>
        <v>77.408124806666166</v>
      </c>
      <c r="J5148" s="24">
        <f t="shared" si="242"/>
        <v>0.99994116728502569</v>
      </c>
    </row>
    <row r="5149" spans="6:10" x14ac:dyDescent="0.35">
      <c r="F5149" s="2">
        <v>5139</v>
      </c>
      <c r="G5149" s="3">
        <v>6.6517736213033266E-2</v>
      </c>
      <c r="H5149" s="4">
        <f t="shared" si="241"/>
        <v>66.51773621303326</v>
      </c>
      <c r="I5149" s="2">
        <f t="shared" si="240"/>
        <v>78.893695504476483</v>
      </c>
      <c r="J5149" s="24">
        <f t="shared" si="242"/>
        <v>0.99994928909341319</v>
      </c>
    </row>
    <row r="5150" spans="6:10" x14ac:dyDescent="0.35">
      <c r="F5150" s="2">
        <v>5140</v>
      </c>
      <c r="G5150" s="3">
        <v>6.2238356153200142E-2</v>
      </c>
      <c r="H5150" s="4">
        <f t="shared" si="241"/>
        <v>62.238356153200144</v>
      </c>
      <c r="I5150" s="2">
        <f t="shared" si="240"/>
        <v>78.542545469656403</v>
      </c>
      <c r="J5150" s="24">
        <f t="shared" si="242"/>
        <v>0.99994747674567785</v>
      </c>
    </row>
    <row r="5151" spans="6:10" x14ac:dyDescent="0.35">
      <c r="F5151" s="2">
        <v>5141</v>
      </c>
      <c r="G5151" s="3">
        <v>0.14304741490186551</v>
      </c>
      <c r="H5151" s="4">
        <f t="shared" si="241"/>
        <v>143.04741490186552</v>
      </c>
      <c r="I5151" s="2">
        <f t="shared" si="240"/>
        <v>85.173436719469649</v>
      </c>
      <c r="J5151" s="24">
        <f t="shared" si="242"/>
        <v>0.99997293701611123</v>
      </c>
    </row>
    <row r="5152" spans="6:10" x14ac:dyDescent="0.35">
      <c r="F5152" s="2">
        <v>5142</v>
      </c>
      <c r="G5152" s="3">
        <v>0.11043329110188194</v>
      </c>
      <c r="H5152" s="4">
        <f t="shared" si="241"/>
        <v>110.43329110188193</v>
      </c>
      <c r="I5152" s="2">
        <f t="shared" si="240"/>
        <v>82.497242843752602</v>
      </c>
      <c r="J5152" s="24">
        <f t="shared" si="242"/>
        <v>0.99996463274919012</v>
      </c>
    </row>
    <row r="5153" spans="6:10" x14ac:dyDescent="0.35">
      <c r="F5153" s="2">
        <v>5143</v>
      </c>
      <c r="G5153" s="3">
        <v>0.14032696188974159</v>
      </c>
      <c r="H5153" s="4">
        <f t="shared" si="241"/>
        <v>140.3269618897416</v>
      </c>
      <c r="I5153" s="2">
        <f t="shared" si="240"/>
        <v>84.950206448594628</v>
      </c>
      <c r="J5153" s="24">
        <f t="shared" si="242"/>
        <v>0.99997232609495323</v>
      </c>
    </row>
    <row r="5154" spans="6:10" x14ac:dyDescent="0.35">
      <c r="F5154" s="2">
        <v>5144</v>
      </c>
      <c r="G5154" s="3">
        <v>4.0612206110138299E-2</v>
      </c>
      <c r="H5154" s="4">
        <f t="shared" si="241"/>
        <v>40.612206110138303</v>
      </c>
      <c r="I5154" s="2">
        <f t="shared" si="240"/>
        <v>76.767983912966372</v>
      </c>
      <c r="J5154" s="24">
        <f t="shared" si="242"/>
        <v>0.99993727800606025</v>
      </c>
    </row>
    <row r="5155" spans="6:10" x14ac:dyDescent="0.35">
      <c r="F5155" s="2">
        <v>5145</v>
      </c>
      <c r="G5155" s="3">
        <v>0.12118088144278658</v>
      </c>
      <c r="H5155" s="4">
        <f t="shared" si="241"/>
        <v>121.18088144278657</v>
      </c>
      <c r="I5155" s="2">
        <f t="shared" si="240"/>
        <v>83.379150192404396</v>
      </c>
      <c r="J5155" s="24">
        <f t="shared" si="242"/>
        <v>0.99996761823231217</v>
      </c>
    </row>
    <row r="5156" spans="6:10" x14ac:dyDescent="0.35">
      <c r="F5156" s="2">
        <v>5146</v>
      </c>
      <c r="G5156" s="3">
        <v>8.726638961527243E-2</v>
      </c>
      <c r="H5156" s="4">
        <f t="shared" si="241"/>
        <v>87.266389615272431</v>
      </c>
      <c r="I5156" s="2">
        <f t="shared" si="240"/>
        <v>80.596252945693905</v>
      </c>
      <c r="J5156" s="24">
        <f t="shared" si="242"/>
        <v>0.99995722793239883</v>
      </c>
    </row>
    <row r="5157" spans="6:10" x14ac:dyDescent="0.35">
      <c r="F5157" s="2">
        <v>5147</v>
      </c>
      <c r="G5157" s="3">
        <v>0.14751210094231776</v>
      </c>
      <c r="H5157" s="4">
        <f t="shared" si="241"/>
        <v>147.51210094231777</v>
      </c>
      <c r="I5157" s="2">
        <f t="shared" si="240"/>
        <v>85.539792274864453</v>
      </c>
      <c r="J5157" s="24">
        <f t="shared" si="242"/>
        <v>0.99997391054184903</v>
      </c>
    </row>
    <row r="5158" spans="6:10" x14ac:dyDescent="0.35">
      <c r="F5158" s="2">
        <v>5148</v>
      </c>
      <c r="G5158" s="3">
        <v>-2.4108620983864057E-2</v>
      </c>
      <c r="H5158" s="4">
        <f t="shared" si="241"/>
        <v>-24.108620983864057</v>
      </c>
      <c r="I5158" s="2">
        <f t="shared" si="240"/>
        <v>71.457233203778287</v>
      </c>
      <c r="J5158" s="24">
        <f t="shared" si="242"/>
        <v>0.99989332495642191</v>
      </c>
    </row>
    <row r="5159" spans="6:10" x14ac:dyDescent="0.35">
      <c r="F5159" s="2">
        <v>5149</v>
      </c>
      <c r="G5159" s="3">
        <v>0.11086906269293993</v>
      </c>
      <c r="H5159" s="4">
        <f t="shared" si="241"/>
        <v>110.86906269293993</v>
      </c>
      <c r="I5159" s="2">
        <f t="shared" si="240"/>
        <v>82.533000642133246</v>
      </c>
      <c r="J5159" s="24">
        <f t="shared" si="242"/>
        <v>0.9999647589888554</v>
      </c>
    </row>
    <row r="5160" spans="6:10" x14ac:dyDescent="0.35">
      <c r="F5160" s="2">
        <v>5150</v>
      </c>
      <c r="G5160" s="3">
        <v>2.7993201261197781E-2</v>
      </c>
      <c r="H5160" s="4">
        <f t="shared" si="241"/>
        <v>27.993201261197783</v>
      </c>
      <c r="I5160" s="2">
        <f t="shared" si="240"/>
        <v>75.732515239900408</v>
      </c>
      <c r="J5160" s="24">
        <f t="shared" si="242"/>
        <v>0.99993043517623015</v>
      </c>
    </row>
    <row r="5161" spans="6:10" x14ac:dyDescent="0.35">
      <c r="F5161" s="2">
        <v>5151</v>
      </c>
      <c r="G5161" s="3">
        <v>0.17500246636312877</v>
      </c>
      <c r="H5161" s="4">
        <f t="shared" si="241"/>
        <v>175.00246636312878</v>
      </c>
      <c r="I5161" s="2">
        <f t="shared" si="240"/>
        <v>87.795549566753905</v>
      </c>
      <c r="J5161" s="24">
        <f t="shared" si="242"/>
        <v>0.99997917913515877</v>
      </c>
    </row>
    <row r="5162" spans="6:10" x14ac:dyDescent="0.35">
      <c r="F5162" s="2">
        <v>5152</v>
      </c>
      <c r="G5162" s="3">
        <v>0.16129881885190703</v>
      </c>
      <c r="H5162" s="4">
        <f t="shared" si="241"/>
        <v>161.29881885190701</v>
      </c>
      <c r="I5162" s="2">
        <f t="shared" si="240"/>
        <v>86.671079144999524</v>
      </c>
      <c r="J5162" s="24">
        <f t="shared" si="242"/>
        <v>0.99997670118167858</v>
      </c>
    </row>
    <row r="5163" spans="6:10" x14ac:dyDescent="0.35">
      <c r="F5163" s="2">
        <v>5153</v>
      </c>
      <c r="G5163" s="3">
        <v>0.16339030249831688</v>
      </c>
      <c r="H5163" s="4">
        <f t="shared" si="241"/>
        <v>163.39030249831688</v>
      </c>
      <c r="I5163" s="2">
        <f t="shared" si="240"/>
        <v>86.842698525609336</v>
      </c>
      <c r="J5163" s="24">
        <f t="shared" si="242"/>
        <v>0.99997709762297471</v>
      </c>
    </row>
    <row r="5164" spans="6:10" x14ac:dyDescent="0.35">
      <c r="F5164" s="2">
        <v>5154</v>
      </c>
      <c r="G5164" s="3">
        <v>0.12343880123751838</v>
      </c>
      <c r="H5164" s="4">
        <f t="shared" si="241"/>
        <v>123.43880123751838</v>
      </c>
      <c r="I5164" s="2">
        <f t="shared" si="240"/>
        <v>83.564426705229934</v>
      </c>
      <c r="J5164" s="24">
        <f t="shared" si="242"/>
        <v>0.99996821266667113</v>
      </c>
    </row>
    <row r="5165" spans="6:10" x14ac:dyDescent="0.35">
      <c r="F5165" s="2">
        <v>5155</v>
      </c>
      <c r="G5165" s="3">
        <v>9.7110536906989925E-2</v>
      </c>
      <c r="H5165" s="4">
        <f t="shared" si="241"/>
        <v>97.110536906989921</v>
      </c>
      <c r="I5165" s="2">
        <f t="shared" si="240"/>
        <v>81.404027112963249</v>
      </c>
      <c r="J5165" s="24">
        <f t="shared" si="242"/>
        <v>0.99996054708850723</v>
      </c>
    </row>
    <row r="5166" spans="6:10" x14ac:dyDescent="0.35">
      <c r="F5166" s="2">
        <v>5156</v>
      </c>
      <c r="G5166" s="3">
        <v>0.13752217553647095</v>
      </c>
      <c r="H5166" s="4">
        <f t="shared" si="241"/>
        <v>137.52217553647094</v>
      </c>
      <c r="I5166" s="2">
        <f t="shared" si="240"/>
        <v>84.720056096944788</v>
      </c>
      <c r="J5166" s="24">
        <f t="shared" si="242"/>
        <v>0.99997168179318141</v>
      </c>
    </row>
    <row r="5167" spans="6:10" x14ac:dyDescent="0.35">
      <c r="F5167" s="2">
        <v>5157</v>
      </c>
      <c r="G5167" s="3">
        <v>2.1982358960701401E-2</v>
      </c>
      <c r="H5167" s="4">
        <f t="shared" si="241"/>
        <v>21.982358960701401</v>
      </c>
      <c r="I5167" s="2">
        <f t="shared" si="240"/>
        <v>75.239287843967801</v>
      </c>
      <c r="J5167" s="24">
        <f t="shared" si="242"/>
        <v>0.99992691802373967</v>
      </c>
    </row>
    <row r="5168" spans="6:10" x14ac:dyDescent="0.35">
      <c r="F5168" s="2">
        <v>5158</v>
      </c>
      <c r="G5168" s="3">
        <v>0.12966468126681785</v>
      </c>
      <c r="H5168" s="4">
        <f t="shared" si="241"/>
        <v>129.66468126681784</v>
      </c>
      <c r="I5168" s="2">
        <f t="shared" si="240"/>
        <v>84.075299298574578</v>
      </c>
      <c r="J5168" s="24">
        <f t="shared" si="242"/>
        <v>0.99996979581085699</v>
      </c>
    </row>
    <row r="5169" spans="6:10" x14ac:dyDescent="0.35">
      <c r="F5169" s="2">
        <v>5159</v>
      </c>
      <c r="G5169" s="3">
        <v>0.10202685264594252</v>
      </c>
      <c r="H5169" s="4">
        <f t="shared" si="241"/>
        <v>102.02685264594253</v>
      </c>
      <c r="I5169" s="2">
        <f t="shared" si="240"/>
        <v>81.807441724141086</v>
      </c>
      <c r="J5169" s="24">
        <f t="shared" si="242"/>
        <v>0.99996210700048915</v>
      </c>
    </row>
    <row r="5170" spans="6:10" x14ac:dyDescent="0.35">
      <c r="F5170" s="2">
        <v>5160</v>
      </c>
      <c r="G5170" s="3">
        <v>0.15766915746082114</v>
      </c>
      <c r="H5170" s="4">
        <f t="shared" si="241"/>
        <v>157.66915746082114</v>
      </c>
      <c r="I5170" s="2">
        <f t="shared" si="240"/>
        <v>86.373242611192182</v>
      </c>
      <c r="J5170" s="24">
        <f t="shared" si="242"/>
        <v>0.99997599682059346</v>
      </c>
    </row>
    <row r="5171" spans="6:10" x14ac:dyDescent="0.35">
      <c r="F5171" s="2">
        <v>5161</v>
      </c>
      <c r="G5171" s="3">
        <v>0.16772737138655677</v>
      </c>
      <c r="H5171" s="4">
        <f t="shared" si="241"/>
        <v>167.72737138655677</v>
      </c>
      <c r="I5171" s="2">
        <f t="shared" si="240"/>
        <v>87.19858229144198</v>
      </c>
      <c r="J5171" s="24">
        <f t="shared" si="242"/>
        <v>0.99997789834861972</v>
      </c>
    </row>
    <row r="5172" spans="6:10" x14ac:dyDescent="0.35">
      <c r="F5172" s="2">
        <v>5162</v>
      </c>
      <c r="G5172" s="3">
        <v>0.10704919209837492</v>
      </c>
      <c r="H5172" s="4">
        <f t="shared" si="241"/>
        <v>107.04919209837492</v>
      </c>
      <c r="I5172" s="2">
        <f t="shared" si="240"/>
        <v>82.219556247493045</v>
      </c>
      <c r="J5172" s="24">
        <f t="shared" si="242"/>
        <v>0.99996363688512702</v>
      </c>
    </row>
    <row r="5173" spans="6:10" x14ac:dyDescent="0.35">
      <c r="F5173" s="2">
        <v>5163</v>
      </c>
      <c r="G5173" s="3">
        <v>7.5490698395948297E-2</v>
      </c>
      <c r="H5173" s="4">
        <f t="shared" si="241"/>
        <v>75.4906983959483</v>
      </c>
      <c r="I5173" s="2">
        <f t="shared" si="240"/>
        <v>79.629983457150843</v>
      </c>
      <c r="J5173" s="24">
        <f t="shared" si="242"/>
        <v>0.99995288873180355</v>
      </c>
    </row>
    <row r="5174" spans="6:10" x14ac:dyDescent="0.35">
      <c r="F5174" s="2">
        <v>5164</v>
      </c>
      <c r="G5174" s="3">
        <v>0.14809499987224942</v>
      </c>
      <c r="H5174" s="4">
        <f t="shared" si="241"/>
        <v>148.09499987224942</v>
      </c>
      <c r="I5174" s="2">
        <f t="shared" si="240"/>
        <v>85.587622796267155</v>
      </c>
      <c r="J5174" s="24">
        <f t="shared" si="242"/>
        <v>0.99997403503113091</v>
      </c>
    </row>
    <row r="5175" spans="6:10" x14ac:dyDescent="0.35">
      <c r="F5175" s="2">
        <v>5165</v>
      </c>
      <c r="G5175" s="3">
        <v>8.9916458836464278E-2</v>
      </c>
      <c r="H5175" s="4">
        <f t="shared" si="241"/>
        <v>89.916458836464273</v>
      </c>
      <c r="I5175" s="2">
        <f t="shared" si="240"/>
        <v>80.813707784078474</v>
      </c>
      <c r="J5175" s="24">
        <f t="shared" si="242"/>
        <v>0.9999581479918791</v>
      </c>
    </row>
    <row r="5176" spans="6:10" x14ac:dyDescent="0.35">
      <c r="F5176" s="2">
        <v>5166</v>
      </c>
      <c r="G5176" s="3">
        <v>0.14465915227455012</v>
      </c>
      <c r="H5176" s="4">
        <f t="shared" si="241"/>
        <v>144.65915227455011</v>
      </c>
      <c r="I5176" s="2">
        <f t="shared" si="240"/>
        <v>85.305689902553638</v>
      </c>
      <c r="J5176" s="24">
        <f t="shared" si="242"/>
        <v>0.99997329257630663</v>
      </c>
    </row>
    <row r="5177" spans="6:10" x14ac:dyDescent="0.35">
      <c r="F5177" s="2">
        <v>5167</v>
      </c>
      <c r="G5177" s="3">
        <v>0.14403185574070163</v>
      </c>
      <c r="H5177" s="4">
        <f t="shared" si="241"/>
        <v>144.03185574070162</v>
      </c>
      <c r="I5177" s="2">
        <f t="shared" si="240"/>
        <v>85.254216278658689</v>
      </c>
      <c r="J5177" s="24">
        <f t="shared" si="242"/>
        <v>0.99997315474909942</v>
      </c>
    </row>
    <row r="5178" spans="6:10" x14ac:dyDescent="0.35">
      <c r="F5178" s="2">
        <v>5168</v>
      </c>
      <c r="G5178" s="3">
        <v>7.5661550722889714E-2</v>
      </c>
      <c r="H5178" s="4">
        <f t="shared" si="241"/>
        <v>75.661550722889714</v>
      </c>
      <c r="I5178" s="2">
        <f t="shared" si="240"/>
        <v>79.644002964583166</v>
      </c>
      <c r="J5178" s="24">
        <f t="shared" si="242"/>
        <v>0.99995295473320478</v>
      </c>
    </row>
    <row r="5179" spans="6:10" x14ac:dyDescent="0.35">
      <c r="F5179" s="2">
        <v>5169</v>
      </c>
      <c r="G5179" s="3">
        <v>0.21957146587638715</v>
      </c>
      <c r="H5179" s="4">
        <f t="shared" si="241"/>
        <v>219.57146587638715</v>
      </c>
      <c r="I5179" s="2">
        <f t="shared" si="240"/>
        <v>91.452716145126871</v>
      </c>
      <c r="J5179" s="24">
        <f t="shared" si="242"/>
        <v>0.99998555658005883</v>
      </c>
    </row>
    <row r="5180" spans="6:10" x14ac:dyDescent="0.35">
      <c r="F5180" s="2">
        <v>5170</v>
      </c>
      <c r="G5180" s="3">
        <v>0.12110183527076872</v>
      </c>
      <c r="H5180" s="4">
        <f t="shared" si="241"/>
        <v>121.10183527076872</v>
      </c>
      <c r="I5180" s="2">
        <f t="shared" si="240"/>
        <v>83.372663957092655</v>
      </c>
      <c r="J5180" s="24">
        <f t="shared" si="242"/>
        <v>0.99996759722192252</v>
      </c>
    </row>
    <row r="5181" spans="6:10" x14ac:dyDescent="0.35">
      <c r="F5181" s="2">
        <v>5171</v>
      </c>
      <c r="G5181" s="3">
        <v>0.1312205050013957</v>
      </c>
      <c r="H5181" s="4">
        <f t="shared" si="241"/>
        <v>131.22050500139571</v>
      </c>
      <c r="I5181" s="2">
        <f t="shared" si="240"/>
        <v>84.202964416169252</v>
      </c>
      <c r="J5181" s="24">
        <f t="shared" si="242"/>
        <v>0.99997017896203688</v>
      </c>
    </row>
    <row r="5182" spans="6:10" x14ac:dyDescent="0.35">
      <c r="F5182" s="2">
        <v>5172</v>
      </c>
      <c r="G5182" s="3">
        <v>8.1391447900993522E-2</v>
      </c>
      <c r="H5182" s="4">
        <f t="shared" si="241"/>
        <v>81.391447900993526</v>
      </c>
      <c r="I5182" s="2">
        <f t="shared" si="240"/>
        <v>80.114177047154655</v>
      </c>
      <c r="J5182" s="24">
        <f t="shared" si="242"/>
        <v>0.99995511548520244</v>
      </c>
    </row>
    <row r="5183" spans="6:10" x14ac:dyDescent="0.35">
      <c r="F5183" s="2">
        <v>5173</v>
      </c>
      <c r="G5183" s="3">
        <v>9.4828018507810807E-2</v>
      </c>
      <c r="H5183" s="4">
        <f t="shared" si="241"/>
        <v>94.82801850781081</v>
      </c>
      <c r="I5183" s="2">
        <f t="shared" si="240"/>
        <v>81.216732130011792</v>
      </c>
      <c r="J5183" s="24">
        <f t="shared" si="242"/>
        <v>0.99995980119193895</v>
      </c>
    </row>
    <row r="5184" spans="6:10" x14ac:dyDescent="0.35">
      <c r="F5184" s="2">
        <v>5174</v>
      </c>
      <c r="G5184" s="3">
        <v>0.17042178967061211</v>
      </c>
      <c r="H5184" s="4">
        <f t="shared" si="241"/>
        <v>170.4217896706121</v>
      </c>
      <c r="I5184" s="2">
        <f t="shared" si="240"/>
        <v>87.419676249220259</v>
      </c>
      <c r="J5184" s="24">
        <f t="shared" si="242"/>
        <v>0.99997838164044539</v>
      </c>
    </row>
    <row r="5185" spans="6:10" x14ac:dyDescent="0.35">
      <c r="F5185" s="2">
        <v>5175</v>
      </c>
      <c r="G5185" s="3">
        <v>0.20601388058090531</v>
      </c>
      <c r="H5185" s="4">
        <f t="shared" si="241"/>
        <v>206.01388058090529</v>
      </c>
      <c r="I5185" s="2">
        <f t="shared" si="240"/>
        <v>90.340231046345878</v>
      </c>
      <c r="J5185" s="24">
        <f t="shared" si="242"/>
        <v>0.99998385698491998</v>
      </c>
    </row>
    <row r="5186" spans="6:10" x14ac:dyDescent="0.35">
      <c r="F5186" s="2">
        <v>5176</v>
      </c>
      <c r="G5186" s="3">
        <v>0.1005690914605445</v>
      </c>
      <c r="H5186" s="4">
        <f t="shared" si="241"/>
        <v>100.5690914605445</v>
      </c>
      <c r="I5186" s="2">
        <f t="shared" si="240"/>
        <v>81.687823255144465</v>
      </c>
      <c r="J5186" s="24">
        <f t="shared" si="242"/>
        <v>0.99996165100841394</v>
      </c>
    </row>
    <row r="5187" spans="6:10" x14ac:dyDescent="0.35">
      <c r="F5187" s="2">
        <v>5177</v>
      </c>
      <c r="G5187" s="3">
        <v>0.18527773170918449</v>
      </c>
      <c r="H5187" s="4">
        <f t="shared" si="241"/>
        <v>185.27773170918448</v>
      </c>
      <c r="I5187" s="2">
        <f t="shared" si="240"/>
        <v>88.638699680463091</v>
      </c>
      <c r="J5187" s="24">
        <f t="shared" si="242"/>
        <v>0.99998086267551045</v>
      </c>
    </row>
    <row r="5188" spans="6:10" x14ac:dyDescent="0.35">
      <c r="F5188" s="2">
        <v>5178</v>
      </c>
      <c r="G5188" s="3">
        <v>9.3692406731584132E-2</v>
      </c>
      <c r="H5188" s="4">
        <f t="shared" si="241"/>
        <v>93.692406731584128</v>
      </c>
      <c r="I5188" s="2">
        <f t="shared" si="240"/>
        <v>81.123548045123655</v>
      </c>
      <c r="J5188" s="24">
        <f t="shared" si="242"/>
        <v>0.9999594248523046</v>
      </c>
    </row>
    <row r="5189" spans="6:10" x14ac:dyDescent="0.35">
      <c r="F5189" s="2">
        <v>5179</v>
      </c>
      <c r="G5189" s="3">
        <v>6.5702127075895636E-2</v>
      </c>
      <c r="H5189" s="4">
        <f t="shared" si="241"/>
        <v>65.702127075895632</v>
      </c>
      <c r="I5189" s="2">
        <f t="shared" si="240"/>
        <v>78.826769647716617</v>
      </c>
      <c r="J5189" s="24">
        <f t="shared" si="242"/>
        <v>0.99994894856809979</v>
      </c>
    </row>
    <row r="5190" spans="6:10" x14ac:dyDescent="0.35">
      <c r="F5190" s="2">
        <v>5180</v>
      </c>
      <c r="G5190" s="3">
        <v>8.2397373080006248E-2</v>
      </c>
      <c r="H5190" s="4">
        <f t="shared" si="241"/>
        <v>82.397373080006247</v>
      </c>
      <c r="I5190" s="2">
        <f t="shared" si="240"/>
        <v>80.196719531509373</v>
      </c>
      <c r="J5190" s="24">
        <f t="shared" si="242"/>
        <v>0.99995548444828708</v>
      </c>
    </row>
    <row r="5191" spans="6:10" x14ac:dyDescent="0.35">
      <c r="F5191" s="2">
        <v>5181</v>
      </c>
      <c r="G5191" s="3">
        <v>7.5933955197355893E-2</v>
      </c>
      <c r="H5191" s="4">
        <f t="shared" si="241"/>
        <v>75.9339551973559</v>
      </c>
      <c r="I5191" s="2">
        <f t="shared" si="240"/>
        <v>79.666355464093982</v>
      </c>
      <c r="J5191" s="24">
        <f t="shared" si="242"/>
        <v>0.99995305977369553</v>
      </c>
    </row>
    <row r="5192" spans="6:10" x14ac:dyDescent="0.35">
      <c r="F5192" s="2">
        <v>5182</v>
      </c>
      <c r="G5192" s="3">
        <v>3.6002898271459499E-2</v>
      </c>
      <c r="H5192" s="4">
        <f t="shared" si="241"/>
        <v>36.0028982714595</v>
      </c>
      <c r="I5192" s="2">
        <f t="shared" si="240"/>
        <v>76.389761229909865</v>
      </c>
      <c r="J5192" s="24">
        <f t="shared" si="242"/>
        <v>0.99993486028432732</v>
      </c>
    </row>
    <row r="5193" spans="6:10" x14ac:dyDescent="0.35">
      <c r="F5193" s="2">
        <v>5183</v>
      </c>
      <c r="G5193" s="3">
        <v>2.0654900718309027E-2</v>
      </c>
      <c r="H5193" s="4">
        <f t="shared" si="241"/>
        <v>20.654900718309026</v>
      </c>
      <c r="I5193" s="2">
        <f t="shared" si="240"/>
        <v>75.130361550551257</v>
      </c>
      <c r="J5193" s="24">
        <f t="shared" si="242"/>
        <v>0.99992611761751049</v>
      </c>
    </row>
    <row r="5194" spans="6:10" x14ac:dyDescent="0.35">
      <c r="F5194" s="2">
        <v>5184</v>
      </c>
      <c r="G5194" s="3">
        <v>6.5625756300636134E-2</v>
      </c>
      <c r="H5194" s="4">
        <f t="shared" si="241"/>
        <v>65.625756300636141</v>
      </c>
      <c r="I5194" s="2">
        <f t="shared" si="240"/>
        <v>78.820502945526897</v>
      </c>
      <c r="J5194" s="24">
        <f t="shared" si="242"/>
        <v>0.99994891656566132</v>
      </c>
    </row>
    <row r="5195" spans="6:10" x14ac:dyDescent="0.35">
      <c r="F5195" s="2">
        <v>5185</v>
      </c>
      <c r="G5195" s="3">
        <v>0.11691021227428743</v>
      </c>
      <c r="H5195" s="4">
        <f t="shared" si="241"/>
        <v>116.91021227428743</v>
      </c>
      <c r="I5195" s="2">
        <f t="shared" ref="I5195:I5258" si="243">($D$18*G5195+$D$19*$D$11)*$D$10</f>
        <v>83.0287149409764</v>
      </c>
      <c r="J5195" s="24">
        <f t="shared" si="242"/>
        <v>0.99996646334352068</v>
      </c>
    </row>
    <row r="5196" spans="6:10" x14ac:dyDescent="0.35">
      <c r="F5196" s="2">
        <v>5186</v>
      </c>
      <c r="G5196" s="3">
        <v>9.807426694211864E-2</v>
      </c>
      <c r="H5196" s="4">
        <f t="shared" ref="H5196:H5259" si="244">$D$10*G5196</f>
        <v>98.074266942118641</v>
      </c>
      <c r="I5196" s="2">
        <f t="shared" si="243"/>
        <v>81.483107220516445</v>
      </c>
      <c r="J5196" s="24">
        <f t="shared" ref="J5196:J5259" si="245">1-EXP(-(2+(I5196/$D$12)))</f>
        <v>0.99996085785217492</v>
      </c>
    </row>
    <row r="5197" spans="6:10" x14ac:dyDescent="0.35">
      <c r="F5197" s="2">
        <v>5187</v>
      </c>
      <c r="G5197" s="3">
        <v>0.1381734797278763</v>
      </c>
      <c r="H5197" s="4">
        <f t="shared" si="244"/>
        <v>138.1734797278763</v>
      </c>
      <c r="I5197" s="2">
        <f t="shared" si="243"/>
        <v>84.773499700058494</v>
      </c>
      <c r="J5197" s="24">
        <f t="shared" si="245"/>
        <v>0.99997183273218648</v>
      </c>
    </row>
    <row r="5198" spans="6:10" x14ac:dyDescent="0.35">
      <c r="F5198" s="2">
        <v>5188</v>
      </c>
      <c r="G5198" s="3">
        <v>7.7136185370185434E-2</v>
      </c>
      <c r="H5198" s="4">
        <f t="shared" si="244"/>
        <v>77.13618537018543</v>
      </c>
      <c r="I5198" s="2">
        <f t="shared" si="243"/>
        <v>79.765006007197954</v>
      </c>
      <c r="J5198" s="24">
        <f t="shared" si="245"/>
        <v>0.99995352056497488</v>
      </c>
    </row>
    <row r="5199" spans="6:10" x14ac:dyDescent="0.35">
      <c r="F5199" s="2">
        <v>5189</v>
      </c>
      <c r="G5199" s="3">
        <v>0.13507719910467419</v>
      </c>
      <c r="H5199" s="4">
        <f t="shared" si="244"/>
        <v>135.07719910467421</v>
      </c>
      <c r="I5199" s="2">
        <f t="shared" si="243"/>
        <v>84.519430411178234</v>
      </c>
      <c r="J5199" s="24">
        <f t="shared" si="245"/>
        <v>0.99997110791977672</v>
      </c>
    </row>
    <row r="5200" spans="6:10" x14ac:dyDescent="0.35">
      <c r="F5200" s="2">
        <v>5190</v>
      </c>
      <c r="G5200" s="3">
        <v>6.0502824228779069E-2</v>
      </c>
      <c r="H5200" s="4">
        <f t="shared" si="244"/>
        <v>60.502824228779069</v>
      </c>
      <c r="I5200" s="2">
        <f t="shared" si="243"/>
        <v>78.400134165408829</v>
      </c>
      <c r="J5200" s="24">
        <f t="shared" si="245"/>
        <v>0.99994672340367385</v>
      </c>
    </row>
    <row r="5201" spans="6:10" x14ac:dyDescent="0.35">
      <c r="F5201" s="2">
        <v>5191</v>
      </c>
      <c r="G5201" s="3">
        <v>0.13513063933215907</v>
      </c>
      <c r="H5201" s="4">
        <f t="shared" si="244"/>
        <v>135.13063933215906</v>
      </c>
      <c r="I5201" s="2">
        <f t="shared" si="243"/>
        <v>84.52381551777772</v>
      </c>
      <c r="J5201" s="24">
        <f t="shared" si="245"/>
        <v>0.99997112058648441</v>
      </c>
    </row>
    <row r="5202" spans="6:10" x14ac:dyDescent="0.35">
      <c r="F5202" s="2">
        <v>5192</v>
      </c>
      <c r="G5202" s="3">
        <v>6.0636619716810725E-2</v>
      </c>
      <c r="H5202" s="4">
        <f t="shared" si="244"/>
        <v>60.636619716810728</v>
      </c>
      <c r="I5202" s="2">
        <f t="shared" si="243"/>
        <v>78.41111292626303</v>
      </c>
      <c r="J5202" s="24">
        <f t="shared" si="245"/>
        <v>0.99994678186267871</v>
      </c>
    </row>
    <row r="5203" spans="6:10" x14ac:dyDescent="0.35">
      <c r="F5203" s="2">
        <v>5193</v>
      </c>
      <c r="G5203" s="3">
        <v>0.1588669581959527</v>
      </c>
      <c r="H5203" s="4">
        <f t="shared" si="244"/>
        <v>158.86695819595269</v>
      </c>
      <c r="I5203" s="2">
        <f t="shared" si="243"/>
        <v>86.471529691088847</v>
      </c>
      <c r="J5203" s="24">
        <f t="shared" si="245"/>
        <v>0.9999762315852283</v>
      </c>
    </row>
    <row r="5204" spans="6:10" x14ac:dyDescent="0.35">
      <c r="F5204" s="2">
        <v>5194</v>
      </c>
      <c r="G5204" s="3">
        <v>3.0033401547093636E-2</v>
      </c>
      <c r="H5204" s="4">
        <f t="shared" si="244"/>
        <v>30.033401547093636</v>
      </c>
      <c r="I5204" s="2">
        <f t="shared" si="243"/>
        <v>75.899926498404099</v>
      </c>
      <c r="J5204" s="24">
        <f t="shared" si="245"/>
        <v>0.99993159007556898</v>
      </c>
    </row>
    <row r="5205" spans="6:10" x14ac:dyDescent="0.35">
      <c r="F5205" s="2">
        <v>5195</v>
      </c>
      <c r="G5205" s="3">
        <v>0.16038849809848729</v>
      </c>
      <c r="H5205" s="4">
        <f t="shared" si="244"/>
        <v>160.3884980984873</v>
      </c>
      <c r="I5205" s="2">
        <f t="shared" si="243"/>
        <v>86.596381604750391</v>
      </c>
      <c r="J5205" s="24">
        <f t="shared" si="245"/>
        <v>0.99997652649361046</v>
      </c>
    </row>
    <row r="5206" spans="6:10" x14ac:dyDescent="0.35">
      <c r="F5206" s="2">
        <v>5196</v>
      </c>
      <c r="G5206" s="3">
        <v>2.9351205478547471E-2</v>
      </c>
      <c r="H5206" s="4">
        <f t="shared" si="244"/>
        <v>29.35120547854747</v>
      </c>
      <c r="I5206" s="2">
        <f t="shared" si="243"/>
        <v>75.843948022579397</v>
      </c>
      <c r="J5206" s="24">
        <f t="shared" si="245"/>
        <v>0.99993120605339292</v>
      </c>
    </row>
    <row r="5207" spans="6:10" x14ac:dyDescent="0.35">
      <c r="F5207" s="2">
        <v>5197</v>
      </c>
      <c r="G5207" s="3">
        <v>7.6889907914496486E-2</v>
      </c>
      <c r="H5207" s="4">
        <f t="shared" si="244"/>
        <v>76.88990791449649</v>
      </c>
      <c r="I5207" s="2">
        <f t="shared" si="243"/>
        <v>79.744797393816711</v>
      </c>
      <c r="J5207" s="24">
        <f t="shared" si="245"/>
        <v>0.99995342654150943</v>
      </c>
    </row>
    <row r="5208" spans="6:10" x14ac:dyDescent="0.35">
      <c r="F5208" s="2">
        <v>5198</v>
      </c>
      <c r="G5208" s="3">
        <v>0.14233398330249725</v>
      </c>
      <c r="H5208" s="4">
        <f t="shared" si="244"/>
        <v>142.33398330249724</v>
      </c>
      <c r="I5208" s="2">
        <f t="shared" si="243"/>
        <v>85.114895171989147</v>
      </c>
      <c r="J5208" s="24">
        <f t="shared" si="245"/>
        <v>0.99997277812056995</v>
      </c>
    </row>
    <row r="5209" spans="6:10" x14ac:dyDescent="0.35">
      <c r="F5209" s="2">
        <v>5199</v>
      </c>
      <c r="G5209" s="3">
        <v>3.6542309410075441E-2</v>
      </c>
      <c r="H5209" s="4">
        <f t="shared" si="244"/>
        <v>36.54230941007544</v>
      </c>
      <c r="I5209" s="2">
        <f t="shared" si="243"/>
        <v>76.434023304663455</v>
      </c>
      <c r="J5209" s="24">
        <f t="shared" si="245"/>
        <v>0.9999351479690779</v>
      </c>
    </row>
    <row r="5210" spans="6:10" x14ac:dyDescent="0.35">
      <c r="F5210" s="2">
        <v>5200</v>
      </c>
      <c r="G5210" s="3">
        <v>9.6101611567980444E-2</v>
      </c>
      <c r="H5210" s="4">
        <f t="shared" si="244"/>
        <v>96.101611567980441</v>
      </c>
      <c r="I5210" s="2">
        <f t="shared" si="243"/>
        <v>81.321238446621265</v>
      </c>
      <c r="J5210" s="24">
        <f t="shared" si="245"/>
        <v>0.99996021910733168</v>
      </c>
    </row>
    <row r="5211" spans="6:10" x14ac:dyDescent="0.35">
      <c r="F5211" s="2">
        <v>5201</v>
      </c>
      <c r="G5211" s="3">
        <v>4.6256283770851447E-2</v>
      </c>
      <c r="H5211" s="4">
        <f t="shared" si="244"/>
        <v>46.256283770851446</v>
      </c>
      <c r="I5211" s="2">
        <f t="shared" si="243"/>
        <v>77.231115964659864</v>
      </c>
      <c r="J5211" s="24">
        <f t="shared" si="245"/>
        <v>0.99994011662255622</v>
      </c>
    </row>
    <row r="5212" spans="6:10" x14ac:dyDescent="0.35">
      <c r="F5212" s="2">
        <v>5202</v>
      </c>
      <c r="G5212" s="3">
        <v>8.4050329630880993E-2</v>
      </c>
      <c r="H5212" s="4">
        <f t="shared" si="244"/>
        <v>84.050329630880995</v>
      </c>
      <c r="I5212" s="2">
        <f t="shared" si="243"/>
        <v>80.332355007274614</v>
      </c>
      <c r="J5212" s="24">
        <f t="shared" si="245"/>
        <v>0.99995608416078219</v>
      </c>
    </row>
    <row r="5213" spans="6:10" x14ac:dyDescent="0.35">
      <c r="F5213" s="2">
        <v>5203</v>
      </c>
      <c r="G5213" s="3">
        <v>9.821611130006154E-2</v>
      </c>
      <c r="H5213" s="4">
        <f t="shared" si="244"/>
        <v>98.216111300061542</v>
      </c>
      <c r="I5213" s="2">
        <f t="shared" si="243"/>
        <v>81.49474644174343</v>
      </c>
      <c r="J5213" s="24">
        <f t="shared" si="245"/>
        <v>0.99996090338408372</v>
      </c>
    </row>
    <row r="5214" spans="6:10" x14ac:dyDescent="0.35">
      <c r="F5214" s="2">
        <v>5204</v>
      </c>
      <c r="G5214" s="3">
        <v>8.6314724504879398E-3</v>
      </c>
      <c r="H5214" s="4">
        <f t="shared" si="244"/>
        <v>8.631472450487939</v>
      </c>
      <c r="I5214" s="2">
        <f t="shared" si="243"/>
        <v>74.143763679861792</v>
      </c>
      <c r="J5214" s="24">
        <f t="shared" si="245"/>
        <v>0.99991845669816759</v>
      </c>
    </row>
    <row r="5215" spans="6:10" x14ac:dyDescent="0.35">
      <c r="F5215" s="2">
        <v>5205</v>
      </c>
      <c r="G5215" s="3">
        <v>0.11154039075316824</v>
      </c>
      <c r="H5215" s="4">
        <f t="shared" si="244"/>
        <v>111.54039075316824</v>
      </c>
      <c r="I5215" s="2">
        <f t="shared" si="243"/>
        <v>82.588087329557325</v>
      </c>
      <c r="J5215" s="24">
        <f t="shared" si="245"/>
        <v>0.99996495258619056</v>
      </c>
    </row>
    <row r="5216" spans="6:10" x14ac:dyDescent="0.35">
      <c r="F5216" s="2">
        <v>5206</v>
      </c>
      <c r="G5216" s="3">
        <v>0.14552717914349056</v>
      </c>
      <c r="H5216" s="4">
        <f t="shared" si="244"/>
        <v>145.52717914349057</v>
      </c>
      <c r="I5216" s="2">
        <f t="shared" si="243"/>
        <v>85.37691696371472</v>
      </c>
      <c r="J5216" s="24">
        <f t="shared" si="245"/>
        <v>0.99997348212956927</v>
      </c>
    </row>
    <row r="5217" spans="6:10" x14ac:dyDescent="0.35">
      <c r="F5217" s="2">
        <v>5207</v>
      </c>
      <c r="G5217" s="3">
        <v>7.0621213623371329E-2</v>
      </c>
      <c r="H5217" s="4">
        <f t="shared" si="244"/>
        <v>70.621213623371332</v>
      </c>
      <c r="I5217" s="2">
        <f t="shared" si="243"/>
        <v>79.230411621151546</v>
      </c>
      <c r="J5217" s="24">
        <f t="shared" si="245"/>
        <v>0.99995096818388607</v>
      </c>
    </row>
    <row r="5218" spans="6:10" x14ac:dyDescent="0.35">
      <c r="F5218" s="2">
        <v>5208</v>
      </c>
      <c r="G5218" s="3">
        <v>4.0973940707299678E-2</v>
      </c>
      <c r="H5218" s="4">
        <f t="shared" si="244"/>
        <v>40.973940707299676</v>
      </c>
      <c r="I5218" s="2">
        <f t="shared" si="243"/>
        <v>76.797666510588655</v>
      </c>
      <c r="J5218" s="24">
        <f t="shared" si="245"/>
        <v>0.99993746390519611</v>
      </c>
    </row>
    <row r="5219" spans="6:10" x14ac:dyDescent="0.35">
      <c r="F5219" s="2">
        <v>5209</v>
      </c>
      <c r="G5219" s="3">
        <v>2.097526050024838E-2</v>
      </c>
      <c r="H5219" s="4">
        <f t="shared" si="244"/>
        <v>20.975260500248378</v>
      </c>
      <c r="I5219" s="2">
        <f t="shared" si="243"/>
        <v>75.156649084495442</v>
      </c>
      <c r="J5219" s="24">
        <f t="shared" si="245"/>
        <v>0.99992631158102141</v>
      </c>
    </row>
    <row r="5220" spans="6:10" x14ac:dyDescent="0.35">
      <c r="F5220" s="2">
        <v>5210</v>
      </c>
      <c r="G5220" s="3">
        <v>0.13419586577161285</v>
      </c>
      <c r="H5220" s="4">
        <f t="shared" si="244"/>
        <v>134.19586577161286</v>
      </c>
      <c r="I5220" s="2">
        <f t="shared" si="243"/>
        <v>84.447111470989356</v>
      </c>
      <c r="J5220" s="24">
        <f t="shared" si="245"/>
        <v>0.99997089821795782</v>
      </c>
    </row>
    <row r="5221" spans="6:10" x14ac:dyDescent="0.35">
      <c r="F5221" s="2">
        <v>5211</v>
      </c>
      <c r="G5221" s="3">
        <v>0.23576396296635427</v>
      </c>
      <c r="H5221" s="4">
        <f t="shared" si="244"/>
        <v>235.76396296635426</v>
      </c>
      <c r="I5221" s="2">
        <f t="shared" si="243"/>
        <v>92.781412320148988</v>
      </c>
      <c r="J5221" s="24">
        <f t="shared" si="245"/>
        <v>0.99998735364127456</v>
      </c>
    </row>
    <row r="5222" spans="6:10" x14ac:dyDescent="0.35">
      <c r="F5222" s="2">
        <v>5212</v>
      </c>
      <c r="G5222" s="3">
        <v>8.4247870626905585E-2</v>
      </c>
      <c r="H5222" s="4">
        <f t="shared" si="244"/>
        <v>84.247870626905581</v>
      </c>
      <c r="I5222" s="2">
        <f t="shared" si="243"/>
        <v>80.348564487774738</v>
      </c>
      <c r="J5222" s="24">
        <f t="shared" si="245"/>
        <v>0.99995615528841342</v>
      </c>
    </row>
    <row r="5223" spans="6:10" x14ac:dyDescent="0.35">
      <c r="F5223" s="2">
        <v>5213</v>
      </c>
      <c r="G5223" s="3">
        <v>5.5205408239722087E-2</v>
      </c>
      <c r="H5223" s="4">
        <f t="shared" si="244"/>
        <v>55.20540823972209</v>
      </c>
      <c r="I5223" s="2">
        <f t="shared" si="243"/>
        <v>77.965447883048967</v>
      </c>
      <c r="J5223" s="24">
        <f t="shared" si="245"/>
        <v>0.99994435647216728</v>
      </c>
    </row>
    <row r="5224" spans="6:10" x14ac:dyDescent="0.35">
      <c r="F5224" s="2">
        <v>5214</v>
      </c>
      <c r="G5224" s="3">
        <v>7.547061599428273E-2</v>
      </c>
      <c r="H5224" s="4">
        <f t="shared" si="244"/>
        <v>75.470615994282724</v>
      </c>
      <c r="I5224" s="2">
        <f t="shared" si="243"/>
        <v>79.628335569852794</v>
      </c>
      <c r="J5224" s="24">
        <f t="shared" si="245"/>
        <v>0.99995288096775781</v>
      </c>
    </row>
    <row r="5225" spans="6:10" x14ac:dyDescent="0.35">
      <c r="F5225" s="2">
        <v>5215</v>
      </c>
      <c r="G5225" s="3">
        <v>0.16995885434644228</v>
      </c>
      <c r="H5225" s="4">
        <f t="shared" si="244"/>
        <v>169.95885434644228</v>
      </c>
      <c r="I5225" s="2">
        <f t="shared" si="243"/>
        <v>87.381689495781956</v>
      </c>
      <c r="J5225" s="24">
        <f t="shared" si="245"/>
        <v>0.99997829936314253</v>
      </c>
    </row>
    <row r="5226" spans="6:10" x14ac:dyDescent="0.35">
      <c r="F5226" s="2">
        <v>5216</v>
      </c>
      <c r="G5226" s="3">
        <v>3.2328951484442411E-2</v>
      </c>
      <c r="H5226" s="4">
        <f t="shared" si="244"/>
        <v>32.328951484442413</v>
      </c>
      <c r="I5226" s="2">
        <f t="shared" si="243"/>
        <v>76.088290800980843</v>
      </c>
      <c r="J5226" s="24">
        <f t="shared" si="245"/>
        <v>0.99993286661388303</v>
      </c>
    </row>
    <row r="5227" spans="6:10" x14ac:dyDescent="0.35">
      <c r="F5227" s="2">
        <v>5217</v>
      </c>
      <c r="G5227" s="3">
        <v>0.1107893608187146</v>
      </c>
      <c r="H5227" s="4">
        <f t="shared" si="244"/>
        <v>110.7893608187146</v>
      </c>
      <c r="I5227" s="2">
        <f t="shared" si="243"/>
        <v>82.526460602333515</v>
      </c>
      <c r="J5227" s="24">
        <f t="shared" si="245"/>
        <v>0.9999647359335555</v>
      </c>
    </row>
    <row r="5228" spans="6:10" x14ac:dyDescent="0.35">
      <c r="F5228" s="2">
        <v>5218</v>
      </c>
      <c r="G5228" s="3">
        <v>1.3962580134443861E-2</v>
      </c>
      <c r="H5228" s="4">
        <f t="shared" si="244"/>
        <v>13.962580134443861</v>
      </c>
      <c r="I5228" s="2">
        <f t="shared" si="243"/>
        <v>74.581214577579871</v>
      </c>
      <c r="J5228" s="24">
        <f t="shared" si="245"/>
        <v>0.99992194692061354</v>
      </c>
    </row>
    <row r="5229" spans="6:10" x14ac:dyDescent="0.35">
      <c r="F5229" s="2">
        <v>5219</v>
      </c>
      <c r="G5229" s="3">
        <v>6.1024918120538389E-2</v>
      </c>
      <c r="H5229" s="4">
        <f t="shared" si="244"/>
        <v>61.024918120538388</v>
      </c>
      <c r="I5229" s="2">
        <f t="shared" si="243"/>
        <v>78.442975251198675</v>
      </c>
      <c r="J5229" s="24">
        <f t="shared" si="245"/>
        <v>0.99994695115818644</v>
      </c>
    </row>
    <row r="5230" spans="6:10" x14ac:dyDescent="0.35">
      <c r="F5230" s="2">
        <v>5220</v>
      </c>
      <c r="G5230" s="3">
        <v>0.14355194031314178</v>
      </c>
      <c r="H5230" s="4">
        <f t="shared" si="244"/>
        <v>143.55194031314178</v>
      </c>
      <c r="I5230" s="2">
        <f t="shared" si="243"/>
        <v>85.214836200997397</v>
      </c>
      <c r="J5230" s="24">
        <f t="shared" si="245"/>
        <v>0.99997304882386262</v>
      </c>
    </row>
    <row r="5231" spans="6:10" x14ac:dyDescent="0.35">
      <c r="F5231" s="2">
        <v>5221</v>
      </c>
      <c r="G5231" s="3">
        <v>0.15102773951896287</v>
      </c>
      <c r="H5231" s="4">
        <f t="shared" si="244"/>
        <v>151.02773951896287</v>
      </c>
      <c r="I5231" s="2">
        <f t="shared" si="243"/>
        <v>85.828272519980132</v>
      </c>
      <c r="J5231" s="24">
        <f t="shared" si="245"/>
        <v>0.99997465241888484</v>
      </c>
    </row>
    <row r="5232" spans="6:10" x14ac:dyDescent="0.35">
      <c r="F5232" s="2">
        <v>5222</v>
      </c>
      <c r="G5232" s="3">
        <v>0.24474443128402731</v>
      </c>
      <c r="H5232" s="4">
        <f t="shared" si="244"/>
        <v>244.74443128402731</v>
      </c>
      <c r="I5232" s="2">
        <f t="shared" si="243"/>
        <v>93.518316198365085</v>
      </c>
      <c r="J5232" s="24">
        <f t="shared" si="245"/>
        <v>0.99998825204787545</v>
      </c>
    </row>
    <row r="5233" spans="6:10" x14ac:dyDescent="0.35">
      <c r="F5233" s="2">
        <v>5223</v>
      </c>
      <c r="G5233" s="3">
        <v>0.11160145446163616</v>
      </c>
      <c r="H5233" s="4">
        <f t="shared" si="244"/>
        <v>111.60145446163617</v>
      </c>
      <c r="I5233" s="2">
        <f t="shared" si="243"/>
        <v>82.593097990693977</v>
      </c>
      <c r="J5233" s="24">
        <f t="shared" si="245"/>
        <v>0.99996497014286312</v>
      </c>
    </row>
    <row r="5234" spans="6:10" x14ac:dyDescent="0.35">
      <c r="F5234" s="2">
        <v>5224</v>
      </c>
      <c r="G5234" s="3">
        <v>5.74377689512027E-2</v>
      </c>
      <c r="H5234" s="4">
        <f t="shared" si="244"/>
        <v>57.437768951202699</v>
      </c>
      <c r="I5234" s="2">
        <f t="shared" si="243"/>
        <v>78.148627112425004</v>
      </c>
      <c r="J5234" s="24">
        <f t="shared" si="245"/>
        <v>0.99994536646727428</v>
      </c>
    </row>
    <row r="5235" spans="6:10" x14ac:dyDescent="0.35">
      <c r="F5235" s="2">
        <v>5225</v>
      </c>
      <c r="G5235" s="3">
        <v>0.11405328077232525</v>
      </c>
      <c r="H5235" s="4">
        <f t="shared" si="244"/>
        <v>114.05328077232525</v>
      </c>
      <c r="I5235" s="2">
        <f t="shared" si="243"/>
        <v>82.794285752083141</v>
      </c>
      <c r="J5235" s="24">
        <f t="shared" si="245"/>
        <v>0.99996566785858965</v>
      </c>
    </row>
    <row r="5236" spans="6:10" x14ac:dyDescent="0.35">
      <c r="F5236" s="2">
        <v>5226</v>
      </c>
      <c r="G5236" s="3">
        <v>0.20957714526135682</v>
      </c>
      <c r="H5236" s="4">
        <f t="shared" si="244"/>
        <v>209.5771452613568</v>
      </c>
      <c r="I5236" s="2">
        <f t="shared" si="243"/>
        <v>90.632619312664659</v>
      </c>
      <c r="J5236" s="24">
        <f t="shared" si="245"/>
        <v>0.99998432215409938</v>
      </c>
    </row>
    <row r="5237" spans="6:10" x14ac:dyDescent="0.35">
      <c r="F5237" s="2">
        <v>5227</v>
      </c>
      <c r="G5237" s="3">
        <v>2.63886473209584E-2</v>
      </c>
      <c r="H5237" s="4">
        <f t="shared" si="244"/>
        <v>26.388647320958398</v>
      </c>
      <c r="I5237" s="2">
        <f t="shared" si="243"/>
        <v>75.600851502604826</v>
      </c>
      <c r="J5237" s="24">
        <f t="shared" si="245"/>
        <v>0.99992951320356249</v>
      </c>
    </row>
    <row r="5238" spans="6:10" x14ac:dyDescent="0.35">
      <c r="F5238" s="2">
        <v>5228</v>
      </c>
      <c r="G5238" s="3">
        <v>4.3964708392665044E-2</v>
      </c>
      <c r="H5238" s="4">
        <f t="shared" si="244"/>
        <v>43.964708392665045</v>
      </c>
      <c r="I5238" s="2">
        <f t="shared" si="243"/>
        <v>77.043077799647151</v>
      </c>
      <c r="J5238" s="24">
        <f t="shared" si="245"/>
        <v>0.99993897993295666</v>
      </c>
    </row>
    <row r="5239" spans="6:10" x14ac:dyDescent="0.35">
      <c r="F5239" s="2">
        <v>5229</v>
      </c>
      <c r="G5239" s="3">
        <v>8.560566446498602E-2</v>
      </c>
      <c r="H5239" s="4">
        <f t="shared" si="244"/>
        <v>85.60566446498602</v>
      </c>
      <c r="I5239" s="2">
        <f t="shared" si="243"/>
        <v>80.4599800075122</v>
      </c>
      <c r="J5239" s="24">
        <f t="shared" si="245"/>
        <v>0.99995664107531113</v>
      </c>
    </row>
    <row r="5240" spans="6:10" x14ac:dyDescent="0.35">
      <c r="F5240" s="2">
        <v>5230</v>
      </c>
      <c r="G5240" s="3">
        <v>0.14707830654435133</v>
      </c>
      <c r="H5240" s="4">
        <f t="shared" si="244"/>
        <v>147.07830654435134</v>
      </c>
      <c r="I5240" s="2">
        <f t="shared" si="243"/>
        <v>85.50419671760595</v>
      </c>
      <c r="J5240" s="24">
        <f t="shared" si="245"/>
        <v>0.9999738175094901</v>
      </c>
    </row>
    <row r="5241" spans="6:10" x14ac:dyDescent="0.35">
      <c r="F5241" s="2">
        <v>5231</v>
      </c>
      <c r="G5241" s="3">
        <v>8.419099242707051E-2</v>
      </c>
      <c r="H5241" s="4">
        <f t="shared" si="244"/>
        <v>84.190992427070512</v>
      </c>
      <c r="I5241" s="2">
        <f t="shared" si="243"/>
        <v>80.343897273932242</v>
      </c>
      <c r="J5241" s="24">
        <f t="shared" si="245"/>
        <v>0.99995613482037282</v>
      </c>
    </row>
    <row r="5242" spans="6:10" x14ac:dyDescent="0.35">
      <c r="F5242" s="2">
        <v>5232</v>
      </c>
      <c r="G5242" s="3">
        <v>0.10248968258875138</v>
      </c>
      <c r="H5242" s="4">
        <f t="shared" si="244"/>
        <v>102.48968258875138</v>
      </c>
      <c r="I5242" s="2">
        <f t="shared" si="243"/>
        <v>81.845419830376287</v>
      </c>
      <c r="J5242" s="24">
        <f t="shared" si="245"/>
        <v>0.9999622506379986</v>
      </c>
    </row>
    <row r="5243" spans="6:10" x14ac:dyDescent="0.35">
      <c r="F5243" s="2">
        <v>5233</v>
      </c>
      <c r="G5243" s="3">
        <v>0.11144581703167049</v>
      </c>
      <c r="H5243" s="4">
        <f t="shared" si="244"/>
        <v>111.44581703167049</v>
      </c>
      <c r="I5243" s="2">
        <f t="shared" si="243"/>
        <v>82.580326961201933</v>
      </c>
      <c r="J5243" s="24">
        <f t="shared" si="245"/>
        <v>0.99996492537755033</v>
      </c>
    </row>
    <row r="5244" spans="6:10" x14ac:dyDescent="0.35">
      <c r="F5244" s="2">
        <v>5234</v>
      </c>
      <c r="G5244" s="3">
        <v>4.5471388752148414E-2</v>
      </c>
      <c r="H5244" s="4">
        <f t="shared" si="244"/>
        <v>45.471388752148414</v>
      </c>
      <c r="I5244" s="2">
        <f t="shared" si="243"/>
        <v>77.166710394391714</v>
      </c>
      <c r="J5244" s="24">
        <f t="shared" si="245"/>
        <v>0.99993972969557365</v>
      </c>
    </row>
    <row r="5245" spans="6:10" x14ac:dyDescent="0.35">
      <c r="F5245" s="2">
        <v>5235</v>
      </c>
      <c r="G5245" s="3">
        <v>3.4682970675172495E-2</v>
      </c>
      <c r="H5245" s="4">
        <f t="shared" si="244"/>
        <v>34.682970675172491</v>
      </c>
      <c r="I5245" s="2">
        <f t="shared" si="243"/>
        <v>76.281452873345188</v>
      </c>
      <c r="J5245" s="24">
        <f t="shared" si="245"/>
        <v>0.99993415093226867</v>
      </c>
    </row>
    <row r="5246" spans="6:10" x14ac:dyDescent="0.35">
      <c r="F5246" s="2">
        <v>5236</v>
      </c>
      <c r="G5246" s="3">
        <v>0.15868126433389054</v>
      </c>
      <c r="H5246" s="4">
        <f t="shared" si="244"/>
        <v>158.68126433389054</v>
      </c>
      <c r="I5246" s="2">
        <f t="shared" si="243"/>
        <v>86.456292342403458</v>
      </c>
      <c r="J5246" s="24">
        <f t="shared" si="245"/>
        <v>0.99997619534085946</v>
      </c>
    </row>
    <row r="5247" spans="6:10" x14ac:dyDescent="0.35">
      <c r="F5247" s="2">
        <v>5237</v>
      </c>
      <c r="G5247" s="3">
        <v>3.9211141780576032E-2</v>
      </c>
      <c r="H5247" s="4">
        <f t="shared" si="244"/>
        <v>39.211141780576035</v>
      </c>
      <c r="I5247" s="2">
        <f t="shared" si="243"/>
        <v>76.653017777397153</v>
      </c>
      <c r="J5247" s="24">
        <f t="shared" si="245"/>
        <v>0.9999365527545544</v>
      </c>
    </row>
    <row r="5248" spans="6:10" x14ac:dyDescent="0.35">
      <c r="F5248" s="2">
        <v>5238</v>
      </c>
      <c r="G5248" s="3">
        <v>3.4653161024425755E-2</v>
      </c>
      <c r="H5248" s="4">
        <f t="shared" si="244"/>
        <v>34.653161024425756</v>
      </c>
      <c r="I5248" s="2">
        <f t="shared" si="243"/>
        <v>76.279006804112882</v>
      </c>
      <c r="J5248" s="24">
        <f t="shared" si="245"/>
        <v>0.99993413482316074</v>
      </c>
    </row>
    <row r="5249" spans="6:10" x14ac:dyDescent="0.35">
      <c r="F5249" s="2">
        <v>5239</v>
      </c>
      <c r="G5249" s="3">
        <v>5.1400439195385811E-2</v>
      </c>
      <c r="H5249" s="4">
        <f t="shared" si="244"/>
        <v>51.400439195385808</v>
      </c>
      <c r="I5249" s="2">
        <f t="shared" si="243"/>
        <v>77.653226254278707</v>
      </c>
      <c r="J5249" s="24">
        <f t="shared" si="245"/>
        <v>0.99994259175509126</v>
      </c>
    </row>
    <row r="5250" spans="6:10" x14ac:dyDescent="0.35">
      <c r="F5250" s="2">
        <v>5240</v>
      </c>
      <c r="G5250" s="3">
        <v>0.13607439569483246</v>
      </c>
      <c r="H5250" s="4">
        <f t="shared" si="244"/>
        <v>136.07439569483245</v>
      </c>
      <c r="I5250" s="2">
        <f t="shared" si="243"/>
        <v>84.601256659948064</v>
      </c>
      <c r="J5250" s="24">
        <f t="shared" si="245"/>
        <v>0.99997134336822424</v>
      </c>
    </row>
    <row r="5251" spans="6:10" x14ac:dyDescent="0.35">
      <c r="F5251" s="2">
        <v>5241</v>
      </c>
      <c r="G5251" s="3">
        <v>0.12735383892523294</v>
      </c>
      <c r="H5251" s="4">
        <f t="shared" si="244"/>
        <v>127.35383892523295</v>
      </c>
      <c r="I5251" s="2">
        <f t="shared" si="243"/>
        <v>83.885680158099589</v>
      </c>
      <c r="J5251" s="24">
        <f t="shared" si="245"/>
        <v>0.99996921761711277</v>
      </c>
    </row>
    <row r="5252" spans="6:10" x14ac:dyDescent="0.35">
      <c r="F5252" s="2">
        <v>5242</v>
      </c>
      <c r="G5252" s="3">
        <v>0.24077460466427775</v>
      </c>
      <c r="H5252" s="4">
        <f t="shared" si="244"/>
        <v>240.77460466427775</v>
      </c>
      <c r="I5252" s="2">
        <f t="shared" si="243"/>
        <v>93.192566969209409</v>
      </c>
      <c r="J5252" s="24">
        <f t="shared" si="245"/>
        <v>0.99998786305797926</v>
      </c>
    </row>
    <row r="5253" spans="6:10" x14ac:dyDescent="0.35">
      <c r="F5253" s="2">
        <v>5243</v>
      </c>
      <c r="G5253" s="3">
        <v>0.17310098750891506</v>
      </c>
      <c r="H5253" s="4">
        <f t="shared" si="244"/>
        <v>173.10098750891507</v>
      </c>
      <c r="I5253" s="2">
        <f t="shared" si="243"/>
        <v>87.639521273746226</v>
      </c>
      <c r="J5253" s="24">
        <f t="shared" si="245"/>
        <v>0.99997885172312395</v>
      </c>
    </row>
    <row r="5254" spans="6:10" x14ac:dyDescent="0.35">
      <c r="F5254" s="2">
        <v>5244</v>
      </c>
      <c r="G5254" s="3">
        <v>6.9010006533707313E-2</v>
      </c>
      <c r="H5254" s="4">
        <f t="shared" si="244"/>
        <v>69.010006533707312</v>
      </c>
      <c r="I5254" s="2">
        <f t="shared" si="243"/>
        <v>79.09820195112286</v>
      </c>
      <c r="J5254" s="24">
        <f t="shared" si="245"/>
        <v>0.99995031563168268</v>
      </c>
    </row>
    <row r="5255" spans="6:10" x14ac:dyDescent="0.35">
      <c r="F5255" s="2">
        <v>5245</v>
      </c>
      <c r="G5255" s="3">
        <v>2.8227949616619716E-2</v>
      </c>
      <c r="H5255" s="4">
        <f t="shared" si="244"/>
        <v>28.227949616619714</v>
      </c>
      <c r="I5255" s="2">
        <f t="shared" si="243"/>
        <v>75.751777818130847</v>
      </c>
      <c r="J5255" s="24">
        <f t="shared" si="245"/>
        <v>0.99993056904703992</v>
      </c>
    </row>
    <row r="5256" spans="6:10" x14ac:dyDescent="0.35">
      <c r="F5256" s="2">
        <v>5246</v>
      </c>
      <c r="G5256" s="3">
        <v>6.4541434964595107E-2</v>
      </c>
      <c r="H5256" s="4">
        <f t="shared" si="244"/>
        <v>64.541434964595112</v>
      </c>
      <c r="I5256" s="2">
        <f t="shared" si="243"/>
        <v>78.731527563676423</v>
      </c>
      <c r="J5256" s="24">
        <f t="shared" si="245"/>
        <v>0.99994846002080295</v>
      </c>
    </row>
    <row r="5257" spans="6:10" x14ac:dyDescent="0.35">
      <c r="F5257" s="2">
        <v>5247</v>
      </c>
      <c r="G5257" s="3">
        <v>6.6907849045349202E-2</v>
      </c>
      <c r="H5257" s="4">
        <f t="shared" si="244"/>
        <v>66.907849045349195</v>
      </c>
      <c r="I5257" s="2">
        <f t="shared" si="243"/>
        <v>78.925706714683614</v>
      </c>
      <c r="J5257" s="24">
        <f t="shared" si="245"/>
        <v>0.99994945116561751</v>
      </c>
    </row>
    <row r="5258" spans="6:10" x14ac:dyDescent="0.35">
      <c r="F5258" s="2">
        <v>5248</v>
      </c>
      <c r="G5258" s="3">
        <v>0.15278762437952231</v>
      </c>
      <c r="H5258" s="4">
        <f t="shared" si="244"/>
        <v>152.7876243795223</v>
      </c>
      <c r="I5258" s="2">
        <f t="shared" si="243"/>
        <v>85.97268213572454</v>
      </c>
      <c r="J5258" s="24">
        <f t="shared" si="245"/>
        <v>0.99997501583199677</v>
      </c>
    </row>
    <row r="5259" spans="6:10" x14ac:dyDescent="0.35">
      <c r="F5259" s="2">
        <v>5249</v>
      </c>
      <c r="G5259" s="3">
        <v>0.13440490050608223</v>
      </c>
      <c r="H5259" s="4">
        <f t="shared" si="244"/>
        <v>134.40490050608221</v>
      </c>
      <c r="I5259" s="2">
        <f t="shared" ref="I5259:I5322" si="246">($D$18*G5259+$D$19*$D$11)*$D$10</f>
        <v>84.464264084980456</v>
      </c>
      <c r="J5259" s="24">
        <f t="shared" si="245"/>
        <v>0.99997094809233522</v>
      </c>
    </row>
    <row r="5260" spans="6:10" x14ac:dyDescent="0.35">
      <c r="F5260" s="2">
        <v>5250</v>
      </c>
      <c r="G5260" s="3">
        <v>0.12512186018959282</v>
      </c>
      <c r="H5260" s="4">
        <f t="shared" ref="H5260:H5323" si="247">$D$10*G5260</f>
        <v>125.12186018959281</v>
      </c>
      <c r="I5260" s="2">
        <f t="shared" si="246"/>
        <v>83.702532272242436</v>
      </c>
      <c r="J5260" s="24">
        <f t="shared" ref="J5260:J5323" si="248">1-EXP(-(2+(I5260/$D$12)))</f>
        <v>0.99996864864992518</v>
      </c>
    </row>
    <row r="5261" spans="6:10" x14ac:dyDescent="0.35">
      <c r="F5261" s="2">
        <v>5251</v>
      </c>
      <c r="G5261" s="3">
        <v>0.1755015879176211</v>
      </c>
      <c r="H5261" s="4">
        <f t="shared" si="247"/>
        <v>175.50158791762109</v>
      </c>
      <c r="I5261" s="2">
        <f t="shared" si="246"/>
        <v>87.836505627862962</v>
      </c>
      <c r="J5261" s="24">
        <f t="shared" si="248"/>
        <v>0.99997926423483374</v>
      </c>
    </row>
    <row r="5262" spans="6:10" x14ac:dyDescent="0.35">
      <c r="F5262" s="2">
        <v>5252</v>
      </c>
      <c r="G5262" s="3">
        <v>0.11203496502215077</v>
      </c>
      <c r="H5262" s="4">
        <f t="shared" si="247"/>
        <v>112.03496502215077</v>
      </c>
      <c r="I5262" s="2">
        <f t="shared" si="246"/>
        <v>82.628670257305302</v>
      </c>
      <c r="J5262" s="24">
        <f t="shared" si="248"/>
        <v>0.99996509453063587</v>
      </c>
    </row>
    <row r="5263" spans="6:10" x14ac:dyDescent="0.35">
      <c r="F5263" s="2">
        <v>5253</v>
      </c>
      <c r="G5263" s="3">
        <v>9.7846833920862269E-2</v>
      </c>
      <c r="H5263" s="4">
        <f t="shared" si="247"/>
        <v>97.846833920862267</v>
      </c>
      <c r="I5263" s="2">
        <f t="shared" si="246"/>
        <v>81.464444911439713</v>
      </c>
      <c r="J5263" s="24">
        <f t="shared" si="248"/>
        <v>0.99996078473568395</v>
      </c>
    </row>
    <row r="5264" spans="6:10" x14ac:dyDescent="0.35">
      <c r="F5264" s="2">
        <v>5254</v>
      </c>
      <c r="G5264" s="3">
        <v>0.12856942264339682</v>
      </c>
      <c r="H5264" s="4">
        <f t="shared" si="247"/>
        <v>128.56942264339682</v>
      </c>
      <c r="I5264" s="2">
        <f t="shared" si="246"/>
        <v>83.985426443540916</v>
      </c>
      <c r="J5264" s="24">
        <f t="shared" si="248"/>
        <v>0.99996952313370746</v>
      </c>
    </row>
    <row r="5265" spans="6:10" x14ac:dyDescent="0.35">
      <c r="F5265" s="2">
        <v>5255</v>
      </c>
      <c r="G5265" s="3">
        <v>0.11297004387287955</v>
      </c>
      <c r="H5265" s="4">
        <f t="shared" si="247"/>
        <v>112.97004387287956</v>
      </c>
      <c r="I5265" s="2">
        <f t="shared" si="246"/>
        <v>82.705399355072259</v>
      </c>
      <c r="J5265" s="24">
        <f t="shared" si="248"/>
        <v>0.99996536133227165</v>
      </c>
    </row>
    <row r="5266" spans="6:10" x14ac:dyDescent="0.35">
      <c r="F5266" s="2">
        <v>5256</v>
      </c>
      <c r="G5266" s="3">
        <v>0.11080732266681827</v>
      </c>
      <c r="H5266" s="4">
        <f t="shared" si="247"/>
        <v>110.80732266681827</v>
      </c>
      <c r="I5266" s="2">
        <f t="shared" si="246"/>
        <v>82.527934484881655</v>
      </c>
      <c r="J5266" s="24">
        <f t="shared" si="248"/>
        <v>0.99996474113068168</v>
      </c>
    </row>
    <row r="5267" spans="6:10" x14ac:dyDescent="0.35">
      <c r="F5267" s="2">
        <v>5257</v>
      </c>
      <c r="G5267" s="3">
        <v>6.7367138572406574E-2</v>
      </c>
      <c r="H5267" s="4">
        <f t="shared" si="247"/>
        <v>67.367138572406574</v>
      </c>
      <c r="I5267" s="2">
        <f t="shared" si="246"/>
        <v>78.963394307550757</v>
      </c>
      <c r="J5267" s="24">
        <f t="shared" si="248"/>
        <v>0.99994964131347075</v>
      </c>
    </row>
    <row r="5268" spans="6:10" x14ac:dyDescent="0.35">
      <c r="F5268" s="2">
        <v>5258</v>
      </c>
      <c r="G5268" s="3">
        <v>0.11713256326492122</v>
      </c>
      <c r="H5268" s="4">
        <f t="shared" si="247"/>
        <v>117.13256326492122</v>
      </c>
      <c r="I5268" s="2">
        <f t="shared" si="246"/>
        <v>83.046960237494048</v>
      </c>
      <c r="J5268" s="24">
        <f t="shared" si="248"/>
        <v>0.99996652447635859</v>
      </c>
    </row>
    <row r="5269" spans="6:10" x14ac:dyDescent="0.35">
      <c r="F5269" s="2">
        <v>5259</v>
      </c>
      <c r="G5269" s="3">
        <v>0.17906856669456306</v>
      </c>
      <c r="H5269" s="4">
        <f t="shared" si="247"/>
        <v>179.06856669456306</v>
      </c>
      <c r="I5269" s="2">
        <f t="shared" si="246"/>
        <v>88.129198659146226</v>
      </c>
      <c r="J5269" s="24">
        <f t="shared" si="248"/>
        <v>0.99997986236017389</v>
      </c>
    </row>
    <row r="5270" spans="6:10" x14ac:dyDescent="0.35">
      <c r="F5270" s="2">
        <v>5260</v>
      </c>
      <c r="G5270" s="3">
        <v>5.1654684651977902E-2</v>
      </c>
      <c r="H5270" s="4">
        <f t="shared" si="247"/>
        <v>51.654684651977902</v>
      </c>
      <c r="I5270" s="2">
        <f t="shared" si="246"/>
        <v>77.674088692222256</v>
      </c>
      <c r="J5270" s="24">
        <f t="shared" si="248"/>
        <v>0.99994271139784052</v>
      </c>
    </row>
    <row r="5271" spans="6:10" x14ac:dyDescent="0.35">
      <c r="F5271" s="2">
        <v>5261</v>
      </c>
      <c r="G5271" s="3">
        <v>0.13059699533794419</v>
      </c>
      <c r="H5271" s="4">
        <f t="shared" si="247"/>
        <v>130.59699533794421</v>
      </c>
      <c r="I5271" s="2">
        <f t="shared" si="246"/>
        <v>84.151801528795289</v>
      </c>
      <c r="J5271" s="24">
        <f t="shared" si="248"/>
        <v>0.99997002599802587</v>
      </c>
    </row>
    <row r="5272" spans="6:10" x14ac:dyDescent="0.35">
      <c r="F5272" s="2">
        <v>5262</v>
      </c>
      <c r="G5272" s="3">
        <v>1.5933183764406653E-2</v>
      </c>
      <c r="H5272" s="4">
        <f t="shared" si="247"/>
        <v>15.933183764406653</v>
      </c>
      <c r="I5272" s="2">
        <f t="shared" si="246"/>
        <v>74.74291499296784</v>
      </c>
      <c r="J5272" s="24">
        <f t="shared" si="248"/>
        <v>0.99992319889265013</v>
      </c>
    </row>
    <row r="5273" spans="6:10" x14ac:dyDescent="0.35">
      <c r="F5273" s="2">
        <v>5263</v>
      </c>
      <c r="G5273" s="3">
        <v>3.7032311502235751E-2</v>
      </c>
      <c r="H5273" s="4">
        <f t="shared" si="247"/>
        <v>37.03231150223575</v>
      </c>
      <c r="I5273" s="2">
        <f t="shared" si="246"/>
        <v>76.474231056561692</v>
      </c>
      <c r="J5273" s="24">
        <f t="shared" si="248"/>
        <v>0.99993540820099724</v>
      </c>
    </row>
    <row r="5274" spans="6:10" x14ac:dyDescent="0.35">
      <c r="F5274" s="2">
        <v>5264</v>
      </c>
      <c r="G5274" s="3">
        <v>9.7699665125317539E-2</v>
      </c>
      <c r="H5274" s="4">
        <f t="shared" si="247"/>
        <v>97.699665125317537</v>
      </c>
      <c r="I5274" s="2">
        <f t="shared" si="246"/>
        <v>81.452368786637194</v>
      </c>
      <c r="J5274" s="24">
        <f t="shared" si="248"/>
        <v>0.99996073735023538</v>
      </c>
    </row>
    <row r="5275" spans="6:10" x14ac:dyDescent="0.35">
      <c r="F5275" s="2">
        <v>5265</v>
      </c>
      <c r="G5275" s="3">
        <v>0.11267099551086976</v>
      </c>
      <c r="H5275" s="4">
        <f t="shared" si="247"/>
        <v>112.67099551086976</v>
      </c>
      <c r="I5275" s="2">
        <f t="shared" si="246"/>
        <v>82.680860557100502</v>
      </c>
      <c r="J5275" s="24">
        <f t="shared" si="248"/>
        <v>0.99996527622877052</v>
      </c>
    </row>
    <row r="5276" spans="6:10" x14ac:dyDescent="0.35">
      <c r="F5276" s="2">
        <v>5266</v>
      </c>
      <c r="G5276" s="3">
        <v>0.12245700086493234</v>
      </c>
      <c r="H5276" s="4">
        <f t="shared" si="247"/>
        <v>122.45700086493234</v>
      </c>
      <c r="I5276" s="2">
        <f t="shared" si="246"/>
        <v>83.483863812895166</v>
      </c>
      <c r="J5276" s="24">
        <f t="shared" si="248"/>
        <v>0.99996795554438489</v>
      </c>
    </row>
    <row r="5277" spans="6:10" x14ac:dyDescent="0.35">
      <c r="F5277" s="2">
        <v>5267</v>
      </c>
      <c r="G5277" s="3">
        <v>0.1202273571938004</v>
      </c>
      <c r="H5277" s="4">
        <f t="shared" si="247"/>
        <v>120.2273571938004</v>
      </c>
      <c r="I5277" s="2">
        <f t="shared" si="246"/>
        <v>83.300907533759499</v>
      </c>
      <c r="J5277" s="24">
        <f t="shared" si="248"/>
        <v>0.99996736387497054</v>
      </c>
    </row>
    <row r="5278" spans="6:10" x14ac:dyDescent="0.35">
      <c r="F5278" s="2">
        <v>5268</v>
      </c>
      <c r="G5278" s="3">
        <v>5.8109585253766617E-2</v>
      </c>
      <c r="H5278" s="4">
        <f t="shared" si="247"/>
        <v>58.109585253766618</v>
      </c>
      <c r="I5278" s="2">
        <f t="shared" si="246"/>
        <v>78.203753863201882</v>
      </c>
      <c r="J5278" s="24">
        <f t="shared" si="248"/>
        <v>0.99994566681556663</v>
      </c>
    </row>
    <row r="5279" spans="6:10" x14ac:dyDescent="0.35">
      <c r="F5279" s="2">
        <v>5269</v>
      </c>
      <c r="G5279" s="3">
        <v>1.6518022098665167E-2</v>
      </c>
      <c r="H5279" s="4">
        <f t="shared" si="247"/>
        <v>16.518022098665167</v>
      </c>
      <c r="I5279" s="2">
        <f t="shared" si="246"/>
        <v>74.790904654686983</v>
      </c>
      <c r="J5279" s="24">
        <f t="shared" si="248"/>
        <v>0.99992356657561154</v>
      </c>
    </row>
    <row r="5280" spans="6:10" x14ac:dyDescent="0.35">
      <c r="F5280" s="2">
        <v>5270</v>
      </c>
      <c r="G5280" s="3">
        <v>0.1075285866742012</v>
      </c>
      <c r="H5280" s="4">
        <f t="shared" si="247"/>
        <v>107.52858667420121</v>
      </c>
      <c r="I5280" s="2">
        <f t="shared" si="246"/>
        <v>82.258893585995423</v>
      </c>
      <c r="J5280" s="24">
        <f t="shared" si="248"/>
        <v>0.99996377964696526</v>
      </c>
    </row>
    <row r="5281" spans="6:10" x14ac:dyDescent="0.35">
      <c r="F5281" s="2">
        <v>5271</v>
      </c>
      <c r="G5281" s="3">
        <v>0.10588359014658774</v>
      </c>
      <c r="H5281" s="4">
        <f t="shared" si="247"/>
        <v>105.88359014658774</v>
      </c>
      <c r="I5281" s="2">
        <f t="shared" si="246"/>
        <v>82.123911280176827</v>
      </c>
      <c r="J5281" s="24">
        <f t="shared" si="248"/>
        <v>0.99996328742167662</v>
      </c>
    </row>
    <row r="5282" spans="6:10" x14ac:dyDescent="0.35">
      <c r="F5282" s="2">
        <v>5272</v>
      </c>
      <c r="G5282" s="3">
        <v>0.13485487714073568</v>
      </c>
      <c r="H5282" s="4">
        <f t="shared" si="247"/>
        <v>134.85487714073568</v>
      </c>
      <c r="I5282" s="2">
        <f t="shared" si="246"/>
        <v>84.501187496483396</v>
      </c>
      <c r="J5282" s="24">
        <f t="shared" si="248"/>
        <v>0.99997105516409501</v>
      </c>
    </row>
    <row r="5283" spans="6:10" x14ac:dyDescent="0.35">
      <c r="F5283" s="2">
        <v>5273</v>
      </c>
      <c r="G5283" s="3">
        <v>4.6565934897684583E-2</v>
      </c>
      <c r="H5283" s="4">
        <f t="shared" si="247"/>
        <v>46.565934897684585</v>
      </c>
      <c r="I5283" s="2">
        <f t="shared" si="246"/>
        <v>77.256524786136168</v>
      </c>
      <c r="J5283" s="24">
        <f t="shared" si="248"/>
        <v>0.99994026858601848</v>
      </c>
    </row>
    <row r="5284" spans="6:10" x14ac:dyDescent="0.35">
      <c r="F5284" s="2">
        <v>5274</v>
      </c>
      <c r="G5284" s="3">
        <v>6.3804851906688193E-2</v>
      </c>
      <c r="H5284" s="4">
        <f t="shared" si="247"/>
        <v>63.804851906688192</v>
      </c>
      <c r="I5284" s="2">
        <f t="shared" si="246"/>
        <v>78.671086293488784</v>
      </c>
      <c r="J5284" s="24">
        <f t="shared" si="248"/>
        <v>0.99994814756330697</v>
      </c>
    </row>
    <row r="5285" spans="6:10" x14ac:dyDescent="0.35">
      <c r="F5285" s="2">
        <v>5275</v>
      </c>
      <c r="G5285" s="3">
        <v>0.12502949805709443</v>
      </c>
      <c r="H5285" s="4">
        <f t="shared" si="247"/>
        <v>125.02949805709443</v>
      </c>
      <c r="I5285" s="2">
        <f t="shared" si="246"/>
        <v>83.694953378666867</v>
      </c>
      <c r="J5285" s="24">
        <f t="shared" si="248"/>
        <v>0.99996862488006422</v>
      </c>
    </row>
    <row r="5286" spans="6:10" x14ac:dyDescent="0.35">
      <c r="F5286" s="2">
        <v>5276</v>
      </c>
      <c r="G5286" s="3">
        <v>4.3961572792813264E-2</v>
      </c>
      <c r="H5286" s="4">
        <f t="shared" si="247"/>
        <v>43.961572792813264</v>
      </c>
      <c r="I5286" s="2">
        <f t="shared" si="246"/>
        <v>77.042820503968386</v>
      </c>
      <c r="J5286" s="24">
        <f t="shared" si="248"/>
        <v>0.99993897836291645</v>
      </c>
    </row>
    <row r="5287" spans="6:10" x14ac:dyDescent="0.35">
      <c r="F5287" s="2">
        <v>5277</v>
      </c>
      <c r="G5287" s="3">
        <v>8.4032294375088412E-2</v>
      </c>
      <c r="H5287" s="4">
        <f t="shared" si="247"/>
        <v>84.032294375088412</v>
      </c>
      <c r="I5287" s="2">
        <f t="shared" si="246"/>
        <v>80.330875101164153</v>
      </c>
      <c r="J5287" s="24">
        <f t="shared" si="248"/>
        <v>0.99995607766116934</v>
      </c>
    </row>
    <row r="5288" spans="6:10" x14ac:dyDescent="0.35">
      <c r="F5288" s="2">
        <v>5278</v>
      </c>
      <c r="G5288" s="3">
        <v>0.10953336494148026</v>
      </c>
      <c r="H5288" s="4">
        <f t="shared" si="247"/>
        <v>109.53336494148026</v>
      </c>
      <c r="I5288" s="2">
        <f t="shared" si="246"/>
        <v>82.423398245202776</v>
      </c>
      <c r="J5288" s="24">
        <f t="shared" si="248"/>
        <v>0.99996437061447585</v>
      </c>
    </row>
    <row r="5289" spans="6:10" x14ac:dyDescent="0.35">
      <c r="F5289" s="2">
        <v>5279</v>
      </c>
      <c r="G5289" s="3">
        <v>0.1142613305497678</v>
      </c>
      <c r="H5289" s="4">
        <f t="shared" si="247"/>
        <v>114.26133054976779</v>
      </c>
      <c r="I5289" s="2">
        <f t="shared" si="246"/>
        <v>82.811357544158582</v>
      </c>
      <c r="J5289" s="24">
        <f t="shared" si="248"/>
        <v>0.99996572641970627</v>
      </c>
    </row>
    <row r="5290" spans="6:10" x14ac:dyDescent="0.35">
      <c r="F5290" s="2">
        <v>5280</v>
      </c>
      <c r="G5290" s="3">
        <v>0.10594185475006171</v>
      </c>
      <c r="H5290" s="4">
        <f t="shared" si="247"/>
        <v>105.94185475006171</v>
      </c>
      <c r="I5290" s="2">
        <f t="shared" si="246"/>
        <v>82.128692257153062</v>
      </c>
      <c r="J5290" s="24">
        <f t="shared" si="248"/>
        <v>0.99996330496968067</v>
      </c>
    </row>
    <row r="5291" spans="6:10" x14ac:dyDescent="0.35">
      <c r="F5291" s="2">
        <v>5281</v>
      </c>
      <c r="G5291" s="3">
        <v>0.1299314777454211</v>
      </c>
      <c r="H5291" s="4">
        <f t="shared" si="247"/>
        <v>129.93147774542109</v>
      </c>
      <c r="I5291" s="2">
        <f t="shared" si="246"/>
        <v>84.097191626772002</v>
      </c>
      <c r="J5291" s="24">
        <f t="shared" si="248"/>
        <v>0.99996986186253145</v>
      </c>
    </row>
    <row r="5292" spans="6:10" x14ac:dyDescent="0.35">
      <c r="F5292" s="2">
        <v>5282</v>
      </c>
      <c r="G5292" s="3">
        <v>0.12103352575870061</v>
      </c>
      <c r="H5292" s="4">
        <f t="shared" si="247"/>
        <v>121.03352575870061</v>
      </c>
      <c r="I5292" s="2">
        <f t="shared" si="246"/>
        <v>83.367058732222247</v>
      </c>
      <c r="J5292" s="24">
        <f t="shared" si="248"/>
        <v>0.99996757905434552</v>
      </c>
    </row>
    <row r="5293" spans="6:10" x14ac:dyDescent="0.35">
      <c r="F5293" s="2">
        <v>5283</v>
      </c>
      <c r="G5293" s="3">
        <v>7.9302270566220551E-2</v>
      </c>
      <c r="H5293" s="4">
        <f t="shared" si="247"/>
        <v>79.302270566220557</v>
      </c>
      <c r="I5293" s="2">
        <f t="shared" si="246"/>
        <v>79.942746913912529</v>
      </c>
      <c r="J5293" s="24">
        <f t="shared" si="248"/>
        <v>0.99995433939612099</v>
      </c>
    </row>
    <row r="5294" spans="6:10" x14ac:dyDescent="0.35">
      <c r="F5294" s="2">
        <v>5284</v>
      </c>
      <c r="G5294" s="3">
        <v>6.4334035084880004E-2</v>
      </c>
      <c r="H5294" s="4">
        <f t="shared" si="247"/>
        <v>64.33403508488</v>
      </c>
      <c r="I5294" s="2">
        <f t="shared" si="246"/>
        <v>78.714509099794881</v>
      </c>
      <c r="J5294" s="24">
        <f t="shared" si="248"/>
        <v>0.99994837223299604</v>
      </c>
    </row>
    <row r="5295" spans="6:10" x14ac:dyDescent="0.35">
      <c r="F5295" s="2">
        <v>5285</v>
      </c>
      <c r="G5295" s="3">
        <v>7.7087469181174539E-2</v>
      </c>
      <c r="H5295" s="4">
        <f t="shared" si="247"/>
        <v>77.087469181174541</v>
      </c>
      <c r="I5295" s="2">
        <f t="shared" si="246"/>
        <v>79.761008537651364</v>
      </c>
      <c r="J5295" s="24">
        <f t="shared" si="248"/>
        <v>0.99995350198124811</v>
      </c>
    </row>
    <row r="5296" spans="6:10" x14ac:dyDescent="0.35">
      <c r="F5296" s="2">
        <v>5286</v>
      </c>
      <c r="G5296" s="3">
        <v>1.419781682566465E-2</v>
      </c>
      <c r="H5296" s="4">
        <f t="shared" si="247"/>
        <v>14.197816825664649</v>
      </c>
      <c r="I5296" s="2">
        <f t="shared" si="246"/>
        <v>74.60051722683238</v>
      </c>
      <c r="J5296" s="24">
        <f t="shared" si="248"/>
        <v>0.99992209743841853</v>
      </c>
    </row>
    <row r="5297" spans="6:10" x14ac:dyDescent="0.35">
      <c r="F5297" s="2">
        <v>5287</v>
      </c>
      <c r="G5297" s="3">
        <v>0.13275490620926428</v>
      </c>
      <c r="H5297" s="4">
        <f t="shared" si="247"/>
        <v>132.75490620926428</v>
      </c>
      <c r="I5297" s="2">
        <f t="shared" si="246"/>
        <v>84.328871680781788</v>
      </c>
      <c r="J5297" s="24">
        <f t="shared" si="248"/>
        <v>0.99997055207674701</v>
      </c>
    </row>
    <row r="5298" spans="6:10" x14ac:dyDescent="0.35">
      <c r="F5298" s="2">
        <v>5288</v>
      </c>
      <c r="G5298" s="3">
        <v>5.8765539366178482E-2</v>
      </c>
      <c r="H5298" s="4">
        <f t="shared" si="247"/>
        <v>58.76553936617848</v>
      </c>
      <c r="I5298" s="2">
        <f t="shared" si="246"/>
        <v>78.257579021564382</v>
      </c>
      <c r="J5298" s="24">
        <f t="shared" si="248"/>
        <v>0.99994595847914625</v>
      </c>
    </row>
    <row r="5299" spans="6:10" x14ac:dyDescent="0.35">
      <c r="F5299" s="2">
        <v>5289</v>
      </c>
      <c r="G5299" s="3">
        <v>0.12318667396032058</v>
      </c>
      <c r="H5299" s="4">
        <f t="shared" si="247"/>
        <v>123.18667396032059</v>
      </c>
      <c r="I5299" s="2">
        <f t="shared" si="246"/>
        <v>83.543738077220922</v>
      </c>
      <c r="J5299" s="24">
        <f t="shared" si="248"/>
        <v>0.99996814683496482</v>
      </c>
    </row>
    <row r="5300" spans="6:10" x14ac:dyDescent="0.35">
      <c r="F5300" s="2">
        <v>5290</v>
      </c>
      <c r="G5300" s="3">
        <v>9.9881794767433751E-2</v>
      </c>
      <c r="H5300" s="4">
        <f t="shared" si="247"/>
        <v>99.881794767433746</v>
      </c>
      <c r="I5300" s="2">
        <f t="shared" si="246"/>
        <v>81.631426241010843</v>
      </c>
      <c r="J5300" s="24">
        <f t="shared" si="248"/>
        <v>0.99996143412053529</v>
      </c>
    </row>
    <row r="5301" spans="6:10" x14ac:dyDescent="0.35">
      <c r="F5301" s="2">
        <v>5291</v>
      </c>
      <c r="G5301" s="3">
        <v>7.4806009841962229E-2</v>
      </c>
      <c r="H5301" s="4">
        <f t="shared" si="247"/>
        <v>74.806009841962222</v>
      </c>
      <c r="I5301" s="2">
        <f t="shared" si="246"/>
        <v>79.573800457227605</v>
      </c>
      <c r="J5301" s="24">
        <f t="shared" si="248"/>
        <v>0.99995262330163082</v>
      </c>
    </row>
    <row r="5302" spans="6:10" x14ac:dyDescent="0.35">
      <c r="F5302" s="2">
        <v>5292</v>
      </c>
      <c r="G5302" s="3">
        <v>0.13272295450662802</v>
      </c>
      <c r="H5302" s="4">
        <f t="shared" si="247"/>
        <v>132.72295450662801</v>
      </c>
      <c r="I5302" s="2">
        <f t="shared" si="246"/>
        <v>84.326249842726654</v>
      </c>
      <c r="J5302" s="24">
        <f t="shared" si="248"/>
        <v>0.99997054435496624</v>
      </c>
    </row>
    <row r="5303" spans="6:10" x14ac:dyDescent="0.35">
      <c r="F5303" s="2">
        <v>5293</v>
      </c>
      <c r="G5303" s="3">
        <v>0.10612302001334277</v>
      </c>
      <c r="H5303" s="4">
        <f t="shared" si="247"/>
        <v>106.12302001334277</v>
      </c>
      <c r="I5303" s="2">
        <f t="shared" si="246"/>
        <v>82.14355800584093</v>
      </c>
      <c r="J5303" s="24">
        <f t="shared" si="248"/>
        <v>0.99996335947906434</v>
      </c>
    </row>
    <row r="5304" spans="6:10" x14ac:dyDescent="0.35">
      <c r="F5304" s="2">
        <v>5294</v>
      </c>
      <c r="G5304" s="3">
        <v>8.9606605248616356E-2</v>
      </c>
      <c r="H5304" s="4">
        <f t="shared" si="247"/>
        <v>89.606605248616361</v>
      </c>
      <c r="I5304" s="2">
        <f t="shared" si="246"/>
        <v>80.788282349403218</v>
      </c>
      <c r="J5304" s="24">
        <f t="shared" si="248"/>
        <v>0.99995804144593781</v>
      </c>
    </row>
    <row r="5305" spans="6:10" x14ac:dyDescent="0.35">
      <c r="F5305" s="2">
        <v>5295</v>
      </c>
      <c r="G5305" s="3">
        <v>0.16887064233409588</v>
      </c>
      <c r="H5305" s="4">
        <f t="shared" si="247"/>
        <v>168.87064233409589</v>
      </c>
      <c r="I5305" s="2">
        <f t="shared" si="246"/>
        <v>87.292394859483167</v>
      </c>
      <c r="J5305" s="24">
        <f t="shared" si="248"/>
        <v>0.99997810472036042</v>
      </c>
    </row>
    <row r="5306" spans="6:10" x14ac:dyDescent="0.35">
      <c r="F5306" s="2">
        <v>5296</v>
      </c>
      <c r="G5306" s="3">
        <v>9.209497389193512E-2</v>
      </c>
      <c r="H5306" s="4">
        <f t="shared" si="247"/>
        <v>92.094973891935126</v>
      </c>
      <c r="I5306" s="2">
        <f t="shared" si="246"/>
        <v>80.992468638895971</v>
      </c>
      <c r="J5306" s="24">
        <f t="shared" si="248"/>
        <v>0.99995888949462486</v>
      </c>
    </row>
    <row r="5307" spans="6:10" x14ac:dyDescent="0.35">
      <c r="F5307" s="2">
        <v>5297</v>
      </c>
      <c r="G5307" s="3">
        <v>9.7158010658057389E-2</v>
      </c>
      <c r="H5307" s="4">
        <f t="shared" si="247"/>
        <v>97.158010658057393</v>
      </c>
      <c r="I5307" s="2">
        <f t="shared" si="246"/>
        <v>81.407922632666413</v>
      </c>
      <c r="J5307" s="24">
        <f t="shared" si="248"/>
        <v>0.99996056245447351</v>
      </c>
    </row>
    <row r="5308" spans="6:10" x14ac:dyDescent="0.35">
      <c r="F5308" s="2">
        <v>5298</v>
      </c>
      <c r="G5308" s="3">
        <v>4.4627994468151626E-2</v>
      </c>
      <c r="H5308" s="4">
        <f t="shared" si="247"/>
        <v>44.627994468151627</v>
      </c>
      <c r="I5308" s="2">
        <f t="shared" si="246"/>
        <v>77.097504591669889</v>
      </c>
      <c r="J5308" s="24">
        <f t="shared" si="248"/>
        <v>0.99993931114345258</v>
      </c>
    </row>
    <row r="5309" spans="6:10" x14ac:dyDescent="0.35">
      <c r="F5309" s="2">
        <v>5299</v>
      </c>
      <c r="G5309" s="3">
        <v>0.17658466956193147</v>
      </c>
      <c r="H5309" s="4">
        <f t="shared" si="247"/>
        <v>176.58466956193146</v>
      </c>
      <c r="I5309" s="2">
        <f t="shared" si="246"/>
        <v>87.925379285214035</v>
      </c>
      <c r="J5309" s="24">
        <f t="shared" si="248"/>
        <v>0.99997944770467317</v>
      </c>
    </row>
    <row r="5310" spans="6:10" x14ac:dyDescent="0.35">
      <c r="F5310" s="2">
        <v>5300</v>
      </c>
      <c r="G5310" s="3">
        <v>0.11932410904281493</v>
      </c>
      <c r="H5310" s="4">
        <f t="shared" si="247"/>
        <v>119.32410904281492</v>
      </c>
      <c r="I5310" s="2">
        <f t="shared" si="246"/>
        <v>83.226790344999657</v>
      </c>
      <c r="J5310" s="24">
        <f t="shared" si="248"/>
        <v>0.99996712108655827</v>
      </c>
    </row>
    <row r="5311" spans="6:10" x14ac:dyDescent="0.35">
      <c r="F5311" s="2">
        <v>5301</v>
      </c>
      <c r="G5311" s="3">
        <v>0.21073432417667767</v>
      </c>
      <c r="H5311" s="4">
        <f t="shared" si="247"/>
        <v>210.73432417667766</v>
      </c>
      <c r="I5311" s="2">
        <f t="shared" si="246"/>
        <v>90.727573116890184</v>
      </c>
      <c r="J5311" s="24">
        <f t="shared" si="248"/>
        <v>0.99998447031666726</v>
      </c>
    </row>
    <row r="5312" spans="6:10" x14ac:dyDescent="0.35">
      <c r="F5312" s="2">
        <v>5302</v>
      </c>
      <c r="G5312" s="3">
        <v>0.12837804305848641</v>
      </c>
      <c r="H5312" s="4">
        <f t="shared" si="247"/>
        <v>128.37804305848641</v>
      </c>
      <c r="I5312" s="2">
        <f t="shared" si="246"/>
        <v>83.96972254555439</v>
      </c>
      <c r="J5312" s="24">
        <f t="shared" si="248"/>
        <v>0.99996947523554791</v>
      </c>
    </row>
    <row r="5313" spans="6:10" x14ac:dyDescent="0.35">
      <c r="F5313" s="2">
        <v>5303</v>
      </c>
      <c r="G5313" s="3">
        <v>7.2531218913443579E-2</v>
      </c>
      <c r="H5313" s="4">
        <f t="shared" si="247"/>
        <v>72.531218913443581</v>
      </c>
      <c r="I5313" s="2">
        <f t="shared" si="246"/>
        <v>79.387139561820035</v>
      </c>
      <c r="J5313" s="24">
        <f t="shared" si="248"/>
        <v>0.99995173065877918</v>
      </c>
    </row>
    <row r="5314" spans="6:10" x14ac:dyDescent="0.35">
      <c r="F5314" s="2">
        <v>5304</v>
      </c>
      <c r="G5314" s="3">
        <v>5.0549749078471679E-2</v>
      </c>
      <c r="H5314" s="4">
        <f t="shared" si="247"/>
        <v>50.549749078471677</v>
      </c>
      <c r="I5314" s="2">
        <f t="shared" si="246"/>
        <v>77.583421782603153</v>
      </c>
      <c r="J5314" s="24">
        <f t="shared" si="248"/>
        <v>0.999942189617955</v>
      </c>
    </row>
    <row r="5315" spans="6:10" x14ac:dyDescent="0.35">
      <c r="F5315" s="2">
        <v>5305</v>
      </c>
      <c r="G5315" s="3">
        <v>7.1604003341895761E-2</v>
      </c>
      <c r="H5315" s="4">
        <f t="shared" si="247"/>
        <v>71.604003341895762</v>
      </c>
      <c r="I5315" s="2">
        <f t="shared" si="246"/>
        <v>79.311055695539764</v>
      </c>
      <c r="J5315" s="24">
        <f t="shared" si="248"/>
        <v>0.99995136200632206</v>
      </c>
    </row>
    <row r="5316" spans="6:10" x14ac:dyDescent="0.35">
      <c r="F5316" s="2">
        <v>5306</v>
      </c>
      <c r="G5316" s="3">
        <v>0.13286329358373478</v>
      </c>
      <c r="H5316" s="4">
        <f t="shared" si="247"/>
        <v>132.86329358373479</v>
      </c>
      <c r="I5316" s="2">
        <f t="shared" si="246"/>
        <v>84.337765546198568</v>
      </c>
      <c r="J5316" s="24">
        <f t="shared" si="248"/>
        <v>0.99997057825569025</v>
      </c>
    </row>
    <row r="5317" spans="6:10" x14ac:dyDescent="0.35">
      <c r="F5317" s="2">
        <v>5307</v>
      </c>
      <c r="G5317" s="3">
        <v>2.9955142384238131E-3</v>
      </c>
      <c r="H5317" s="4">
        <f t="shared" si="247"/>
        <v>2.9955142384238131</v>
      </c>
      <c r="I5317" s="2">
        <f t="shared" si="246"/>
        <v>73.681297879970202</v>
      </c>
      <c r="J5317" s="24">
        <f t="shared" si="248"/>
        <v>0.99991459703920138</v>
      </c>
    </row>
    <row r="5318" spans="6:10" x14ac:dyDescent="0.35">
      <c r="F5318" s="2">
        <v>5308</v>
      </c>
      <c r="G5318" s="3">
        <v>8.9210853546106514E-2</v>
      </c>
      <c r="H5318" s="4">
        <f t="shared" si="247"/>
        <v>89.21085354610652</v>
      </c>
      <c r="I5318" s="2">
        <f t="shared" si="246"/>
        <v>80.755808434449776</v>
      </c>
      <c r="J5318" s="24">
        <f t="shared" si="248"/>
        <v>0.99995790496860848</v>
      </c>
    </row>
    <row r="5319" spans="6:10" x14ac:dyDescent="0.35">
      <c r="F5319" s="2">
        <v>5309</v>
      </c>
      <c r="G5319" s="3">
        <v>0.13544642263345932</v>
      </c>
      <c r="H5319" s="4">
        <f t="shared" si="247"/>
        <v>135.44642263345932</v>
      </c>
      <c r="I5319" s="2">
        <f t="shared" si="246"/>
        <v>84.54972752271695</v>
      </c>
      <c r="J5319" s="24">
        <f t="shared" si="248"/>
        <v>0.99997119532196588</v>
      </c>
    </row>
    <row r="5320" spans="6:10" x14ac:dyDescent="0.35">
      <c r="F5320" s="2">
        <v>5310</v>
      </c>
      <c r="G5320" s="3">
        <v>7.3351032988784134E-2</v>
      </c>
      <c r="H5320" s="4">
        <f t="shared" si="247"/>
        <v>73.351032988784141</v>
      </c>
      <c r="I5320" s="2">
        <f t="shared" si="246"/>
        <v>79.45441046019242</v>
      </c>
      <c r="J5320" s="24">
        <f t="shared" si="248"/>
        <v>0.99995205428123479</v>
      </c>
    </row>
    <row r="5321" spans="6:10" x14ac:dyDescent="0.35">
      <c r="F5321" s="2">
        <v>5311</v>
      </c>
      <c r="G5321" s="3">
        <v>0.15809404474769728</v>
      </c>
      <c r="H5321" s="4">
        <f t="shared" si="247"/>
        <v>158.0940447476973</v>
      </c>
      <c r="I5321" s="2">
        <f t="shared" si="246"/>
        <v>86.408107283994113</v>
      </c>
      <c r="J5321" s="24">
        <f t="shared" si="248"/>
        <v>0.99997608036117769</v>
      </c>
    </row>
    <row r="5322" spans="6:10" x14ac:dyDescent="0.35">
      <c r="F5322" s="2">
        <v>5312</v>
      </c>
      <c r="G5322" s="3">
        <v>8.3447276869433845E-2</v>
      </c>
      <c r="H5322" s="4">
        <f t="shared" si="247"/>
        <v>83.44727686943385</v>
      </c>
      <c r="I5322" s="2">
        <f t="shared" si="246"/>
        <v>80.282870737305686</v>
      </c>
      <c r="J5322" s="24">
        <f t="shared" si="248"/>
        <v>0.99995586630788769</v>
      </c>
    </row>
    <row r="5323" spans="6:10" x14ac:dyDescent="0.35">
      <c r="F5323" s="2">
        <v>5313</v>
      </c>
      <c r="G5323" s="3">
        <v>0.20010446902240014</v>
      </c>
      <c r="H5323" s="4">
        <f t="shared" si="247"/>
        <v>200.10446902240014</v>
      </c>
      <c r="I5323" s="2">
        <f t="shared" ref="I5323:I5386" si="249">($D$18*G5323+$D$19*$D$11)*$D$10</f>
        <v>89.855326680404545</v>
      </c>
      <c r="J5323" s="24">
        <f t="shared" si="248"/>
        <v>0.99998305491383677</v>
      </c>
    </row>
    <row r="5324" spans="6:10" x14ac:dyDescent="0.35">
      <c r="F5324" s="2">
        <v>5314</v>
      </c>
      <c r="G5324" s="3">
        <v>6.676440833465222E-2</v>
      </c>
      <c r="H5324" s="4">
        <f t="shared" ref="H5324:H5387" si="250">$D$10*G5324</f>
        <v>66.764408334652217</v>
      </c>
      <c r="I5324" s="2">
        <f t="shared" si="249"/>
        <v>78.91393650267824</v>
      </c>
      <c r="J5324" s="24">
        <f t="shared" ref="J5324:J5387" si="251">1-EXP(-(2+(I5324/$D$12)))</f>
        <v>0.99994939163353935</v>
      </c>
    </row>
    <row r="5325" spans="6:10" x14ac:dyDescent="0.35">
      <c r="F5325" s="2">
        <v>5315</v>
      </c>
      <c r="G5325" s="3">
        <v>-2.7894827989584425E-2</v>
      </c>
      <c r="H5325" s="4">
        <f t="shared" si="250"/>
        <v>-27.894827989584424</v>
      </c>
      <c r="I5325" s="2">
        <f t="shared" si="249"/>
        <v>71.146551118217829</v>
      </c>
      <c r="J5325" s="24">
        <f t="shared" si="251"/>
        <v>0.99988995873342279</v>
      </c>
    </row>
    <row r="5326" spans="6:10" x14ac:dyDescent="0.35">
      <c r="F5326" s="2">
        <v>5316</v>
      </c>
      <c r="G5326" s="3">
        <v>0.13059824882655724</v>
      </c>
      <c r="H5326" s="4">
        <f t="shared" si="250"/>
        <v>130.59824882655724</v>
      </c>
      <c r="I5326" s="2">
        <f t="shared" si="249"/>
        <v>84.151904385415619</v>
      </c>
      <c r="J5326" s="24">
        <f t="shared" si="251"/>
        <v>0.9999700263063267</v>
      </c>
    </row>
    <row r="5327" spans="6:10" x14ac:dyDescent="0.35">
      <c r="F5327" s="2">
        <v>5317</v>
      </c>
      <c r="G5327" s="3">
        <v>0.11525108991134612</v>
      </c>
      <c r="H5327" s="4">
        <f t="shared" si="250"/>
        <v>115.25108991134613</v>
      </c>
      <c r="I5327" s="2">
        <f t="shared" si="249"/>
        <v>82.892573521571762</v>
      </c>
      <c r="J5327" s="24">
        <f t="shared" si="251"/>
        <v>0.99996600364864374</v>
      </c>
    </row>
    <row r="5328" spans="6:10" x14ac:dyDescent="0.35">
      <c r="F5328" s="2">
        <v>5318</v>
      </c>
      <c r="G5328" s="3">
        <v>0.13367352301149266</v>
      </c>
      <c r="H5328" s="4">
        <f t="shared" si="250"/>
        <v>133.67352301149265</v>
      </c>
      <c r="I5328" s="2">
        <f t="shared" si="249"/>
        <v>84.404249963986075</v>
      </c>
      <c r="J5328" s="24">
        <f t="shared" si="251"/>
        <v>0.99997077321563632</v>
      </c>
    </row>
    <row r="5329" spans="6:10" x14ac:dyDescent="0.35">
      <c r="F5329" s="2">
        <v>5319</v>
      </c>
      <c r="G5329" s="3">
        <v>0.18349120200827501</v>
      </c>
      <c r="H5329" s="4">
        <f t="shared" si="250"/>
        <v>183.49120200827502</v>
      </c>
      <c r="I5329" s="2">
        <f t="shared" si="249"/>
        <v>88.492103688073968</v>
      </c>
      <c r="J5329" s="24">
        <f t="shared" si="251"/>
        <v>0.99998058006357526</v>
      </c>
    </row>
    <row r="5330" spans="6:10" x14ac:dyDescent="0.35">
      <c r="F5330" s="2">
        <v>5320</v>
      </c>
      <c r="G5330" s="3">
        <v>0.10084337756211531</v>
      </c>
      <c r="H5330" s="4">
        <f t="shared" si="250"/>
        <v>100.84337756211531</v>
      </c>
      <c r="I5330" s="2">
        <f t="shared" si="249"/>
        <v>81.710330153987428</v>
      </c>
      <c r="J5330" s="24">
        <f t="shared" si="251"/>
        <v>0.99996173722304382</v>
      </c>
    </row>
    <row r="5331" spans="6:10" x14ac:dyDescent="0.35">
      <c r="F5331" s="2">
        <v>5321</v>
      </c>
      <c r="G5331" s="3">
        <v>0.14120225996893176</v>
      </c>
      <c r="H5331" s="4">
        <f t="shared" si="250"/>
        <v>141.20225996893177</v>
      </c>
      <c r="I5331" s="2">
        <f t="shared" si="249"/>
        <v>85.022030158264755</v>
      </c>
      <c r="J5331" s="24">
        <f t="shared" si="251"/>
        <v>0.99997252414711202</v>
      </c>
    </row>
    <row r="5332" spans="6:10" x14ac:dyDescent="0.35">
      <c r="F5332" s="2">
        <v>5322</v>
      </c>
      <c r="G5332" s="3">
        <v>9.4102723639591962E-2</v>
      </c>
      <c r="H5332" s="4">
        <f t="shared" si="250"/>
        <v>94.102723639591957</v>
      </c>
      <c r="I5332" s="2">
        <f t="shared" si="249"/>
        <v>81.157217126747554</v>
      </c>
      <c r="J5332" s="24">
        <f t="shared" si="251"/>
        <v>0.9999595612353771</v>
      </c>
    </row>
    <row r="5333" spans="6:10" x14ac:dyDescent="0.35">
      <c r="F5333" s="2">
        <v>5323</v>
      </c>
      <c r="G5333" s="3">
        <v>0.12123006218831292</v>
      </c>
      <c r="H5333" s="4">
        <f t="shared" si="250"/>
        <v>121.23006218831291</v>
      </c>
      <c r="I5333" s="2">
        <f t="shared" si="249"/>
        <v>83.38318578173336</v>
      </c>
      <c r="J5333" s="24">
        <f t="shared" si="251"/>
        <v>0.99996763129762734</v>
      </c>
    </row>
    <row r="5334" spans="6:10" x14ac:dyDescent="0.35">
      <c r="F5334" s="2">
        <v>5324</v>
      </c>
      <c r="G5334" s="3">
        <v>9.7331574923420622E-2</v>
      </c>
      <c r="H5334" s="4">
        <f t="shared" si="250"/>
        <v>97.331574923420618</v>
      </c>
      <c r="I5334" s="2">
        <f t="shared" si="249"/>
        <v>81.422164671693949</v>
      </c>
      <c r="J5334" s="24">
        <f t="shared" si="251"/>
        <v>0.99996061858160201</v>
      </c>
    </row>
    <row r="5335" spans="6:10" x14ac:dyDescent="0.35">
      <c r="F5335" s="2">
        <v>5325</v>
      </c>
      <c r="G5335" s="3">
        <v>0.15909949625884173</v>
      </c>
      <c r="H5335" s="4">
        <f t="shared" si="250"/>
        <v>159.09949625884173</v>
      </c>
      <c r="I5335" s="2">
        <f t="shared" si="249"/>
        <v>86.49061090092269</v>
      </c>
      <c r="J5335" s="24">
        <f t="shared" si="251"/>
        <v>0.99997627689499724</v>
      </c>
    </row>
    <row r="5336" spans="6:10" x14ac:dyDescent="0.35">
      <c r="F5336" s="2">
        <v>5326</v>
      </c>
      <c r="G5336" s="3">
        <v>0.133486920332512</v>
      </c>
      <c r="H5336" s="4">
        <f t="shared" si="250"/>
        <v>133.486920332512</v>
      </c>
      <c r="I5336" s="2">
        <f t="shared" si="249"/>
        <v>84.388938041159534</v>
      </c>
      <c r="J5336" s="24">
        <f t="shared" si="251"/>
        <v>0.99997072842953028</v>
      </c>
    </row>
    <row r="5337" spans="6:10" x14ac:dyDescent="0.35">
      <c r="F5337" s="2">
        <v>5327</v>
      </c>
      <c r="G5337" s="3">
        <v>9.1671754484483892E-3</v>
      </c>
      <c r="H5337" s="4">
        <f t="shared" si="250"/>
        <v>9.1671754484483898</v>
      </c>
      <c r="I5337" s="2">
        <f t="shared" si="249"/>
        <v>74.187721478364594</v>
      </c>
      <c r="J5337" s="24">
        <f t="shared" si="251"/>
        <v>0.99991881435789809</v>
      </c>
    </row>
    <row r="5338" spans="6:10" x14ac:dyDescent="0.35">
      <c r="F5338" s="2">
        <v>5328</v>
      </c>
      <c r="G5338" s="3">
        <v>8.0125527372209182E-2</v>
      </c>
      <c r="H5338" s="4">
        <f t="shared" si="250"/>
        <v>80.125527372209177</v>
      </c>
      <c r="I5338" s="2">
        <f t="shared" si="249"/>
        <v>80.010300309976174</v>
      </c>
      <c r="J5338" s="24">
        <f t="shared" si="251"/>
        <v>0.99995464680949686</v>
      </c>
    </row>
    <row r="5339" spans="6:10" x14ac:dyDescent="0.35">
      <c r="F5339" s="2">
        <v>5329</v>
      </c>
      <c r="G5339" s="3">
        <v>9.2459879122609473E-2</v>
      </c>
      <c r="H5339" s="4">
        <f t="shared" si="250"/>
        <v>92.459879122609479</v>
      </c>
      <c r="I5339" s="2">
        <f t="shared" si="249"/>
        <v>81.022411406929137</v>
      </c>
      <c r="J5339" s="24">
        <f t="shared" si="251"/>
        <v>0.99995901240674923</v>
      </c>
    </row>
    <row r="5340" spans="6:10" x14ac:dyDescent="0.35">
      <c r="F5340" s="2">
        <v>5330</v>
      </c>
      <c r="G5340" s="3">
        <v>7.5800258590611097E-2</v>
      </c>
      <c r="H5340" s="4">
        <f t="shared" si="250"/>
        <v>75.800258590611094</v>
      </c>
      <c r="I5340" s="2">
        <f t="shared" si="249"/>
        <v>79.655384817070967</v>
      </c>
      <c r="J5340" s="24">
        <f t="shared" si="251"/>
        <v>0.99995300824897226</v>
      </c>
    </row>
    <row r="5341" spans="6:10" x14ac:dyDescent="0.35">
      <c r="F5341" s="2">
        <v>5331</v>
      </c>
      <c r="G5341" s="3">
        <v>5.739115083208482E-2</v>
      </c>
      <c r="H5341" s="4">
        <f t="shared" si="250"/>
        <v>57.391150832084818</v>
      </c>
      <c r="I5341" s="2">
        <f t="shared" si="249"/>
        <v>78.144801802701949</v>
      </c>
      <c r="J5341" s="24">
        <f t="shared" si="251"/>
        <v>0.99994534556425818</v>
      </c>
    </row>
    <row r="5342" spans="6:10" x14ac:dyDescent="0.35">
      <c r="F5342" s="2">
        <v>5332</v>
      </c>
      <c r="G5342" s="3">
        <v>8.8337690901024168E-2</v>
      </c>
      <c r="H5342" s="4">
        <f t="shared" si="250"/>
        <v>88.337690901024175</v>
      </c>
      <c r="I5342" s="2">
        <f t="shared" si="249"/>
        <v>80.68415995057191</v>
      </c>
      <c r="J5342" s="24">
        <f t="shared" si="251"/>
        <v>0.99995760228103026</v>
      </c>
    </row>
    <row r="5343" spans="6:10" x14ac:dyDescent="0.35">
      <c r="F5343" s="2">
        <v>5333</v>
      </c>
      <c r="G5343" s="3">
        <v>9.0588925276366097E-2</v>
      </c>
      <c r="H5343" s="4">
        <f t="shared" si="250"/>
        <v>90.588925276366098</v>
      </c>
      <c r="I5343" s="2">
        <f t="shared" si="249"/>
        <v>80.868887882710823</v>
      </c>
      <c r="J5343" s="24">
        <f t="shared" si="251"/>
        <v>0.99995837829567902</v>
      </c>
    </row>
    <row r="5344" spans="6:10" x14ac:dyDescent="0.35">
      <c r="F5344" s="2">
        <v>5334</v>
      </c>
      <c r="G5344" s="3">
        <v>8.025423960821669E-2</v>
      </c>
      <c r="H5344" s="4">
        <f t="shared" si="250"/>
        <v>80.254239608216693</v>
      </c>
      <c r="I5344" s="2">
        <f t="shared" si="249"/>
        <v>80.020861958047604</v>
      </c>
      <c r="J5344" s="24">
        <f t="shared" si="251"/>
        <v>0.99995469468465414</v>
      </c>
    </row>
    <row r="5345" spans="6:10" x14ac:dyDescent="0.35">
      <c r="F5345" s="2">
        <v>5335</v>
      </c>
      <c r="G5345" s="3">
        <v>7.3068235075734428E-2</v>
      </c>
      <c r="H5345" s="4">
        <f t="shared" si="250"/>
        <v>73.068235075734421</v>
      </c>
      <c r="I5345" s="2">
        <f t="shared" si="249"/>
        <v>79.431205113710917</v>
      </c>
      <c r="J5345" s="24">
        <f t="shared" si="251"/>
        <v>0.99995194289234235</v>
      </c>
    </row>
    <row r="5346" spans="6:10" x14ac:dyDescent="0.35">
      <c r="F5346" s="2">
        <v>5336</v>
      </c>
      <c r="G5346" s="3">
        <v>8.4302188827328289E-2</v>
      </c>
      <c r="H5346" s="4">
        <f t="shared" si="250"/>
        <v>84.302188827328294</v>
      </c>
      <c r="I5346" s="2">
        <f t="shared" si="249"/>
        <v>80.353021637572866</v>
      </c>
      <c r="J5346" s="24">
        <f t="shared" si="251"/>
        <v>0.99995617482630361</v>
      </c>
    </row>
    <row r="5347" spans="6:10" x14ac:dyDescent="0.35">
      <c r="F5347" s="2">
        <v>5337</v>
      </c>
      <c r="G5347" s="3">
        <v>7.162539978156908E-2</v>
      </c>
      <c r="H5347" s="4">
        <f t="shared" si="250"/>
        <v>71.625399781569087</v>
      </c>
      <c r="I5347" s="2">
        <f t="shared" si="249"/>
        <v>79.312811407916627</v>
      </c>
      <c r="J5347" s="24">
        <f t="shared" si="251"/>
        <v>0.99995137054500516</v>
      </c>
    </row>
    <row r="5348" spans="6:10" x14ac:dyDescent="0.35">
      <c r="F5348" s="2">
        <v>5338</v>
      </c>
      <c r="G5348" s="3">
        <v>4.3684162250168447E-2</v>
      </c>
      <c r="H5348" s="4">
        <f t="shared" si="250"/>
        <v>43.684162250168448</v>
      </c>
      <c r="I5348" s="2">
        <f t="shared" si="249"/>
        <v>77.020057225094547</v>
      </c>
      <c r="J5348" s="24">
        <f t="shared" si="251"/>
        <v>0.99993883929944527</v>
      </c>
    </row>
    <row r="5349" spans="6:10" x14ac:dyDescent="0.35">
      <c r="F5349" s="2">
        <v>5339</v>
      </c>
      <c r="G5349" s="3">
        <v>0.11886627740300704</v>
      </c>
      <c r="H5349" s="4">
        <f t="shared" si="250"/>
        <v>118.86627740300703</v>
      </c>
      <c r="I5349" s="2">
        <f t="shared" si="249"/>
        <v>83.189222380945878</v>
      </c>
      <c r="J5349" s="24">
        <f t="shared" si="251"/>
        <v>0.99996699733486505</v>
      </c>
    </row>
    <row r="5350" spans="6:10" x14ac:dyDescent="0.35">
      <c r="F5350" s="2">
        <v>5340</v>
      </c>
      <c r="G5350" s="3">
        <v>0.1177715466183815</v>
      </c>
      <c r="H5350" s="4">
        <f t="shared" si="250"/>
        <v>117.77154661838151</v>
      </c>
      <c r="I5350" s="2">
        <f t="shared" si="249"/>
        <v>83.099392838403475</v>
      </c>
      <c r="J5350" s="24">
        <f t="shared" si="251"/>
        <v>0.99996669953788808</v>
      </c>
    </row>
    <row r="5351" spans="6:10" x14ac:dyDescent="0.35">
      <c r="F5351" s="2">
        <v>5341</v>
      </c>
      <c r="G5351" s="3">
        <v>3.8400507575189972E-2</v>
      </c>
      <c r="H5351" s="4">
        <f t="shared" si="250"/>
        <v>38.40050757518997</v>
      </c>
      <c r="I5351" s="2">
        <f t="shared" si="249"/>
        <v>76.586500145060754</v>
      </c>
      <c r="J5351" s="24">
        <f t="shared" si="251"/>
        <v>0.99993612931174058</v>
      </c>
    </row>
    <row r="5352" spans="6:10" x14ac:dyDescent="0.35">
      <c r="F5352" s="2">
        <v>5342</v>
      </c>
      <c r="G5352" s="3">
        <v>9.639876644084229E-2</v>
      </c>
      <c r="H5352" s="4">
        <f t="shared" si="250"/>
        <v>96.398766440842294</v>
      </c>
      <c r="I5352" s="2">
        <f t="shared" si="249"/>
        <v>81.345621871905649</v>
      </c>
      <c r="J5352" s="24">
        <f t="shared" si="251"/>
        <v>0.99996031598861124</v>
      </c>
    </row>
    <row r="5353" spans="6:10" x14ac:dyDescent="0.35">
      <c r="F5353" s="2">
        <v>5343</v>
      </c>
      <c r="G5353" s="3">
        <v>0.14879467889756742</v>
      </c>
      <c r="H5353" s="4">
        <f t="shared" si="250"/>
        <v>148.79467889756742</v>
      </c>
      <c r="I5353" s="2">
        <f t="shared" si="249"/>
        <v>85.645035858595833</v>
      </c>
      <c r="J5353" s="24">
        <f t="shared" si="251"/>
        <v>0.99997418367684998</v>
      </c>
    </row>
    <row r="5354" spans="6:10" x14ac:dyDescent="0.35">
      <c r="F5354" s="2">
        <v>5344</v>
      </c>
      <c r="G5354" s="3">
        <v>5.6519579092075847E-2</v>
      </c>
      <c r="H5354" s="4">
        <f t="shared" si="250"/>
        <v>56.519579092075844</v>
      </c>
      <c r="I5354" s="2">
        <f t="shared" si="249"/>
        <v>78.073283862586038</v>
      </c>
      <c r="J5354" s="24">
        <f t="shared" si="251"/>
        <v>0.99994495328591693</v>
      </c>
    </row>
    <row r="5355" spans="6:10" x14ac:dyDescent="0.35">
      <c r="F5355" s="2">
        <v>5345</v>
      </c>
      <c r="G5355" s="3">
        <v>0.11905148091657719</v>
      </c>
      <c r="H5355" s="4">
        <f t="shared" si="250"/>
        <v>119.05148091657719</v>
      </c>
      <c r="I5355" s="2">
        <f t="shared" si="249"/>
        <v>83.204419493455092</v>
      </c>
      <c r="J5355" s="24">
        <f t="shared" si="251"/>
        <v>0.99996704745129572</v>
      </c>
    </row>
    <row r="5356" spans="6:10" x14ac:dyDescent="0.35">
      <c r="F5356" s="2">
        <v>5346</v>
      </c>
      <c r="G5356" s="3">
        <v>0.12930841433266713</v>
      </c>
      <c r="H5356" s="4">
        <f t="shared" si="250"/>
        <v>129.30841433266713</v>
      </c>
      <c r="I5356" s="2">
        <f t="shared" si="249"/>
        <v>84.046065357072976</v>
      </c>
      <c r="J5356" s="24">
        <f t="shared" si="251"/>
        <v>0.99996970738291524</v>
      </c>
    </row>
    <row r="5357" spans="6:10" x14ac:dyDescent="0.35">
      <c r="F5357" s="2">
        <v>5347</v>
      </c>
      <c r="G5357" s="3">
        <v>5.4674219953677487E-2</v>
      </c>
      <c r="H5357" s="4">
        <f t="shared" si="250"/>
        <v>54.674219953677486</v>
      </c>
      <c r="I5357" s="2">
        <f t="shared" si="249"/>
        <v>77.921860545039095</v>
      </c>
      <c r="J5357" s="24">
        <f t="shared" si="251"/>
        <v>0.99994411340749945</v>
      </c>
    </row>
    <row r="5358" spans="6:10" x14ac:dyDescent="0.35">
      <c r="F5358" s="2">
        <v>5348</v>
      </c>
      <c r="G5358" s="3">
        <v>0.13994368537503182</v>
      </c>
      <c r="H5358" s="4">
        <f t="shared" si="250"/>
        <v>139.94368537503183</v>
      </c>
      <c r="I5358" s="2">
        <f t="shared" si="249"/>
        <v>84.918756201221342</v>
      </c>
      <c r="J5358" s="24">
        <f t="shared" si="251"/>
        <v>0.99997223892282994</v>
      </c>
    </row>
    <row r="5359" spans="6:10" x14ac:dyDescent="0.35">
      <c r="F5359" s="2">
        <v>5349</v>
      </c>
      <c r="G5359" s="3">
        <v>0.11543446814672713</v>
      </c>
      <c r="H5359" s="4">
        <f t="shared" si="250"/>
        <v>115.43446814672713</v>
      </c>
      <c r="I5359" s="2">
        <f t="shared" si="249"/>
        <v>82.907620858531544</v>
      </c>
      <c r="J5359" s="24">
        <f t="shared" si="251"/>
        <v>0.99996605476563083</v>
      </c>
    </row>
    <row r="5360" spans="6:10" x14ac:dyDescent="0.35">
      <c r="F5360" s="2">
        <v>5350</v>
      </c>
      <c r="G5360" s="3">
        <v>0.12216302236618604</v>
      </c>
      <c r="H5360" s="4">
        <f t="shared" si="250"/>
        <v>122.16302236618604</v>
      </c>
      <c r="I5360" s="2">
        <f t="shared" si="249"/>
        <v>83.459741029074195</v>
      </c>
      <c r="J5360" s="24">
        <f t="shared" si="251"/>
        <v>0.99996787815092758</v>
      </c>
    </row>
    <row r="5361" spans="6:10" x14ac:dyDescent="0.35">
      <c r="F5361" s="2">
        <v>5351</v>
      </c>
      <c r="G5361" s="3">
        <v>0.12747676515406184</v>
      </c>
      <c r="H5361" s="4">
        <f t="shared" si="250"/>
        <v>127.47676515406184</v>
      </c>
      <c r="I5361" s="2">
        <f t="shared" si="249"/>
        <v>83.895767027910182</v>
      </c>
      <c r="J5361" s="24">
        <f t="shared" si="251"/>
        <v>0.99996924865124714</v>
      </c>
    </row>
    <row r="5362" spans="6:10" x14ac:dyDescent="0.35">
      <c r="F5362" s="2">
        <v>5352</v>
      </c>
      <c r="G5362" s="3">
        <v>0.14654585604359618</v>
      </c>
      <c r="H5362" s="4">
        <f t="shared" si="250"/>
        <v>146.54585604359619</v>
      </c>
      <c r="I5362" s="2">
        <f t="shared" si="249"/>
        <v>85.460505806944596</v>
      </c>
      <c r="J5362" s="24">
        <f t="shared" si="251"/>
        <v>0.99997370286554221</v>
      </c>
    </row>
    <row r="5363" spans="6:10" x14ac:dyDescent="0.35">
      <c r="F5363" s="2">
        <v>5353</v>
      </c>
      <c r="G5363" s="3">
        <v>0.10372620718056719</v>
      </c>
      <c r="H5363" s="4">
        <f t="shared" si="250"/>
        <v>103.72620718056719</v>
      </c>
      <c r="I5363" s="2">
        <f t="shared" si="249"/>
        <v>81.94688444613864</v>
      </c>
      <c r="J5363" s="24">
        <f t="shared" si="251"/>
        <v>0.99996263172384381</v>
      </c>
    </row>
    <row r="5364" spans="6:10" x14ac:dyDescent="0.35">
      <c r="F5364" s="2">
        <v>5354</v>
      </c>
      <c r="G5364" s="3">
        <v>-3.1639761369532948E-3</v>
      </c>
      <c r="H5364" s="4">
        <f t="shared" si="250"/>
        <v>-3.1639761369532948</v>
      </c>
      <c r="I5364" s="2">
        <f t="shared" si="249"/>
        <v>73.175872975066554</v>
      </c>
      <c r="J5364" s="24">
        <f t="shared" si="251"/>
        <v>0.99991016961685475</v>
      </c>
    </row>
    <row r="5365" spans="6:10" x14ac:dyDescent="0.35">
      <c r="F5365" s="2">
        <v>5355</v>
      </c>
      <c r="G5365" s="3">
        <v>0.12073844460959246</v>
      </c>
      <c r="H5365" s="4">
        <f t="shared" si="250"/>
        <v>120.73844460959246</v>
      </c>
      <c r="I5365" s="2">
        <f t="shared" si="249"/>
        <v>83.342845469007656</v>
      </c>
      <c r="J5365" s="24">
        <f t="shared" si="251"/>
        <v>0.99996750045754057</v>
      </c>
    </row>
    <row r="5366" spans="6:10" x14ac:dyDescent="0.35">
      <c r="F5366" s="2">
        <v>5356</v>
      </c>
      <c r="G5366" s="3">
        <v>0.17146290746697518</v>
      </c>
      <c r="H5366" s="4">
        <f t="shared" si="250"/>
        <v>171.46290746697517</v>
      </c>
      <c r="I5366" s="2">
        <f t="shared" si="249"/>
        <v>87.505106509055352</v>
      </c>
      <c r="J5366" s="24">
        <f t="shared" si="251"/>
        <v>0.99997856554000497</v>
      </c>
    </row>
    <row r="5367" spans="6:10" x14ac:dyDescent="0.35">
      <c r="F5367" s="2">
        <v>5357</v>
      </c>
      <c r="G5367" s="3">
        <v>7.9416955377096934E-2</v>
      </c>
      <c r="H5367" s="4">
        <f t="shared" si="250"/>
        <v>79.41695537709694</v>
      </c>
      <c r="I5367" s="2">
        <f t="shared" si="249"/>
        <v>79.952157523573149</v>
      </c>
      <c r="J5367" s="24">
        <f t="shared" si="251"/>
        <v>0.99995438234532086</v>
      </c>
    </row>
    <row r="5368" spans="6:10" x14ac:dyDescent="0.35">
      <c r="F5368" s="2">
        <v>5358</v>
      </c>
      <c r="G5368" s="3">
        <v>0.15504812121550796</v>
      </c>
      <c r="H5368" s="4">
        <f t="shared" si="250"/>
        <v>155.04812121550796</v>
      </c>
      <c r="I5368" s="2">
        <f t="shared" si="249"/>
        <v>86.158170110984685</v>
      </c>
      <c r="J5368" s="24">
        <f t="shared" si="251"/>
        <v>0.99997547498672179</v>
      </c>
    </row>
    <row r="5369" spans="6:10" x14ac:dyDescent="0.35">
      <c r="F5369" s="2">
        <v>5359</v>
      </c>
      <c r="G5369" s="3">
        <v>8.9003346105860054E-2</v>
      </c>
      <c r="H5369" s="4">
        <f t="shared" si="250"/>
        <v>89.003346105860061</v>
      </c>
      <c r="I5369" s="2">
        <f t="shared" si="249"/>
        <v>80.738781144550501</v>
      </c>
      <c r="J5369" s="24">
        <f t="shared" si="251"/>
        <v>0.99995783323112075</v>
      </c>
    </row>
    <row r="5370" spans="6:10" x14ac:dyDescent="0.35">
      <c r="F5370" s="2">
        <v>5360</v>
      </c>
      <c r="G5370" s="3">
        <v>0.12491208871880796</v>
      </c>
      <c r="H5370" s="4">
        <f t="shared" si="250"/>
        <v>124.91208871880796</v>
      </c>
      <c r="I5370" s="2">
        <f t="shared" si="249"/>
        <v>83.685319204405403</v>
      </c>
      <c r="J5370" s="24">
        <f t="shared" si="251"/>
        <v>0.99996859463816157</v>
      </c>
    </row>
    <row r="5371" spans="6:10" x14ac:dyDescent="0.35">
      <c r="F5371" s="2">
        <v>5361</v>
      </c>
      <c r="G5371" s="3">
        <v>4.9361932136111779E-2</v>
      </c>
      <c r="H5371" s="4">
        <f t="shared" si="250"/>
        <v>49.361932136111776</v>
      </c>
      <c r="I5371" s="2">
        <f t="shared" si="249"/>
        <v>77.485953935663218</v>
      </c>
      <c r="J5371" s="24">
        <f t="shared" si="251"/>
        <v>0.99994162339767712</v>
      </c>
    </row>
    <row r="5372" spans="6:10" x14ac:dyDescent="0.35">
      <c r="F5372" s="2">
        <v>5362</v>
      </c>
      <c r="G5372" s="3">
        <v>6.816669870846076E-2</v>
      </c>
      <c r="H5372" s="4">
        <f t="shared" si="250"/>
        <v>68.166698708460757</v>
      </c>
      <c r="I5372" s="2">
        <f t="shared" si="249"/>
        <v>79.029003242884983</v>
      </c>
      <c r="J5372" s="24">
        <f t="shared" si="251"/>
        <v>0.99994997062996505</v>
      </c>
    </row>
    <row r="5373" spans="6:10" x14ac:dyDescent="0.35">
      <c r="F5373" s="2">
        <v>5363</v>
      </c>
      <c r="G5373" s="3">
        <v>0.105672875053752</v>
      </c>
      <c r="H5373" s="4">
        <f t="shared" si="250"/>
        <v>105.67287505375201</v>
      </c>
      <c r="I5373" s="2">
        <f t="shared" si="249"/>
        <v>82.106620782218741</v>
      </c>
      <c r="J5373" s="24">
        <f t="shared" si="251"/>
        <v>0.99996322388889081</v>
      </c>
    </row>
    <row r="5374" spans="6:10" x14ac:dyDescent="0.35">
      <c r="F5374" s="2">
        <v>5364</v>
      </c>
      <c r="G5374" s="3">
        <v>5.0594016619572489E-2</v>
      </c>
      <c r="H5374" s="4">
        <f t="shared" si="250"/>
        <v>50.594016619572486</v>
      </c>
      <c r="I5374" s="2">
        <f t="shared" si="249"/>
        <v>77.587054212623769</v>
      </c>
      <c r="J5374" s="24">
        <f t="shared" si="251"/>
        <v>0.99994221061335831</v>
      </c>
    </row>
    <row r="5375" spans="6:10" x14ac:dyDescent="0.35">
      <c r="F5375" s="2">
        <v>5365</v>
      </c>
      <c r="G5375" s="3">
        <v>0.23601341123640207</v>
      </c>
      <c r="H5375" s="4">
        <f t="shared" si="250"/>
        <v>236.01341123640208</v>
      </c>
      <c r="I5375" s="2">
        <f t="shared" si="249"/>
        <v>92.801881118780656</v>
      </c>
      <c r="J5375" s="24">
        <f t="shared" si="251"/>
        <v>0.9999873795003773</v>
      </c>
    </row>
    <row r="5376" spans="6:10" x14ac:dyDescent="0.35">
      <c r="F5376" s="2">
        <v>5366</v>
      </c>
      <c r="G5376" s="3">
        <v>4.8303887709420228E-2</v>
      </c>
      <c r="H5376" s="4">
        <f t="shared" si="250"/>
        <v>48.303887709420231</v>
      </c>
      <c r="I5376" s="2">
        <f t="shared" si="249"/>
        <v>77.399134739405994</v>
      </c>
      <c r="J5376" s="24">
        <f t="shared" si="251"/>
        <v>0.99994111437023747</v>
      </c>
    </row>
    <row r="5377" spans="6:10" x14ac:dyDescent="0.35">
      <c r="F5377" s="2">
        <v>5367</v>
      </c>
      <c r="G5377" s="3">
        <v>7.9372964190008749E-2</v>
      </c>
      <c r="H5377" s="4">
        <f t="shared" si="250"/>
        <v>79.372964190008744</v>
      </c>
      <c r="I5377" s="2">
        <f t="shared" si="249"/>
        <v>79.948547770136486</v>
      </c>
      <c r="J5377" s="24">
        <f t="shared" si="251"/>
        <v>0.99995436587549991</v>
      </c>
    </row>
    <row r="5378" spans="6:10" x14ac:dyDescent="0.35">
      <c r="F5378" s="2">
        <v>5368</v>
      </c>
      <c r="G5378" s="3">
        <v>7.4807922809689259E-2</v>
      </c>
      <c r="H5378" s="4">
        <f t="shared" si="250"/>
        <v>74.807922809689259</v>
      </c>
      <c r="I5378" s="2">
        <f t="shared" si="249"/>
        <v>79.573957428254843</v>
      </c>
      <c r="J5378" s="24">
        <f t="shared" si="251"/>
        <v>0.99995262404530183</v>
      </c>
    </row>
    <row r="5379" spans="6:10" x14ac:dyDescent="0.35">
      <c r="F5379" s="2">
        <v>5369</v>
      </c>
      <c r="G5379" s="3">
        <v>3.2686526667812285E-2</v>
      </c>
      <c r="H5379" s="4">
        <f t="shared" si="250"/>
        <v>32.686526667812288</v>
      </c>
      <c r="I5379" s="2">
        <f t="shared" si="249"/>
        <v>76.117632092554743</v>
      </c>
      <c r="J5379" s="24">
        <f t="shared" si="251"/>
        <v>0.99993306330321163</v>
      </c>
    </row>
    <row r="5380" spans="6:10" x14ac:dyDescent="0.35">
      <c r="F5380" s="2">
        <v>5370</v>
      </c>
      <c r="G5380" s="3">
        <v>0.1050972343797368</v>
      </c>
      <c r="H5380" s="4">
        <f t="shared" si="250"/>
        <v>105.09723437973679</v>
      </c>
      <c r="I5380" s="2">
        <f t="shared" si="249"/>
        <v>82.059385846340618</v>
      </c>
      <c r="J5380" s="24">
        <f t="shared" si="251"/>
        <v>0.99996304976625594</v>
      </c>
    </row>
    <row r="5381" spans="6:10" x14ac:dyDescent="0.35">
      <c r="F5381" s="2">
        <v>5371</v>
      </c>
      <c r="G5381" s="3">
        <v>3.7470258438130427E-2</v>
      </c>
      <c r="H5381" s="4">
        <f t="shared" si="250"/>
        <v>37.470258438130429</v>
      </c>
      <c r="I5381" s="2">
        <f t="shared" si="249"/>
        <v>76.510167355660755</v>
      </c>
      <c r="J5381" s="24">
        <f t="shared" si="251"/>
        <v>0.99993563990344225</v>
      </c>
    </row>
    <row r="5382" spans="6:10" x14ac:dyDescent="0.35">
      <c r="F5382" s="2">
        <v>5372</v>
      </c>
      <c r="G5382" s="3">
        <v>5.04316941149765E-2</v>
      </c>
      <c r="H5382" s="4">
        <f t="shared" si="250"/>
        <v>50.431694114976501</v>
      </c>
      <c r="I5382" s="2">
        <f t="shared" si="249"/>
        <v>77.573734630734805</v>
      </c>
      <c r="J5382" s="24">
        <f t="shared" si="251"/>
        <v>0.99994213358902628</v>
      </c>
    </row>
    <row r="5383" spans="6:10" x14ac:dyDescent="0.35">
      <c r="F5383" s="2">
        <v>5373</v>
      </c>
      <c r="G5383" s="3">
        <v>7.4015187950023764E-2</v>
      </c>
      <c r="H5383" s="4">
        <f t="shared" si="250"/>
        <v>74.015187950023758</v>
      </c>
      <c r="I5383" s="2">
        <f t="shared" si="249"/>
        <v>79.508908549753158</v>
      </c>
      <c r="J5383" s="24">
        <f t="shared" si="251"/>
        <v>0.99995231486553016</v>
      </c>
    </row>
    <row r="5384" spans="6:10" x14ac:dyDescent="0.35">
      <c r="F5384" s="2">
        <v>5374</v>
      </c>
      <c r="G5384" s="3">
        <v>0.1216630632920568</v>
      </c>
      <c r="H5384" s="4">
        <f t="shared" si="250"/>
        <v>121.66306329205679</v>
      </c>
      <c r="I5384" s="2">
        <f t="shared" si="249"/>
        <v>83.418716244214124</v>
      </c>
      <c r="J5384" s="24">
        <f t="shared" si="251"/>
        <v>0.9999677461010521</v>
      </c>
    </row>
    <row r="5385" spans="6:10" x14ac:dyDescent="0.35">
      <c r="F5385" s="2">
        <v>5375</v>
      </c>
      <c r="G5385" s="3">
        <v>0.1232496673174836</v>
      </c>
      <c r="H5385" s="4">
        <f t="shared" si="250"/>
        <v>123.2496673174836</v>
      </c>
      <c r="I5385" s="2">
        <f t="shared" si="249"/>
        <v>83.548907078163111</v>
      </c>
      <c r="J5385" s="24">
        <f t="shared" si="251"/>
        <v>0.99996816329561422</v>
      </c>
    </row>
    <row r="5386" spans="6:10" x14ac:dyDescent="0.35">
      <c r="F5386" s="2">
        <v>5376</v>
      </c>
      <c r="G5386" s="3">
        <v>8.7565179311281549E-2</v>
      </c>
      <c r="H5386" s="4">
        <f t="shared" si="250"/>
        <v>87.565179311281554</v>
      </c>
      <c r="I5386" s="2">
        <f t="shared" si="249"/>
        <v>80.620770518494297</v>
      </c>
      <c r="J5386" s="24">
        <f t="shared" si="251"/>
        <v>0.99995733267067799</v>
      </c>
    </row>
    <row r="5387" spans="6:10" x14ac:dyDescent="0.35">
      <c r="F5387" s="2">
        <v>5377</v>
      </c>
      <c r="G5387" s="3">
        <v>8.907219639042889E-2</v>
      </c>
      <c r="H5387" s="4">
        <f t="shared" si="250"/>
        <v>89.072196390428886</v>
      </c>
      <c r="I5387" s="2">
        <f t="shared" ref="I5387:I5450" si="252">($D$18*G5387+$D$19*$D$11)*$D$10</f>
        <v>80.744430743203978</v>
      </c>
      <c r="J5387" s="24">
        <f t="shared" si="251"/>
        <v>0.99995785704692475</v>
      </c>
    </row>
    <row r="5388" spans="6:10" x14ac:dyDescent="0.35">
      <c r="F5388" s="2">
        <v>5378</v>
      </c>
      <c r="G5388" s="3">
        <v>8.8147327519265711E-2</v>
      </c>
      <c r="H5388" s="4">
        <f t="shared" ref="H5388:H5451" si="253">$D$10*G5388</f>
        <v>88.147327519265716</v>
      </c>
      <c r="I5388" s="2">
        <f t="shared" si="252"/>
        <v>80.668539438442025</v>
      </c>
      <c r="J5388" s="24">
        <f t="shared" ref="J5388:J5451" si="254">1-EXP(-(2+(I5388/$D$12)))</f>
        <v>0.99995753600186965</v>
      </c>
    </row>
    <row r="5389" spans="6:10" x14ac:dyDescent="0.35">
      <c r="F5389" s="2">
        <v>5379</v>
      </c>
      <c r="G5389" s="3">
        <v>0.1089928586831545</v>
      </c>
      <c r="H5389" s="4">
        <f t="shared" si="253"/>
        <v>108.99285868315451</v>
      </c>
      <c r="I5389" s="2">
        <f t="shared" si="252"/>
        <v>82.379046308992883</v>
      </c>
      <c r="J5389" s="24">
        <f t="shared" si="254"/>
        <v>0.99996421224030207</v>
      </c>
    </row>
    <row r="5390" spans="6:10" x14ac:dyDescent="0.35">
      <c r="F5390" s="2">
        <v>5380</v>
      </c>
      <c r="G5390" s="3">
        <v>3.9480893373979579E-2</v>
      </c>
      <c r="H5390" s="4">
        <f t="shared" si="253"/>
        <v>39.480893373979576</v>
      </c>
      <c r="I5390" s="2">
        <f t="shared" si="252"/>
        <v>76.675152591340307</v>
      </c>
      <c r="J5390" s="24">
        <f t="shared" si="254"/>
        <v>0.99993669303853649</v>
      </c>
    </row>
    <row r="5391" spans="6:10" x14ac:dyDescent="0.35">
      <c r="F5391" s="2">
        <v>5381</v>
      </c>
      <c r="G5391" s="3">
        <v>3.5255139175638148E-2</v>
      </c>
      <c r="H5391" s="4">
        <f t="shared" si="253"/>
        <v>35.255139175638149</v>
      </c>
      <c r="I5391" s="2">
        <f t="shared" si="252"/>
        <v>76.328402895556891</v>
      </c>
      <c r="J5391" s="24">
        <f t="shared" si="254"/>
        <v>0.99993445936916547</v>
      </c>
    </row>
    <row r="5392" spans="6:10" x14ac:dyDescent="0.35">
      <c r="F5392" s="2">
        <v>5382</v>
      </c>
      <c r="G5392" s="3">
        <v>0.11054900714131374</v>
      </c>
      <c r="H5392" s="4">
        <f t="shared" si="253"/>
        <v>110.54900714131374</v>
      </c>
      <c r="I5392" s="2">
        <f t="shared" si="252"/>
        <v>82.506738072198686</v>
      </c>
      <c r="J5392" s="24">
        <f t="shared" si="254"/>
        <v>0.99996466631526426</v>
      </c>
    </row>
    <row r="5393" spans="6:10" x14ac:dyDescent="0.35">
      <c r="F5393" s="2">
        <v>5383</v>
      </c>
      <c r="G5393" s="3">
        <v>2.891049346071127E-2</v>
      </c>
      <c r="H5393" s="4">
        <f t="shared" si="253"/>
        <v>28.910493460711269</v>
      </c>
      <c r="I5393" s="2">
        <f t="shared" si="252"/>
        <v>75.807784831125247</v>
      </c>
      <c r="J5393" s="24">
        <f t="shared" si="254"/>
        <v>0.9999309568221485</v>
      </c>
    </row>
    <row r="5394" spans="6:10" x14ac:dyDescent="0.35">
      <c r="F5394" s="2">
        <v>5384</v>
      </c>
      <c r="G5394" s="3">
        <v>0.16630808965223665</v>
      </c>
      <c r="H5394" s="4">
        <f t="shared" si="253"/>
        <v>166.30808965223665</v>
      </c>
      <c r="I5394" s="2">
        <f t="shared" si="252"/>
        <v>87.082121303294684</v>
      </c>
      <c r="J5394" s="24">
        <f t="shared" si="254"/>
        <v>0.99997763944592688</v>
      </c>
    </row>
    <row r="5395" spans="6:10" x14ac:dyDescent="0.35">
      <c r="F5395" s="2">
        <v>5385</v>
      </c>
      <c r="G5395" s="3">
        <v>6.6831028258479142E-2</v>
      </c>
      <c r="H5395" s="4">
        <f t="shared" si="253"/>
        <v>66.831028258479137</v>
      </c>
      <c r="I5395" s="2">
        <f t="shared" si="252"/>
        <v>78.919403086212398</v>
      </c>
      <c r="J5395" s="24">
        <f t="shared" si="254"/>
        <v>0.9999494192914653</v>
      </c>
    </row>
    <row r="5396" spans="6:10" x14ac:dyDescent="0.35">
      <c r="F5396" s="2">
        <v>5386</v>
      </c>
      <c r="G5396" s="3">
        <v>0.13807967352036946</v>
      </c>
      <c r="H5396" s="4">
        <f t="shared" si="253"/>
        <v>138.07967352036945</v>
      </c>
      <c r="I5396" s="2">
        <f t="shared" si="252"/>
        <v>84.765802311050791</v>
      </c>
      <c r="J5396" s="24">
        <f t="shared" si="254"/>
        <v>0.99997181104239807</v>
      </c>
    </row>
    <row r="5397" spans="6:10" x14ac:dyDescent="0.35">
      <c r="F5397" s="2">
        <v>5387</v>
      </c>
      <c r="G5397" s="3">
        <v>4.7810038293866756E-2</v>
      </c>
      <c r="H5397" s="4">
        <f t="shared" si="253"/>
        <v>47.810038293866754</v>
      </c>
      <c r="I5397" s="2">
        <f t="shared" si="252"/>
        <v>77.358611290438432</v>
      </c>
      <c r="J5397" s="24">
        <f t="shared" si="254"/>
        <v>0.99994087526120723</v>
      </c>
    </row>
    <row r="5398" spans="6:10" x14ac:dyDescent="0.35">
      <c r="F5398" s="2">
        <v>5388</v>
      </c>
      <c r="G5398" s="3">
        <v>0.11631577892134957</v>
      </c>
      <c r="H5398" s="4">
        <f t="shared" si="253"/>
        <v>116.31577892134958</v>
      </c>
      <c r="I5398" s="2">
        <f t="shared" si="252"/>
        <v>82.979937947658712</v>
      </c>
      <c r="J5398" s="24">
        <f t="shared" si="254"/>
        <v>0.99996629936219317</v>
      </c>
    </row>
    <row r="5399" spans="6:10" x14ac:dyDescent="0.35">
      <c r="F5399" s="2">
        <v>5389</v>
      </c>
      <c r="G5399" s="3">
        <v>3.2684976121386863E-2</v>
      </c>
      <c r="H5399" s="4">
        <f t="shared" si="253"/>
        <v>32.68497612138686</v>
      </c>
      <c r="I5399" s="2">
        <f t="shared" si="252"/>
        <v>76.117504860473545</v>
      </c>
      <c r="J5399" s="24">
        <f t="shared" si="254"/>
        <v>0.99993306245155666</v>
      </c>
    </row>
    <row r="5400" spans="6:10" x14ac:dyDescent="0.35">
      <c r="F5400" s="2">
        <v>5390</v>
      </c>
      <c r="G5400" s="3">
        <v>0.10042255541880311</v>
      </c>
      <c r="H5400" s="4">
        <f t="shared" si="253"/>
        <v>100.42255541880311</v>
      </c>
      <c r="I5400" s="2">
        <f t="shared" si="252"/>
        <v>81.675799051769104</v>
      </c>
      <c r="J5400" s="24">
        <f t="shared" si="254"/>
        <v>0.9999616048690726</v>
      </c>
    </row>
    <row r="5401" spans="6:10" x14ac:dyDescent="0.35">
      <c r="F5401" s="2">
        <v>5391</v>
      </c>
      <c r="G5401" s="3">
        <v>9.1740325640557008E-2</v>
      </c>
      <c r="H5401" s="4">
        <f t="shared" si="253"/>
        <v>91.740325640557003</v>
      </c>
      <c r="I5401" s="2">
        <f t="shared" si="252"/>
        <v>80.96336752049119</v>
      </c>
      <c r="J5401" s="24">
        <f t="shared" si="254"/>
        <v>0.99995876968421016</v>
      </c>
    </row>
    <row r="5402" spans="6:10" x14ac:dyDescent="0.35">
      <c r="F5402" s="2">
        <v>5392</v>
      </c>
      <c r="G5402" s="3">
        <v>9.6730878705715354E-2</v>
      </c>
      <c r="H5402" s="4">
        <f t="shared" si="253"/>
        <v>96.730878705715355</v>
      </c>
      <c r="I5402" s="2">
        <f t="shared" si="252"/>
        <v>81.372873770952665</v>
      </c>
      <c r="J5402" s="24">
        <f t="shared" si="254"/>
        <v>0.99996042398785245</v>
      </c>
    </row>
    <row r="5403" spans="6:10" x14ac:dyDescent="0.35">
      <c r="F5403" s="2">
        <v>5393</v>
      </c>
      <c r="G5403" s="3">
        <v>5.1513747061117998E-2</v>
      </c>
      <c r="H5403" s="4">
        <f t="shared" si="253"/>
        <v>51.513747061117996</v>
      </c>
      <c r="I5403" s="2">
        <f t="shared" si="252"/>
        <v>77.662523876934543</v>
      </c>
      <c r="J5403" s="24">
        <f t="shared" si="254"/>
        <v>0.99994264510630526</v>
      </c>
    </row>
    <row r="5404" spans="6:10" x14ac:dyDescent="0.35">
      <c r="F5404" s="2">
        <v>5394</v>
      </c>
      <c r="G5404" s="3">
        <v>0.12988833214598894</v>
      </c>
      <c r="H5404" s="4">
        <f t="shared" si="253"/>
        <v>129.88833214598893</v>
      </c>
      <c r="I5404" s="2">
        <f t="shared" si="252"/>
        <v>84.093651259118005</v>
      </c>
      <c r="J5404" s="24">
        <f t="shared" si="254"/>
        <v>0.99996985119063375</v>
      </c>
    </row>
    <row r="5405" spans="6:10" x14ac:dyDescent="0.35">
      <c r="F5405" s="2">
        <v>5395</v>
      </c>
      <c r="G5405" s="3">
        <v>9.6434692777280104E-2</v>
      </c>
      <c r="H5405" s="4">
        <f t="shared" si="253"/>
        <v>96.434692777280105</v>
      </c>
      <c r="I5405" s="2">
        <f t="shared" si="252"/>
        <v>81.348569853649437</v>
      </c>
      <c r="J5405" s="24">
        <f t="shared" si="254"/>
        <v>0.99996032768566112</v>
      </c>
    </row>
    <row r="5406" spans="6:10" x14ac:dyDescent="0.35">
      <c r="F5406" s="2">
        <v>5396</v>
      </c>
      <c r="G5406" s="3">
        <v>0.15575786694175475</v>
      </c>
      <c r="H5406" s="4">
        <f t="shared" si="253"/>
        <v>155.75786694175474</v>
      </c>
      <c r="I5406" s="2">
        <f t="shared" si="252"/>
        <v>86.216409209405569</v>
      </c>
      <c r="J5406" s="24">
        <f t="shared" si="254"/>
        <v>0.9999756174030755</v>
      </c>
    </row>
    <row r="5407" spans="6:10" x14ac:dyDescent="0.35">
      <c r="F5407" s="2">
        <v>5397</v>
      </c>
      <c r="G5407" s="3">
        <v>4.6804327200206386E-2</v>
      </c>
      <c r="H5407" s="4">
        <f t="shared" si="253"/>
        <v>46.804327200206387</v>
      </c>
      <c r="I5407" s="2">
        <f t="shared" si="252"/>
        <v>77.276086373132628</v>
      </c>
      <c r="J5407" s="24">
        <f t="shared" si="254"/>
        <v>0.99994038531593521</v>
      </c>
    </row>
    <row r="5408" spans="6:10" x14ac:dyDescent="0.35">
      <c r="F5408" s="2">
        <v>5398</v>
      </c>
      <c r="G5408" s="3">
        <v>0.13788899440552715</v>
      </c>
      <c r="H5408" s="4">
        <f t="shared" si="253"/>
        <v>137.88899440552714</v>
      </c>
      <c r="I5408" s="2">
        <f t="shared" si="252"/>
        <v>84.750155891036641</v>
      </c>
      <c r="J5408" s="24">
        <f t="shared" si="254"/>
        <v>0.99997176690224832</v>
      </c>
    </row>
    <row r="5409" spans="6:10" x14ac:dyDescent="0.35">
      <c r="F5409" s="2">
        <v>5399</v>
      </c>
      <c r="G5409" s="3">
        <v>9.4489388347871753E-2</v>
      </c>
      <c r="H5409" s="4">
        <f t="shared" si="253"/>
        <v>94.489388347871753</v>
      </c>
      <c r="I5409" s="2">
        <f t="shared" si="252"/>
        <v>81.18894539670201</v>
      </c>
      <c r="J5409" s="24">
        <f t="shared" si="254"/>
        <v>0.99995968933725121</v>
      </c>
    </row>
    <row r="5410" spans="6:10" x14ac:dyDescent="0.35">
      <c r="F5410" s="2">
        <v>5400</v>
      </c>
      <c r="G5410" s="3">
        <v>5.6179278473612482E-2</v>
      </c>
      <c r="H5410" s="4">
        <f t="shared" si="253"/>
        <v>56.179278473612484</v>
      </c>
      <c r="I5410" s="2">
        <f t="shared" si="252"/>
        <v>78.045360057653554</v>
      </c>
      <c r="J5410" s="24">
        <f t="shared" si="254"/>
        <v>0.99994479935973613</v>
      </c>
    </row>
    <row r="5411" spans="6:10" x14ac:dyDescent="0.35">
      <c r="F5411" s="2">
        <v>5401</v>
      </c>
      <c r="G5411" s="3">
        <v>6.7811899602433529E-2</v>
      </c>
      <c r="H5411" s="4">
        <f t="shared" si="253"/>
        <v>67.811899602433527</v>
      </c>
      <c r="I5411" s="2">
        <f t="shared" si="252"/>
        <v>78.999889745907922</v>
      </c>
      <c r="J5411" s="24">
        <f t="shared" si="254"/>
        <v>0.99994982476474437</v>
      </c>
    </row>
    <row r="5412" spans="6:10" x14ac:dyDescent="0.35">
      <c r="F5412" s="2">
        <v>5402</v>
      </c>
      <c r="G5412" s="3">
        <v>9.3420752625392428E-2</v>
      </c>
      <c r="H5412" s="4">
        <f t="shared" si="253"/>
        <v>93.420752625392424</v>
      </c>
      <c r="I5412" s="2">
        <f t="shared" si="252"/>
        <v>81.101257118046718</v>
      </c>
      <c r="J5412" s="24">
        <f t="shared" si="254"/>
        <v>0.99995933430565787</v>
      </c>
    </row>
    <row r="5413" spans="6:10" x14ac:dyDescent="0.35">
      <c r="F5413" s="2">
        <v>5403</v>
      </c>
      <c r="G5413" s="3">
        <v>0.15078542888169305</v>
      </c>
      <c r="H5413" s="4">
        <f t="shared" si="253"/>
        <v>150.78542888169306</v>
      </c>
      <c r="I5413" s="2">
        <f t="shared" si="252"/>
        <v>85.808389408986272</v>
      </c>
      <c r="J5413" s="24">
        <f t="shared" si="254"/>
        <v>0.99997460196987031</v>
      </c>
    </row>
    <row r="5414" spans="6:10" x14ac:dyDescent="0.35">
      <c r="F5414" s="2">
        <v>5404</v>
      </c>
      <c r="G5414" s="3">
        <v>0.16096216601921073</v>
      </c>
      <c r="H5414" s="4">
        <f t="shared" si="253"/>
        <v>160.96216601921074</v>
      </c>
      <c r="I5414" s="2">
        <f t="shared" si="252"/>
        <v>86.643454663819838</v>
      </c>
      <c r="J5414" s="24">
        <f t="shared" si="254"/>
        <v>0.99997663673092185</v>
      </c>
    </row>
    <row r="5415" spans="6:10" x14ac:dyDescent="0.35">
      <c r="F5415" s="2">
        <v>5405</v>
      </c>
      <c r="G5415" s="3">
        <v>3.0368754670441755E-2</v>
      </c>
      <c r="H5415" s="4">
        <f t="shared" si="253"/>
        <v>30.368754670441756</v>
      </c>
      <c r="I5415" s="2">
        <f t="shared" si="252"/>
        <v>75.927444330261579</v>
      </c>
      <c r="J5415" s="24">
        <f t="shared" si="254"/>
        <v>0.99993177806607558</v>
      </c>
    </row>
    <row r="5416" spans="6:10" x14ac:dyDescent="0.35">
      <c r="F5416" s="2">
        <v>5406</v>
      </c>
      <c r="G5416" s="3">
        <v>7.9837283208979259E-2</v>
      </c>
      <c r="H5416" s="4">
        <f t="shared" si="253"/>
        <v>79.837283208979258</v>
      </c>
      <c r="I5416" s="2">
        <f t="shared" si="252"/>
        <v>79.986648064431336</v>
      </c>
      <c r="J5416" s="24">
        <f t="shared" si="254"/>
        <v>0.99995453941205759</v>
      </c>
    </row>
    <row r="5417" spans="6:10" x14ac:dyDescent="0.35">
      <c r="F5417" s="2">
        <v>5407</v>
      </c>
      <c r="G5417" s="3">
        <v>5.4782884396453402E-2</v>
      </c>
      <c r="H5417" s="4">
        <f t="shared" si="253"/>
        <v>54.782884396453404</v>
      </c>
      <c r="I5417" s="2">
        <f t="shared" si="252"/>
        <v>77.93077714565203</v>
      </c>
      <c r="J5417" s="24">
        <f t="shared" si="254"/>
        <v>0.99994416321713198</v>
      </c>
    </row>
    <row r="5418" spans="6:10" x14ac:dyDescent="0.35">
      <c r="F5418" s="2">
        <v>5408</v>
      </c>
      <c r="G5418" s="3">
        <v>9.4600082977569652E-2</v>
      </c>
      <c r="H5418" s="4">
        <f t="shared" si="253"/>
        <v>94.600082977569656</v>
      </c>
      <c r="I5418" s="2">
        <f t="shared" si="252"/>
        <v>81.198028586914006</v>
      </c>
      <c r="J5418" s="24">
        <f t="shared" si="254"/>
        <v>0.99995972593556892</v>
      </c>
    </row>
    <row r="5419" spans="6:10" x14ac:dyDescent="0.35">
      <c r="F5419" s="2">
        <v>5409</v>
      </c>
      <c r="G5419" s="3">
        <v>0.12427903005734037</v>
      </c>
      <c r="H5419" s="4">
        <f t="shared" si="253"/>
        <v>124.27903005734036</v>
      </c>
      <c r="I5419" s="2">
        <f t="shared" si="252"/>
        <v>83.633372761717581</v>
      </c>
      <c r="J5419" s="24">
        <f t="shared" si="254"/>
        <v>0.99996843107401767</v>
      </c>
    </row>
    <row r="5420" spans="6:10" x14ac:dyDescent="0.35">
      <c r="F5420" s="2">
        <v>5410</v>
      </c>
      <c r="G5420" s="3">
        <v>0.10114368971260294</v>
      </c>
      <c r="H5420" s="4">
        <f t="shared" si="253"/>
        <v>101.14368971260295</v>
      </c>
      <c r="I5420" s="2">
        <f t="shared" si="252"/>
        <v>81.734972653748201</v>
      </c>
      <c r="J5420" s="24">
        <f t="shared" si="254"/>
        <v>0.99996183139601047</v>
      </c>
    </row>
    <row r="5421" spans="6:10" x14ac:dyDescent="0.35">
      <c r="F5421" s="2">
        <v>5411</v>
      </c>
      <c r="G5421" s="3">
        <v>5.2761078914990267E-2</v>
      </c>
      <c r="H5421" s="4">
        <f t="shared" si="253"/>
        <v>52.761078914990264</v>
      </c>
      <c r="I5421" s="2">
        <f t="shared" si="252"/>
        <v>77.764875296484902</v>
      </c>
      <c r="J5421" s="24">
        <f t="shared" si="254"/>
        <v>0.99994322914781153</v>
      </c>
    </row>
    <row r="5422" spans="6:10" x14ac:dyDescent="0.35">
      <c r="F5422" s="2">
        <v>5412</v>
      </c>
      <c r="G5422" s="3">
        <v>0.15275488439998733</v>
      </c>
      <c r="H5422" s="4">
        <f t="shared" si="253"/>
        <v>152.75488439998733</v>
      </c>
      <c r="I5422" s="2">
        <f t="shared" si="252"/>
        <v>85.969995614594623</v>
      </c>
      <c r="J5422" s="24">
        <f t="shared" si="254"/>
        <v>0.99997500911904558</v>
      </c>
    </row>
    <row r="5423" spans="6:10" x14ac:dyDescent="0.35">
      <c r="F5423" s="2">
        <v>5413</v>
      </c>
      <c r="G5423" s="3">
        <v>8.4920959380072839E-2</v>
      </c>
      <c r="H5423" s="4">
        <f t="shared" si="253"/>
        <v>84.920959380072844</v>
      </c>
      <c r="I5423" s="2">
        <f t="shared" si="252"/>
        <v>80.403795651122479</v>
      </c>
      <c r="J5423" s="24">
        <f t="shared" si="254"/>
        <v>0.99995639678034831</v>
      </c>
    </row>
    <row r="5424" spans="6:10" x14ac:dyDescent="0.35">
      <c r="F5424" s="2">
        <v>5414</v>
      </c>
      <c r="G5424" s="3">
        <v>0.13802999279956768</v>
      </c>
      <c r="H5424" s="4">
        <f t="shared" si="253"/>
        <v>138.02999279956768</v>
      </c>
      <c r="I5424" s="2">
        <f t="shared" si="252"/>
        <v>84.761725695607552</v>
      </c>
      <c r="J5424" s="24">
        <f t="shared" si="254"/>
        <v>0.99997179954850146</v>
      </c>
    </row>
    <row r="5425" spans="6:10" x14ac:dyDescent="0.35">
      <c r="F5425" s="2">
        <v>5415</v>
      </c>
      <c r="G5425" s="3">
        <v>0.10596244919438057</v>
      </c>
      <c r="H5425" s="4">
        <f t="shared" si="253"/>
        <v>105.96244919438057</v>
      </c>
      <c r="I5425" s="2">
        <f t="shared" si="252"/>
        <v>82.130382160769614</v>
      </c>
      <c r="J5425" s="24">
        <f t="shared" si="254"/>
        <v>0.99996331117026316</v>
      </c>
    </row>
    <row r="5426" spans="6:10" x14ac:dyDescent="0.35">
      <c r="F5426" s="2">
        <v>5416</v>
      </c>
      <c r="G5426" s="3">
        <v>0.14240405342774701</v>
      </c>
      <c r="H5426" s="4">
        <f t="shared" si="253"/>
        <v>142.40405342774702</v>
      </c>
      <c r="I5426" s="2">
        <f t="shared" si="252"/>
        <v>85.120644866238607</v>
      </c>
      <c r="J5426" s="24">
        <f t="shared" si="254"/>
        <v>0.99997279376781945</v>
      </c>
    </row>
    <row r="5427" spans="6:10" x14ac:dyDescent="0.35">
      <c r="F5427" s="2">
        <v>5417</v>
      </c>
      <c r="G5427" s="3">
        <v>4.4471210736356015E-2</v>
      </c>
      <c r="H5427" s="4">
        <f t="shared" si="253"/>
        <v>44.471210736356014</v>
      </c>
      <c r="I5427" s="2">
        <f t="shared" si="252"/>
        <v>77.08463950090686</v>
      </c>
      <c r="J5427" s="24">
        <f t="shared" si="254"/>
        <v>0.99993923301644305</v>
      </c>
    </row>
    <row r="5428" spans="6:10" x14ac:dyDescent="0.35">
      <c r="F5428" s="2">
        <v>5418</v>
      </c>
      <c r="G5428" s="3">
        <v>9.9678342322561078E-2</v>
      </c>
      <c r="H5428" s="4">
        <f t="shared" si="253"/>
        <v>99.678342322561079</v>
      </c>
      <c r="I5428" s="2">
        <f t="shared" si="252"/>
        <v>81.61473168897237</v>
      </c>
      <c r="J5428" s="24">
        <f t="shared" si="254"/>
        <v>0.99996136968275406</v>
      </c>
    </row>
    <row r="5429" spans="6:10" x14ac:dyDescent="0.35">
      <c r="F5429" s="2">
        <v>5419</v>
      </c>
      <c r="G5429" s="3">
        <v>8.279844156619004E-2</v>
      </c>
      <c r="H5429" s="4">
        <f t="shared" si="253"/>
        <v>82.798441566190036</v>
      </c>
      <c r="I5429" s="2">
        <f t="shared" si="252"/>
        <v>80.229629721985475</v>
      </c>
      <c r="J5429" s="24">
        <f t="shared" si="254"/>
        <v>0.99995563070901028</v>
      </c>
    </row>
    <row r="5430" spans="6:10" x14ac:dyDescent="0.35">
      <c r="F5430" s="2">
        <v>5420</v>
      </c>
      <c r="G5430" s="3">
        <v>0.12829285971052906</v>
      </c>
      <c r="H5430" s="4">
        <f t="shared" si="253"/>
        <v>128.29285971052906</v>
      </c>
      <c r="I5430" s="2">
        <f t="shared" si="252"/>
        <v>83.962732716377488</v>
      </c>
      <c r="J5430" s="24">
        <f t="shared" si="254"/>
        <v>0.99996945389180047</v>
      </c>
    </row>
    <row r="5431" spans="6:10" x14ac:dyDescent="0.35">
      <c r="F5431" s="2">
        <v>5421</v>
      </c>
      <c r="G5431" s="3">
        <v>6.5527809426342398E-2</v>
      </c>
      <c r="H5431" s="4">
        <f t="shared" si="253"/>
        <v>65.527809426342401</v>
      </c>
      <c r="I5431" s="2">
        <f t="shared" si="252"/>
        <v>78.812465788780386</v>
      </c>
      <c r="J5431" s="24">
        <f t="shared" si="254"/>
        <v>0.99994887549260114</v>
      </c>
    </row>
    <row r="5432" spans="6:10" x14ac:dyDescent="0.35">
      <c r="F5432" s="2">
        <v>5422</v>
      </c>
      <c r="G5432" s="3">
        <v>2.9354737587730495E-2</v>
      </c>
      <c r="H5432" s="4">
        <f t="shared" si="253"/>
        <v>29.354737587730494</v>
      </c>
      <c r="I5432" s="2">
        <f t="shared" si="252"/>
        <v>75.844237854341301</v>
      </c>
      <c r="J5432" s="24">
        <f t="shared" si="254"/>
        <v>0.99993120804723112</v>
      </c>
    </row>
    <row r="5433" spans="6:10" x14ac:dyDescent="0.35">
      <c r="F5433" s="2">
        <v>5423</v>
      </c>
      <c r="G5433" s="3">
        <v>4.0443435445106604E-2</v>
      </c>
      <c r="H5433" s="4">
        <f t="shared" si="253"/>
        <v>40.443435445106601</v>
      </c>
      <c r="I5433" s="2">
        <f t="shared" si="252"/>
        <v>76.754135218979414</v>
      </c>
      <c r="J5433" s="24">
        <f t="shared" si="254"/>
        <v>0.99993719108411638</v>
      </c>
    </row>
    <row r="5434" spans="6:10" x14ac:dyDescent="0.35">
      <c r="F5434" s="2">
        <v>5424</v>
      </c>
      <c r="G5434" s="3">
        <v>2.2600018763388768E-2</v>
      </c>
      <c r="H5434" s="4">
        <f t="shared" si="253"/>
        <v>22.600018763388768</v>
      </c>
      <c r="I5434" s="2">
        <f t="shared" si="252"/>
        <v>75.289970713492863</v>
      </c>
      <c r="J5434" s="24">
        <f t="shared" si="254"/>
        <v>0.99992728748710236</v>
      </c>
    </row>
    <row r="5435" spans="6:10" x14ac:dyDescent="0.35">
      <c r="F5435" s="2">
        <v>5425</v>
      </c>
      <c r="G5435" s="3">
        <v>5.2089855242151054E-2</v>
      </c>
      <c r="H5435" s="4">
        <f t="shared" si="253"/>
        <v>52.089855242151053</v>
      </c>
      <c r="I5435" s="2">
        <f t="shared" si="252"/>
        <v>77.709797174702288</v>
      </c>
      <c r="J5435" s="24">
        <f t="shared" si="254"/>
        <v>0.99994291560193727</v>
      </c>
    </row>
    <row r="5436" spans="6:10" x14ac:dyDescent="0.35">
      <c r="F5436" s="2">
        <v>5426</v>
      </c>
      <c r="G5436" s="3">
        <v>0.11296674247383726</v>
      </c>
      <c r="H5436" s="4">
        <f t="shared" si="253"/>
        <v>112.96674247383726</v>
      </c>
      <c r="I5436" s="2">
        <f t="shared" si="252"/>
        <v>82.705128454527696</v>
      </c>
      <c r="J5436" s="24">
        <f t="shared" si="254"/>
        <v>0.9999653603938955</v>
      </c>
    </row>
    <row r="5437" spans="6:10" x14ac:dyDescent="0.35">
      <c r="F5437" s="2">
        <v>5427</v>
      </c>
      <c r="G5437" s="3">
        <v>6.691959498261088E-2</v>
      </c>
      <c r="H5437" s="4">
        <f t="shared" si="253"/>
        <v>66.919594982610874</v>
      </c>
      <c r="I5437" s="2">
        <f t="shared" si="252"/>
        <v>78.926670542672895</v>
      </c>
      <c r="J5437" s="24">
        <f t="shared" si="254"/>
        <v>0.99994945603742091</v>
      </c>
    </row>
    <row r="5438" spans="6:10" x14ac:dyDescent="0.35">
      <c r="F5438" s="2">
        <v>5428</v>
      </c>
      <c r="G5438" s="3">
        <v>0.11964473560491591</v>
      </c>
      <c r="H5438" s="4">
        <f t="shared" si="253"/>
        <v>119.64473560491591</v>
      </c>
      <c r="I5438" s="2">
        <f t="shared" si="252"/>
        <v>83.253099769933144</v>
      </c>
      <c r="J5438" s="24">
        <f t="shared" si="254"/>
        <v>0.99996720747539691</v>
      </c>
    </row>
    <row r="5439" spans="6:10" x14ac:dyDescent="0.35">
      <c r="F5439" s="2">
        <v>5429</v>
      </c>
      <c r="G5439" s="3">
        <v>0.19970316800779536</v>
      </c>
      <c r="H5439" s="4">
        <f t="shared" si="253"/>
        <v>199.70316800779537</v>
      </c>
      <c r="I5439" s="2">
        <f t="shared" si="252"/>
        <v>89.822397409509819</v>
      </c>
      <c r="J5439" s="24">
        <f t="shared" si="254"/>
        <v>0.99998299902293164</v>
      </c>
    </row>
    <row r="5440" spans="6:10" x14ac:dyDescent="0.35">
      <c r="F5440" s="2">
        <v>5430</v>
      </c>
      <c r="G5440" s="3">
        <v>6.1302295448207256E-2</v>
      </c>
      <c r="H5440" s="4">
        <f t="shared" si="253"/>
        <v>61.302295448207254</v>
      </c>
      <c r="I5440" s="2">
        <f t="shared" si="252"/>
        <v>78.465735804574962</v>
      </c>
      <c r="J5440" s="24">
        <f t="shared" si="254"/>
        <v>0.99994707176298225</v>
      </c>
    </row>
    <row r="5441" spans="6:10" x14ac:dyDescent="0.35">
      <c r="F5441" s="2">
        <v>5431</v>
      </c>
      <c r="G5441" s="3">
        <v>4.9529249258876064E-2</v>
      </c>
      <c r="H5441" s="4">
        <f t="shared" si="253"/>
        <v>49.529249258876064</v>
      </c>
      <c r="I5441" s="2">
        <f t="shared" si="252"/>
        <v>77.499683357369932</v>
      </c>
      <c r="J5441" s="24">
        <f t="shared" si="254"/>
        <v>0.99994170349038236</v>
      </c>
    </row>
    <row r="5442" spans="6:10" x14ac:dyDescent="0.35">
      <c r="F5442" s="2">
        <v>5432</v>
      </c>
      <c r="G5442" s="3">
        <v>9.4553142983743579E-2</v>
      </c>
      <c r="H5442" s="4">
        <f t="shared" si="253"/>
        <v>94.553142983743584</v>
      </c>
      <c r="I5442" s="2">
        <f t="shared" si="252"/>
        <v>81.194176865347785</v>
      </c>
      <c r="J5442" s="24">
        <f t="shared" si="254"/>
        <v>0.99995971042013276</v>
      </c>
    </row>
    <row r="5443" spans="6:10" x14ac:dyDescent="0.35">
      <c r="F5443" s="2">
        <v>5433</v>
      </c>
      <c r="G5443" s="3">
        <v>0.14036121918594269</v>
      </c>
      <c r="H5443" s="4">
        <f t="shared" si="253"/>
        <v>140.36121918594267</v>
      </c>
      <c r="I5443" s="2">
        <f t="shared" si="252"/>
        <v>84.953017475095123</v>
      </c>
      <c r="J5443" s="24">
        <f t="shared" si="254"/>
        <v>0.99997233387306805</v>
      </c>
    </row>
    <row r="5444" spans="6:10" x14ac:dyDescent="0.35">
      <c r="F5444" s="2">
        <v>5434</v>
      </c>
      <c r="G5444" s="3">
        <v>8.3900084452740317E-2</v>
      </c>
      <c r="H5444" s="4">
        <f t="shared" si="253"/>
        <v>83.900084452740316</v>
      </c>
      <c r="I5444" s="2">
        <f t="shared" si="252"/>
        <v>80.320026445941437</v>
      </c>
      <c r="J5444" s="24">
        <f t="shared" si="254"/>
        <v>0.99995602998548205</v>
      </c>
    </row>
    <row r="5445" spans="6:10" x14ac:dyDescent="0.35">
      <c r="F5445" s="2">
        <v>5435</v>
      </c>
      <c r="G5445" s="3">
        <v>6.3342655654386876E-2</v>
      </c>
      <c r="H5445" s="4">
        <f t="shared" si="253"/>
        <v>63.342655654386874</v>
      </c>
      <c r="I5445" s="2">
        <f t="shared" si="252"/>
        <v>78.633160185543233</v>
      </c>
      <c r="J5445" s="24">
        <f t="shared" si="254"/>
        <v>0.99994795053380392</v>
      </c>
    </row>
    <row r="5446" spans="6:10" x14ac:dyDescent="0.35">
      <c r="F5446" s="2">
        <v>5436</v>
      </c>
      <c r="G5446" s="3">
        <v>0.17433064030996342</v>
      </c>
      <c r="H5446" s="4">
        <f t="shared" si="253"/>
        <v>174.33064030996343</v>
      </c>
      <c r="I5446" s="2">
        <f t="shared" si="252"/>
        <v>87.740422015878863</v>
      </c>
      <c r="J5446" s="24">
        <f t="shared" si="254"/>
        <v>0.99997906403787007</v>
      </c>
    </row>
    <row r="5447" spans="6:10" x14ac:dyDescent="0.35">
      <c r="F5447" s="2">
        <v>5437</v>
      </c>
      <c r="G5447" s="3">
        <v>9.2336300564350812E-2</v>
      </c>
      <c r="H5447" s="4">
        <f t="shared" si="253"/>
        <v>92.336300564350807</v>
      </c>
      <c r="I5447" s="2">
        <f t="shared" si="252"/>
        <v>81.012271009388186</v>
      </c>
      <c r="J5447" s="24">
        <f t="shared" si="254"/>
        <v>0.99995897082261986</v>
      </c>
    </row>
    <row r="5448" spans="6:10" x14ac:dyDescent="0.35">
      <c r="F5448" s="2">
        <v>5438</v>
      </c>
      <c r="G5448" s="3">
        <v>0.16755027483328086</v>
      </c>
      <c r="H5448" s="4">
        <f t="shared" si="253"/>
        <v>167.55027483328087</v>
      </c>
      <c r="I5448" s="2">
        <f t="shared" si="252"/>
        <v>87.184050405986653</v>
      </c>
      <c r="J5448" s="24">
        <f t="shared" si="254"/>
        <v>0.99997786620740514</v>
      </c>
    </row>
    <row r="5449" spans="6:10" x14ac:dyDescent="0.35">
      <c r="F5449" s="2">
        <v>5439</v>
      </c>
      <c r="G5449" s="3">
        <v>0.1376430619716531</v>
      </c>
      <c r="H5449" s="4">
        <f t="shared" si="253"/>
        <v>137.64306197165311</v>
      </c>
      <c r="I5449" s="2">
        <f t="shared" si="252"/>
        <v>84.729975588864164</v>
      </c>
      <c r="J5449" s="24">
        <f t="shared" si="254"/>
        <v>0.99997170986947626</v>
      </c>
    </row>
    <row r="5450" spans="6:10" x14ac:dyDescent="0.35">
      <c r="F5450" s="2">
        <v>5440</v>
      </c>
      <c r="G5450" s="3">
        <v>4.7490019675213449E-2</v>
      </c>
      <c r="H5450" s="4">
        <f t="shared" si="253"/>
        <v>47.490019675213446</v>
      </c>
      <c r="I5450" s="2">
        <f t="shared" si="252"/>
        <v>77.332351751086463</v>
      </c>
      <c r="J5450" s="24">
        <f t="shared" si="254"/>
        <v>0.99994071979833699</v>
      </c>
    </row>
    <row r="5451" spans="6:10" x14ac:dyDescent="0.35">
      <c r="F5451" s="2">
        <v>5441</v>
      </c>
      <c r="G5451" s="3">
        <v>9.6072145851137894E-2</v>
      </c>
      <c r="H5451" s="4">
        <f t="shared" si="253"/>
        <v>96.07214585113789</v>
      </c>
      <c r="I5451" s="2">
        <f t="shared" ref="I5451:I5514" si="255">($D$18*G5451+$D$19*$D$11)*$D$10</f>
        <v>81.318820599327836</v>
      </c>
      <c r="J5451" s="24">
        <f t="shared" si="254"/>
        <v>0.99996020948775644</v>
      </c>
    </row>
    <row r="5452" spans="6:10" x14ac:dyDescent="0.35">
      <c r="F5452" s="2">
        <v>5442</v>
      </c>
      <c r="G5452" s="3">
        <v>0.13714583777893424</v>
      </c>
      <c r="H5452" s="4">
        <f t="shared" ref="H5452:H5515" si="256">$D$10*G5452</f>
        <v>137.14583777893424</v>
      </c>
      <c r="I5452" s="2">
        <f t="shared" si="255"/>
        <v>84.689175218215752</v>
      </c>
      <c r="J5452" s="24">
        <f t="shared" ref="J5452:J5515" si="257">1-EXP(-(2+(I5452/$D$12)))</f>
        <v>0.99997159420890591</v>
      </c>
    </row>
    <row r="5453" spans="6:10" x14ac:dyDescent="0.35">
      <c r="F5453" s="2">
        <v>5443</v>
      </c>
      <c r="G5453" s="3">
        <v>0.10987092729472279</v>
      </c>
      <c r="H5453" s="4">
        <f t="shared" si="256"/>
        <v>109.87092729472279</v>
      </c>
      <c r="I5453" s="2">
        <f t="shared" si="255"/>
        <v>82.451097358260668</v>
      </c>
      <c r="J5453" s="24">
        <f t="shared" si="257"/>
        <v>0.99996446916815818</v>
      </c>
    </row>
    <row r="5454" spans="6:10" x14ac:dyDescent="0.35">
      <c r="F5454" s="2">
        <v>5444</v>
      </c>
      <c r="G5454" s="3">
        <v>4.3937691935247561E-2</v>
      </c>
      <c r="H5454" s="4">
        <f t="shared" si="256"/>
        <v>43.937691935247564</v>
      </c>
      <c r="I5454" s="2">
        <f t="shared" si="255"/>
        <v>77.040860929486001</v>
      </c>
      <c r="J5454" s="24">
        <f t="shared" si="257"/>
        <v>0.99993896640410052</v>
      </c>
    </row>
    <row r="5455" spans="6:10" x14ac:dyDescent="0.35">
      <c r="F5455" s="2">
        <v>5445</v>
      </c>
      <c r="G5455" s="3">
        <v>7.7480301504122329E-2</v>
      </c>
      <c r="H5455" s="4">
        <f t="shared" si="256"/>
        <v>77.480301504122323</v>
      </c>
      <c r="I5455" s="2">
        <f t="shared" si="255"/>
        <v>79.793242899160006</v>
      </c>
      <c r="J5455" s="24">
        <f t="shared" si="257"/>
        <v>0.99995365162333227</v>
      </c>
    </row>
    <row r="5456" spans="6:10" x14ac:dyDescent="0.35">
      <c r="F5456" s="2">
        <v>5446</v>
      </c>
      <c r="G5456" s="3">
        <v>6.1809284238765971E-2</v>
      </c>
      <c r="H5456" s="4">
        <f t="shared" si="256"/>
        <v>61.809284238765969</v>
      </c>
      <c r="I5456" s="2">
        <f t="shared" si="255"/>
        <v>78.507337421858054</v>
      </c>
      <c r="J5456" s="24">
        <f t="shared" si="257"/>
        <v>0.99994729149562966</v>
      </c>
    </row>
    <row r="5457" spans="6:10" x14ac:dyDescent="0.35">
      <c r="F5457" s="2">
        <v>5447</v>
      </c>
      <c r="G5457" s="3">
        <v>0.11303788714652331</v>
      </c>
      <c r="H5457" s="4">
        <f t="shared" si="256"/>
        <v>113.03788714652332</v>
      </c>
      <c r="I5457" s="2">
        <f t="shared" si="255"/>
        <v>82.710966322149091</v>
      </c>
      <c r="J5457" s="24">
        <f t="shared" si="257"/>
        <v>0.99996538061013751</v>
      </c>
    </row>
    <row r="5458" spans="6:10" x14ac:dyDescent="0.35">
      <c r="F5458" s="2">
        <v>5448</v>
      </c>
      <c r="G5458" s="3">
        <v>6.0261466453268943E-2</v>
      </c>
      <c r="H5458" s="4">
        <f t="shared" si="256"/>
        <v>60.261466453268945</v>
      </c>
      <c r="I5458" s="2">
        <f t="shared" si="255"/>
        <v>78.380329242712207</v>
      </c>
      <c r="J5458" s="24">
        <f t="shared" si="257"/>
        <v>0.99994661778523297</v>
      </c>
    </row>
    <row r="5459" spans="6:10" x14ac:dyDescent="0.35">
      <c r="F5459" s="2">
        <v>5449</v>
      </c>
      <c r="G5459" s="3">
        <v>0.17035921178035807</v>
      </c>
      <c r="H5459" s="4">
        <f t="shared" si="256"/>
        <v>170.35921178035807</v>
      </c>
      <c r="I5459" s="2">
        <f t="shared" si="255"/>
        <v>87.41454133994965</v>
      </c>
      <c r="J5459" s="24">
        <f t="shared" si="257"/>
        <v>0.99997837053676331</v>
      </c>
    </row>
    <row r="5460" spans="6:10" x14ac:dyDescent="0.35">
      <c r="F5460" s="2">
        <v>5450</v>
      </c>
      <c r="G5460" s="3">
        <v>2.8514158361368808E-2</v>
      </c>
      <c r="H5460" s="4">
        <f t="shared" si="256"/>
        <v>28.514158361368807</v>
      </c>
      <c r="I5460" s="2">
        <f t="shared" si="255"/>
        <v>75.775263044794357</v>
      </c>
      <c r="J5460" s="24">
        <f t="shared" si="257"/>
        <v>0.99993073191588122</v>
      </c>
    </row>
    <row r="5461" spans="6:10" x14ac:dyDescent="0.35">
      <c r="F5461" s="2">
        <v>5451</v>
      </c>
      <c r="G5461" s="3">
        <v>5.222765041280189E-2</v>
      </c>
      <c r="H5461" s="4">
        <f t="shared" si="256"/>
        <v>52.227650412801893</v>
      </c>
      <c r="I5461" s="2">
        <f t="shared" si="255"/>
        <v>77.721104134658077</v>
      </c>
      <c r="J5461" s="24">
        <f t="shared" si="257"/>
        <v>0.99994298011056093</v>
      </c>
    </row>
    <row r="5462" spans="6:10" x14ac:dyDescent="0.35">
      <c r="F5462" s="2">
        <v>5452</v>
      </c>
      <c r="G5462" s="3">
        <v>0.11911303702669843</v>
      </c>
      <c r="H5462" s="4">
        <f t="shared" si="256"/>
        <v>119.11303702669842</v>
      </c>
      <c r="I5462" s="2">
        <f t="shared" si="255"/>
        <v>83.209470559242718</v>
      </c>
      <c r="J5462" s="24">
        <f t="shared" si="257"/>
        <v>0.99996706409164193</v>
      </c>
    </row>
    <row r="5463" spans="6:10" x14ac:dyDescent="0.35">
      <c r="F5463" s="2">
        <v>5453</v>
      </c>
      <c r="G5463" s="3">
        <v>0.10002057138505853</v>
      </c>
      <c r="H5463" s="4">
        <f t="shared" si="256"/>
        <v>100.02057138505853</v>
      </c>
      <c r="I5463" s="2">
        <f t="shared" si="255"/>
        <v>81.642813734860368</v>
      </c>
      <c r="J5463" s="24">
        <f t="shared" si="257"/>
        <v>0.9999614780124112</v>
      </c>
    </row>
    <row r="5464" spans="6:10" x14ac:dyDescent="0.35">
      <c r="F5464" s="2">
        <v>5454</v>
      </c>
      <c r="G5464" s="3">
        <v>6.9072910054666245E-2</v>
      </c>
      <c r="H5464" s="4">
        <f t="shared" si="256"/>
        <v>69.072910054666238</v>
      </c>
      <c r="I5464" s="2">
        <f t="shared" si="255"/>
        <v>79.103363580439762</v>
      </c>
      <c r="J5464" s="24">
        <f t="shared" si="257"/>
        <v>0.99995034127029447</v>
      </c>
    </row>
    <row r="5465" spans="6:10" x14ac:dyDescent="0.35">
      <c r="F5465" s="2">
        <v>5455</v>
      </c>
      <c r="G5465" s="3">
        <v>5.0008989348573618E-2</v>
      </c>
      <c r="H5465" s="4">
        <f t="shared" si="256"/>
        <v>50.008989348573621</v>
      </c>
      <c r="I5465" s="2">
        <f t="shared" si="255"/>
        <v>77.539049047457397</v>
      </c>
      <c r="J5465" s="24">
        <f t="shared" si="257"/>
        <v>0.9999419325275094</v>
      </c>
    </row>
    <row r="5466" spans="6:10" x14ac:dyDescent="0.35">
      <c r="F5466" s="2">
        <v>5456</v>
      </c>
      <c r="G5466" s="3">
        <v>-3.6494485180000591E-3</v>
      </c>
      <c r="H5466" s="4">
        <f t="shared" si="256"/>
        <v>-3.6494485180000593</v>
      </c>
      <c r="I5466" s="2">
        <f t="shared" si="255"/>
        <v>73.136036914439714</v>
      </c>
      <c r="J5466" s="24">
        <f t="shared" si="257"/>
        <v>0.999909811054284</v>
      </c>
    </row>
    <row r="5467" spans="6:10" x14ac:dyDescent="0.35">
      <c r="F5467" s="2">
        <v>5457</v>
      </c>
      <c r="G5467" s="3">
        <v>8.09873395784384E-2</v>
      </c>
      <c r="H5467" s="4">
        <f t="shared" si="256"/>
        <v>80.987339578438394</v>
      </c>
      <c r="I5467" s="2">
        <f t="shared" si="255"/>
        <v>80.081017418995373</v>
      </c>
      <c r="J5467" s="24">
        <f t="shared" si="257"/>
        <v>0.99995496640278103</v>
      </c>
    </row>
    <row r="5468" spans="6:10" x14ac:dyDescent="0.35">
      <c r="F5468" s="2">
        <v>5458</v>
      </c>
      <c r="G5468" s="3">
        <v>8.4621051280749621E-2</v>
      </c>
      <c r="H5468" s="4">
        <f t="shared" si="256"/>
        <v>84.621051280749626</v>
      </c>
      <c r="I5468" s="2">
        <f t="shared" si="255"/>
        <v>80.379186306299687</v>
      </c>
      <c r="J5468" s="24">
        <f t="shared" si="257"/>
        <v>0.9999562893435382</v>
      </c>
    </row>
    <row r="5469" spans="6:10" x14ac:dyDescent="0.35">
      <c r="F5469" s="2">
        <v>5459</v>
      </c>
      <c r="G5469" s="3">
        <v>7.7844163854485837E-2</v>
      </c>
      <c r="H5469" s="4">
        <f t="shared" si="256"/>
        <v>77.844163854485842</v>
      </c>
      <c r="I5469" s="2">
        <f t="shared" si="255"/>
        <v>79.823100092307953</v>
      </c>
      <c r="J5469" s="24">
        <f t="shared" si="257"/>
        <v>0.99995378980019445</v>
      </c>
    </row>
    <row r="5470" spans="6:10" x14ac:dyDescent="0.35">
      <c r="F5470" s="2">
        <v>5460</v>
      </c>
      <c r="G5470" s="3">
        <v>0.12574116881155467</v>
      </c>
      <c r="H5470" s="4">
        <f t="shared" si="256"/>
        <v>125.74116881155467</v>
      </c>
      <c r="I5470" s="2">
        <f t="shared" si="255"/>
        <v>83.75335043775371</v>
      </c>
      <c r="J5470" s="24">
        <f t="shared" si="257"/>
        <v>0.99996880756759765</v>
      </c>
    </row>
    <row r="5471" spans="6:10" x14ac:dyDescent="0.35">
      <c r="F5471" s="2">
        <v>5461</v>
      </c>
      <c r="G5471" s="3">
        <v>5.2097931238663124E-2</v>
      </c>
      <c r="H5471" s="4">
        <f t="shared" si="256"/>
        <v>52.097931238663122</v>
      </c>
      <c r="I5471" s="2">
        <f t="shared" si="255"/>
        <v>77.710459860983192</v>
      </c>
      <c r="J5471" s="24">
        <f t="shared" si="257"/>
        <v>0.99994291938471669</v>
      </c>
    </row>
    <row r="5472" spans="6:10" x14ac:dyDescent="0.35">
      <c r="F5472" s="2">
        <v>5462</v>
      </c>
      <c r="G5472" s="3">
        <v>0.1744186851848987</v>
      </c>
      <c r="H5472" s="4">
        <f t="shared" si="256"/>
        <v>174.41868518489869</v>
      </c>
      <c r="I5472" s="2">
        <f t="shared" si="255"/>
        <v>87.74764665133236</v>
      </c>
      <c r="J5472" s="24">
        <f t="shared" si="257"/>
        <v>0.99997907915787698</v>
      </c>
    </row>
    <row r="5473" spans="6:10" x14ac:dyDescent="0.35">
      <c r="F5473" s="2">
        <v>5463</v>
      </c>
      <c r="G5473" s="3">
        <v>3.3495859787971025E-2</v>
      </c>
      <c r="H5473" s="4">
        <f t="shared" si="256"/>
        <v>33.495859787971021</v>
      </c>
      <c r="I5473" s="2">
        <f t="shared" si="255"/>
        <v>76.184042962669395</v>
      </c>
      <c r="J5473" s="24">
        <f t="shared" si="257"/>
        <v>0.9999335063628122</v>
      </c>
    </row>
    <row r="5474" spans="6:10" x14ac:dyDescent="0.35">
      <c r="F5474" s="2">
        <v>5464</v>
      </c>
      <c r="G5474" s="3">
        <v>0.13676556545487439</v>
      </c>
      <c r="H5474" s="4">
        <f t="shared" si="256"/>
        <v>136.76556545487441</v>
      </c>
      <c r="I5474" s="2">
        <f t="shared" si="255"/>
        <v>84.657971483570151</v>
      </c>
      <c r="J5474" s="24">
        <f t="shared" si="257"/>
        <v>0.99997150543379543</v>
      </c>
    </row>
    <row r="5475" spans="6:10" x14ac:dyDescent="0.35">
      <c r="F5475" s="2">
        <v>5465</v>
      </c>
      <c r="G5475" s="3">
        <v>8.0145015364058853E-2</v>
      </c>
      <c r="H5475" s="4">
        <f t="shared" si="256"/>
        <v>80.14501536405885</v>
      </c>
      <c r="I5475" s="2">
        <f t="shared" si="255"/>
        <v>80.011899422212267</v>
      </c>
      <c r="J5475" s="24">
        <f t="shared" si="257"/>
        <v>0.99995465406140127</v>
      </c>
    </row>
    <row r="5476" spans="6:10" x14ac:dyDescent="0.35">
      <c r="F5476" s="2">
        <v>5466</v>
      </c>
      <c r="G5476" s="3">
        <v>0.1095983712045987</v>
      </c>
      <c r="H5476" s="4">
        <f t="shared" si="256"/>
        <v>109.59837120459869</v>
      </c>
      <c r="I5476" s="2">
        <f t="shared" si="255"/>
        <v>82.428732417732064</v>
      </c>
      <c r="J5476" s="24">
        <f t="shared" si="257"/>
        <v>0.99996438961473688</v>
      </c>
    </row>
    <row r="5477" spans="6:10" x14ac:dyDescent="0.35">
      <c r="F5477" s="2">
        <v>5467</v>
      </c>
      <c r="G5477" s="3">
        <v>0.19908622976191473</v>
      </c>
      <c r="H5477" s="4">
        <f t="shared" si="256"/>
        <v>199.08622976191472</v>
      </c>
      <c r="I5477" s="2">
        <f t="shared" si="255"/>
        <v>89.771773748256564</v>
      </c>
      <c r="J5477" s="24">
        <f t="shared" si="257"/>
        <v>0.99998291273954643</v>
      </c>
    </row>
    <row r="5478" spans="6:10" x14ac:dyDescent="0.35">
      <c r="F5478" s="2">
        <v>5468</v>
      </c>
      <c r="G5478" s="3">
        <v>8.57598104061571E-2</v>
      </c>
      <c r="H5478" s="4">
        <f t="shared" si="256"/>
        <v>85.759810406157101</v>
      </c>
      <c r="I5478" s="2">
        <f t="shared" si="255"/>
        <v>80.472628650972894</v>
      </c>
      <c r="J5478" s="24">
        <f t="shared" si="257"/>
        <v>0.9999566958837991</v>
      </c>
    </row>
    <row r="5479" spans="6:10" x14ac:dyDescent="0.35">
      <c r="F5479" s="2">
        <v>5469</v>
      </c>
      <c r="G5479" s="3">
        <v>2.2690829085361824E-2</v>
      </c>
      <c r="H5479" s="4">
        <f t="shared" si="256"/>
        <v>22.690829085361823</v>
      </c>
      <c r="I5479" s="2">
        <f t="shared" si="255"/>
        <v>75.297422271259862</v>
      </c>
      <c r="J5479" s="24">
        <f t="shared" si="257"/>
        <v>0.99992734164906938</v>
      </c>
    </row>
    <row r="5480" spans="6:10" x14ac:dyDescent="0.35">
      <c r="F5480" s="2">
        <v>5470</v>
      </c>
      <c r="G5480" s="3">
        <v>0.11587878613010869</v>
      </c>
      <c r="H5480" s="4">
        <f t="shared" si="256"/>
        <v>115.87878613010868</v>
      </c>
      <c r="I5480" s="2">
        <f t="shared" si="255"/>
        <v>82.944079942126393</v>
      </c>
      <c r="J5480" s="24">
        <f t="shared" si="257"/>
        <v>0.99996617830150747</v>
      </c>
    </row>
    <row r="5481" spans="6:10" x14ac:dyDescent="0.35">
      <c r="F5481" s="2">
        <v>5471</v>
      </c>
      <c r="G5481" s="3">
        <v>0.13431391670028525</v>
      </c>
      <c r="H5481" s="4">
        <f t="shared" si="256"/>
        <v>134.31391670028526</v>
      </c>
      <c r="I5481" s="2">
        <f t="shared" si="255"/>
        <v>84.456798291775129</v>
      </c>
      <c r="J5481" s="24">
        <f t="shared" si="257"/>
        <v>0.99997092639468321</v>
      </c>
    </row>
    <row r="5482" spans="6:10" x14ac:dyDescent="0.35">
      <c r="F5482" s="2">
        <v>5472</v>
      </c>
      <c r="G5482" s="3">
        <v>0.10163396746615989</v>
      </c>
      <c r="H5482" s="4">
        <f t="shared" si="256"/>
        <v>101.63396746615989</v>
      </c>
      <c r="I5482" s="2">
        <f t="shared" si="255"/>
        <v>81.775203025396877</v>
      </c>
      <c r="J5482" s="24">
        <f t="shared" si="257"/>
        <v>0.99996198464126052</v>
      </c>
    </row>
    <row r="5483" spans="6:10" x14ac:dyDescent="0.35">
      <c r="F5483" s="2">
        <v>5473</v>
      </c>
      <c r="G5483" s="3">
        <v>0.17791407431997214</v>
      </c>
      <c r="H5483" s="4">
        <f t="shared" si="256"/>
        <v>177.91407431997214</v>
      </c>
      <c r="I5483" s="2">
        <f t="shared" si="255"/>
        <v>88.034465302475652</v>
      </c>
      <c r="J5483" s="24">
        <f t="shared" si="257"/>
        <v>0.99997967068307492</v>
      </c>
    </row>
    <row r="5484" spans="6:10" x14ac:dyDescent="0.35">
      <c r="F5484" s="2">
        <v>5474</v>
      </c>
      <c r="G5484" s="3">
        <v>7.9860068096075904E-2</v>
      </c>
      <c r="H5484" s="4">
        <f t="shared" si="256"/>
        <v>79.860068096075906</v>
      </c>
      <c r="I5484" s="2">
        <f t="shared" si="255"/>
        <v>79.98851770764729</v>
      </c>
      <c r="J5484" s="24">
        <f t="shared" si="257"/>
        <v>0.9999545479107711</v>
      </c>
    </row>
    <row r="5485" spans="6:10" x14ac:dyDescent="0.35">
      <c r="F5485" s="2">
        <v>5475</v>
      </c>
      <c r="G5485" s="3">
        <v>0.13310320115171326</v>
      </c>
      <c r="H5485" s="4">
        <f t="shared" si="256"/>
        <v>133.10320115171325</v>
      </c>
      <c r="I5485" s="2">
        <f t="shared" si="255"/>
        <v>84.357451470250965</v>
      </c>
      <c r="J5485" s="24">
        <f t="shared" si="257"/>
        <v>0.99997063611814019</v>
      </c>
    </row>
    <row r="5486" spans="6:10" x14ac:dyDescent="0.35">
      <c r="F5486" s="2">
        <v>5476</v>
      </c>
      <c r="G5486" s="3">
        <v>8.4974800926914618E-2</v>
      </c>
      <c r="H5486" s="4">
        <f t="shared" si="256"/>
        <v>84.974800926914611</v>
      </c>
      <c r="I5486" s="2">
        <f t="shared" si="255"/>
        <v>80.408213688497966</v>
      </c>
      <c r="J5486" s="24">
        <f t="shared" si="257"/>
        <v>0.99995641604015884</v>
      </c>
    </row>
    <row r="5487" spans="6:10" x14ac:dyDescent="0.35">
      <c r="F5487" s="2">
        <v>5477</v>
      </c>
      <c r="G5487" s="3">
        <v>0.10026252180354986</v>
      </c>
      <c r="H5487" s="4">
        <f t="shared" si="256"/>
        <v>100.26252180354986</v>
      </c>
      <c r="I5487" s="2">
        <f t="shared" si="255"/>
        <v>81.662667287639053</v>
      </c>
      <c r="J5487" s="24">
        <f t="shared" si="257"/>
        <v>0.99996155441637291</v>
      </c>
    </row>
    <row r="5488" spans="6:10" x14ac:dyDescent="0.35">
      <c r="F5488" s="2">
        <v>5478</v>
      </c>
      <c r="G5488" s="3">
        <v>0.17896326912039914</v>
      </c>
      <c r="H5488" s="4">
        <f t="shared" si="256"/>
        <v>178.96326912039913</v>
      </c>
      <c r="I5488" s="2">
        <f t="shared" si="255"/>
        <v>88.120558331267631</v>
      </c>
      <c r="J5488" s="24">
        <f t="shared" si="257"/>
        <v>0.99997984495307368</v>
      </c>
    </row>
    <row r="5489" spans="6:10" x14ac:dyDescent="0.35">
      <c r="F5489" s="2">
        <v>5479</v>
      </c>
      <c r="G5489" s="3">
        <v>0.11221766000379128</v>
      </c>
      <c r="H5489" s="4">
        <f t="shared" si="256"/>
        <v>112.21766000379128</v>
      </c>
      <c r="I5489" s="2">
        <f t="shared" si="255"/>
        <v>82.643661529000624</v>
      </c>
      <c r="J5489" s="24">
        <f t="shared" si="257"/>
        <v>0.99996514681917004</v>
      </c>
    </row>
    <row r="5490" spans="6:10" x14ac:dyDescent="0.35">
      <c r="F5490" s="2">
        <v>5480</v>
      </c>
      <c r="G5490" s="3">
        <v>5.1790548055511962E-2</v>
      </c>
      <c r="H5490" s="4">
        <f t="shared" si="256"/>
        <v>51.790548055511962</v>
      </c>
      <c r="I5490" s="2">
        <f t="shared" si="255"/>
        <v>77.685237138542675</v>
      </c>
      <c r="J5490" s="24">
        <f t="shared" si="257"/>
        <v>0.99994277523014297</v>
      </c>
    </row>
    <row r="5491" spans="6:10" x14ac:dyDescent="0.35">
      <c r="F5491" s="2">
        <v>5481</v>
      </c>
      <c r="G5491" s="3">
        <v>6.4951281624897106E-2</v>
      </c>
      <c r="H5491" s="4">
        <f t="shared" si="256"/>
        <v>64.951281624897106</v>
      </c>
      <c r="I5491" s="2">
        <f t="shared" si="255"/>
        <v>78.765158058520001</v>
      </c>
      <c r="J5491" s="24">
        <f t="shared" si="257"/>
        <v>0.99994863306116866</v>
      </c>
    </row>
    <row r="5492" spans="6:10" x14ac:dyDescent="0.35">
      <c r="F5492" s="2">
        <v>5482</v>
      </c>
      <c r="G5492" s="3">
        <v>9.5929749315701585E-3</v>
      </c>
      <c r="H5492" s="4">
        <f t="shared" si="256"/>
        <v>9.5929749315701578</v>
      </c>
      <c r="I5492" s="2">
        <f t="shared" si="255"/>
        <v>74.222661002602706</v>
      </c>
      <c r="J5492" s="24">
        <f t="shared" si="257"/>
        <v>0.99991909752170061</v>
      </c>
    </row>
    <row r="5493" spans="6:10" x14ac:dyDescent="0.35">
      <c r="F5493" s="2">
        <v>5483</v>
      </c>
      <c r="G5493" s="3">
        <v>0.11673794410916158</v>
      </c>
      <c r="H5493" s="4">
        <f t="shared" si="256"/>
        <v>116.73794410916157</v>
      </c>
      <c r="I5493" s="2">
        <f t="shared" si="255"/>
        <v>83.01457925512085</v>
      </c>
      <c r="J5493" s="24">
        <f t="shared" si="257"/>
        <v>0.99996641590363478</v>
      </c>
    </row>
    <row r="5494" spans="6:10" x14ac:dyDescent="0.35">
      <c r="F5494" s="2">
        <v>5484</v>
      </c>
      <c r="G5494" s="3">
        <v>0.14817926647371066</v>
      </c>
      <c r="H5494" s="4">
        <f t="shared" si="256"/>
        <v>148.17926647371067</v>
      </c>
      <c r="I5494" s="2">
        <f t="shared" si="255"/>
        <v>85.594537400631225</v>
      </c>
      <c r="J5494" s="24">
        <f t="shared" si="257"/>
        <v>0.99997405297867392</v>
      </c>
    </row>
    <row r="5495" spans="6:10" x14ac:dyDescent="0.35">
      <c r="F5495" s="2">
        <v>5485</v>
      </c>
      <c r="G5495" s="3">
        <v>0.10310044714297432</v>
      </c>
      <c r="H5495" s="4">
        <f t="shared" si="256"/>
        <v>103.10044714297432</v>
      </c>
      <c r="I5495" s="2">
        <f t="shared" si="255"/>
        <v>81.89553690142013</v>
      </c>
      <c r="J5495" s="24">
        <f t="shared" si="257"/>
        <v>0.99996243935345608</v>
      </c>
    </row>
    <row r="5496" spans="6:10" x14ac:dyDescent="0.35">
      <c r="F5496" s="2">
        <v>5486</v>
      </c>
      <c r="G5496" s="3">
        <v>0.21397418171311297</v>
      </c>
      <c r="H5496" s="4">
        <f t="shared" si="256"/>
        <v>213.97418171311298</v>
      </c>
      <c r="I5496" s="2">
        <f t="shared" si="255"/>
        <v>90.993423794050116</v>
      </c>
      <c r="J5496" s="24">
        <f t="shared" si="257"/>
        <v>0.99998487773473632</v>
      </c>
    </row>
    <row r="5497" spans="6:10" x14ac:dyDescent="0.35">
      <c r="F5497" s="2">
        <v>5487</v>
      </c>
      <c r="G5497" s="3">
        <v>0.15672396770047328</v>
      </c>
      <c r="H5497" s="4">
        <f t="shared" si="256"/>
        <v>156.72396770047328</v>
      </c>
      <c r="I5497" s="2">
        <f t="shared" si="255"/>
        <v>86.295683849732072</v>
      </c>
      <c r="J5497" s="24">
        <f t="shared" si="257"/>
        <v>0.9999758099310978</v>
      </c>
    </row>
    <row r="5498" spans="6:10" x14ac:dyDescent="0.35">
      <c r="F5498" s="2">
        <v>5488</v>
      </c>
      <c r="G5498" s="3">
        <v>4.475502328058726E-2</v>
      </c>
      <c r="H5498" s="4">
        <f t="shared" si="256"/>
        <v>44.75502328058726</v>
      </c>
      <c r="I5498" s="2">
        <f t="shared" si="255"/>
        <v>77.107928104254938</v>
      </c>
      <c r="J5498" s="24">
        <f t="shared" si="257"/>
        <v>0.9999393743696009</v>
      </c>
    </row>
    <row r="5499" spans="6:10" x14ac:dyDescent="0.35">
      <c r="F5499" s="2">
        <v>5489</v>
      </c>
      <c r="G5499" s="3">
        <v>9.68481789505546E-2</v>
      </c>
      <c r="H5499" s="4">
        <f t="shared" si="256"/>
        <v>96.848178950554598</v>
      </c>
      <c r="I5499" s="2">
        <f t="shared" si="255"/>
        <v>81.382498993411005</v>
      </c>
      <c r="J5499" s="24">
        <f t="shared" si="257"/>
        <v>0.99996046206231781</v>
      </c>
    </row>
    <row r="5500" spans="6:10" x14ac:dyDescent="0.35">
      <c r="F5500" s="2">
        <v>5490</v>
      </c>
      <c r="G5500" s="3">
        <v>0.11759856587917666</v>
      </c>
      <c r="H5500" s="4">
        <f t="shared" si="256"/>
        <v>117.59856587917666</v>
      </c>
      <c r="I5500" s="2">
        <f t="shared" si="255"/>
        <v>83.085198681365384</v>
      </c>
      <c r="J5500" s="24">
        <f t="shared" si="257"/>
        <v>0.99996665223712744</v>
      </c>
    </row>
    <row r="5501" spans="6:10" x14ac:dyDescent="0.35">
      <c r="F5501" s="2">
        <v>5491</v>
      </c>
      <c r="G5501" s="3">
        <v>8.3412070529209612E-2</v>
      </c>
      <c r="H5501" s="4">
        <f t="shared" si="256"/>
        <v>83.412070529209615</v>
      </c>
      <c r="I5501" s="2">
        <f t="shared" si="255"/>
        <v>80.279981835777235</v>
      </c>
      <c r="J5501" s="24">
        <f t="shared" si="257"/>
        <v>0.99995585355625682</v>
      </c>
    </row>
    <row r="5502" spans="6:10" x14ac:dyDescent="0.35">
      <c r="F5502" s="2">
        <v>5492</v>
      </c>
      <c r="G5502" s="3">
        <v>0.10929785883052455</v>
      </c>
      <c r="H5502" s="4">
        <f t="shared" si="256"/>
        <v>109.29785883052455</v>
      </c>
      <c r="I5502" s="2">
        <f t="shared" si="255"/>
        <v>82.404073488367402</v>
      </c>
      <c r="J5502" s="24">
        <f t="shared" si="257"/>
        <v>0.99996430169498352</v>
      </c>
    </row>
    <row r="5503" spans="6:10" x14ac:dyDescent="0.35">
      <c r="F5503" s="2">
        <v>5493</v>
      </c>
      <c r="G5503" s="3">
        <v>0.14490089127521577</v>
      </c>
      <c r="H5503" s="4">
        <f t="shared" si="256"/>
        <v>144.90089127521577</v>
      </c>
      <c r="I5503" s="2">
        <f t="shared" si="255"/>
        <v>85.325526107170717</v>
      </c>
      <c r="J5503" s="24">
        <f t="shared" si="257"/>
        <v>0.99997334550118999</v>
      </c>
    </row>
    <row r="5504" spans="6:10" x14ac:dyDescent="0.35">
      <c r="F5504" s="2">
        <v>5494</v>
      </c>
      <c r="G5504" s="3">
        <v>0.10636041381850989</v>
      </c>
      <c r="H5504" s="4">
        <f t="shared" si="256"/>
        <v>106.36041381850988</v>
      </c>
      <c r="I5504" s="2">
        <f t="shared" si="255"/>
        <v>82.163037659852719</v>
      </c>
      <c r="J5504" s="24">
        <f t="shared" si="257"/>
        <v>0.99996343078405903</v>
      </c>
    </row>
    <row r="5505" spans="6:10" x14ac:dyDescent="0.35">
      <c r="F5505" s="2">
        <v>5495</v>
      </c>
      <c r="G5505" s="3">
        <v>0.13590211715752476</v>
      </c>
      <c r="H5505" s="4">
        <f t="shared" si="256"/>
        <v>135.90211715752477</v>
      </c>
      <c r="I5505" s="2">
        <f t="shared" si="255"/>
        <v>84.587120122989788</v>
      </c>
      <c r="J5505" s="24">
        <f t="shared" si="257"/>
        <v>0.99997130282902336</v>
      </c>
    </row>
    <row r="5506" spans="6:10" x14ac:dyDescent="0.35">
      <c r="F5506" s="2">
        <v>5496</v>
      </c>
      <c r="G5506" s="3">
        <v>0.10463702746319432</v>
      </c>
      <c r="H5506" s="4">
        <f t="shared" si="256"/>
        <v>104.63702746319433</v>
      </c>
      <c r="I5506" s="2">
        <f t="shared" si="255"/>
        <v>82.021622975899376</v>
      </c>
      <c r="J5506" s="24">
        <f t="shared" si="257"/>
        <v>0.99996290996777348</v>
      </c>
    </row>
    <row r="5507" spans="6:10" x14ac:dyDescent="0.35">
      <c r="F5507" s="2">
        <v>5497</v>
      </c>
      <c r="G5507" s="3">
        <v>0.21618191717700203</v>
      </c>
      <c r="H5507" s="4">
        <f t="shared" si="256"/>
        <v>216.18191717700202</v>
      </c>
      <c r="I5507" s="2">
        <f t="shared" si="255"/>
        <v>91.174582367062783</v>
      </c>
      <c r="J5507" s="24">
        <f t="shared" si="257"/>
        <v>0.99998514922100779</v>
      </c>
    </row>
    <row r="5508" spans="6:10" x14ac:dyDescent="0.35">
      <c r="F5508" s="2">
        <v>5498</v>
      </c>
      <c r="G5508" s="3">
        <v>7.2119741472325471E-2</v>
      </c>
      <c r="H5508" s="4">
        <f t="shared" si="256"/>
        <v>72.119741472325472</v>
      </c>
      <c r="I5508" s="2">
        <f t="shared" si="255"/>
        <v>79.353375251159122</v>
      </c>
      <c r="J5508" s="24">
        <f t="shared" si="257"/>
        <v>0.99995156740522384</v>
      </c>
    </row>
    <row r="5509" spans="6:10" x14ac:dyDescent="0.35">
      <c r="F5509" s="2">
        <v>5499</v>
      </c>
      <c r="G5509" s="3">
        <v>0.15156030241372948</v>
      </c>
      <c r="H5509" s="4">
        <f t="shared" si="256"/>
        <v>151.56030241372949</v>
      </c>
      <c r="I5509" s="2">
        <f t="shared" si="255"/>
        <v>85.871972653276643</v>
      </c>
      <c r="J5509" s="24">
        <f t="shared" si="257"/>
        <v>0.9999747629464727</v>
      </c>
    </row>
    <row r="5510" spans="6:10" x14ac:dyDescent="0.35">
      <c r="F5510" s="2">
        <v>5500</v>
      </c>
      <c r="G5510" s="3">
        <v>8.5972901745747413E-2</v>
      </c>
      <c r="H5510" s="4">
        <f t="shared" si="256"/>
        <v>85.972901745747407</v>
      </c>
      <c r="I5510" s="2">
        <f t="shared" si="255"/>
        <v>80.490114134914663</v>
      </c>
      <c r="J5510" s="24">
        <f t="shared" si="257"/>
        <v>0.99995677153698104</v>
      </c>
    </row>
    <row r="5511" spans="6:10" x14ac:dyDescent="0.35">
      <c r="F5511" s="2">
        <v>5501</v>
      </c>
      <c r="G5511" s="3">
        <v>0.13655596686370691</v>
      </c>
      <c r="H5511" s="4">
        <f t="shared" si="256"/>
        <v>136.55596686370691</v>
      </c>
      <c r="I5511" s="2">
        <f t="shared" si="255"/>
        <v>84.640772601592474</v>
      </c>
      <c r="J5511" s="24">
        <f t="shared" si="257"/>
        <v>0.99997145638415952</v>
      </c>
    </row>
    <row r="5512" spans="6:10" x14ac:dyDescent="0.35">
      <c r="F5512" s="2">
        <v>5502</v>
      </c>
      <c r="G5512" s="3">
        <v>5.6806746262660614E-2</v>
      </c>
      <c r="H5512" s="4">
        <f t="shared" si="256"/>
        <v>56.806746262660617</v>
      </c>
      <c r="I5512" s="2">
        <f t="shared" si="255"/>
        <v>78.096847734114178</v>
      </c>
      <c r="J5512" s="24">
        <f t="shared" si="257"/>
        <v>0.99994508284458172</v>
      </c>
    </row>
    <row r="5513" spans="6:10" x14ac:dyDescent="0.35">
      <c r="F5513" s="2">
        <v>5503</v>
      </c>
      <c r="G5513" s="3">
        <v>1.7517408138918403E-2</v>
      </c>
      <c r="H5513" s="4">
        <f t="shared" si="256"/>
        <v>17.517408138918402</v>
      </c>
      <c r="I5513" s="2">
        <f t="shared" si="255"/>
        <v>74.872910561600349</v>
      </c>
      <c r="J5513" s="24">
        <f t="shared" si="257"/>
        <v>0.99992419081178918</v>
      </c>
    </row>
    <row r="5514" spans="6:10" x14ac:dyDescent="0.35">
      <c r="F5514" s="2">
        <v>5504</v>
      </c>
      <c r="G5514" s="3">
        <v>0.10800442765376135</v>
      </c>
      <c r="H5514" s="4">
        <f t="shared" si="256"/>
        <v>108.00442765376135</v>
      </c>
      <c r="I5514" s="2">
        <f t="shared" si="255"/>
        <v>82.297939329585631</v>
      </c>
      <c r="J5514" s="24">
        <f t="shared" si="257"/>
        <v>0.9999639207962836</v>
      </c>
    </row>
    <row r="5515" spans="6:10" x14ac:dyDescent="0.35">
      <c r="F5515" s="2">
        <v>5505</v>
      </c>
      <c r="G5515" s="3">
        <v>0.17701640397057425</v>
      </c>
      <c r="H5515" s="4">
        <f t="shared" si="256"/>
        <v>177.01640397057426</v>
      </c>
      <c r="I5515" s="2">
        <f t="shared" ref="I5515:I5578" si="258">($D$18*G5515+$D$19*$D$11)*$D$10</f>
        <v>87.960805807399083</v>
      </c>
      <c r="J5515" s="24">
        <f t="shared" si="257"/>
        <v>0.99997952038549032</v>
      </c>
    </row>
    <row r="5516" spans="6:10" x14ac:dyDescent="0.35">
      <c r="F5516" s="2">
        <v>5506</v>
      </c>
      <c r="G5516" s="3">
        <v>8.6867891854444268E-2</v>
      </c>
      <c r="H5516" s="4">
        <f t="shared" ref="H5516:H5579" si="259">$D$10*G5516</f>
        <v>86.867891854444267</v>
      </c>
      <c r="I5516" s="2">
        <f t="shared" si="258"/>
        <v>80.563553699393282</v>
      </c>
      <c r="J5516" s="24">
        <f t="shared" ref="J5516:J5579" si="260">1-EXP(-(2+(I5516/$D$12)))</f>
        <v>0.99995708784204385</v>
      </c>
    </row>
    <row r="5517" spans="6:10" x14ac:dyDescent="0.35">
      <c r="F5517" s="2">
        <v>5507</v>
      </c>
      <c r="G5517" s="3">
        <v>8.4576989090750065E-2</v>
      </c>
      <c r="H5517" s="4">
        <f t="shared" si="259"/>
        <v>84.576989090750061</v>
      </c>
      <c r="I5517" s="2">
        <f t="shared" si="258"/>
        <v>80.375570726627814</v>
      </c>
      <c r="J5517" s="24">
        <f t="shared" si="260"/>
        <v>0.99995627353674477</v>
      </c>
    </row>
    <row r="5518" spans="6:10" x14ac:dyDescent="0.35">
      <c r="F5518" s="2">
        <v>5508</v>
      </c>
      <c r="G5518" s="3">
        <v>0.19433400930294289</v>
      </c>
      <c r="H5518" s="4">
        <f t="shared" si="259"/>
        <v>194.33400930294289</v>
      </c>
      <c r="I5518" s="2">
        <f t="shared" si="258"/>
        <v>89.381824186331997</v>
      </c>
      <c r="J5518" s="24">
        <f t="shared" si="260"/>
        <v>0.99998223326054625</v>
      </c>
    </row>
    <row r="5519" spans="6:10" x14ac:dyDescent="0.35">
      <c r="F5519" s="2">
        <v>5509</v>
      </c>
      <c r="G5519" s="3">
        <v>7.9253241949788125E-2</v>
      </c>
      <c r="H5519" s="4">
        <f t="shared" si="259"/>
        <v>79.253241949788119</v>
      </c>
      <c r="I5519" s="2">
        <f t="shared" si="258"/>
        <v>79.938723807732018</v>
      </c>
      <c r="J5519" s="24">
        <f t="shared" si="260"/>
        <v>0.99995432102267956</v>
      </c>
    </row>
    <row r="5520" spans="6:10" x14ac:dyDescent="0.35">
      <c r="F5520" s="2">
        <v>5510</v>
      </c>
      <c r="G5520" s="3">
        <v>3.1629824821670746E-2</v>
      </c>
      <c r="H5520" s="4">
        <f t="shared" si="259"/>
        <v>31.629824821670745</v>
      </c>
      <c r="I5520" s="2">
        <f t="shared" si="258"/>
        <v>76.030923063471334</v>
      </c>
      <c r="J5520" s="24">
        <f t="shared" si="260"/>
        <v>0.99993248037802118</v>
      </c>
    </row>
    <row r="5521" spans="6:10" x14ac:dyDescent="0.35">
      <c r="F5521" s="2">
        <v>5511</v>
      </c>
      <c r="G5521" s="3">
        <v>4.5992327143745952E-2</v>
      </c>
      <c r="H5521" s="4">
        <f t="shared" si="259"/>
        <v>45.992327143745953</v>
      </c>
      <c r="I5521" s="2">
        <f t="shared" si="258"/>
        <v>77.209456664129604</v>
      </c>
      <c r="J5521" s="24">
        <f t="shared" si="260"/>
        <v>0.99993998677878382</v>
      </c>
    </row>
    <row r="5522" spans="6:10" x14ac:dyDescent="0.35">
      <c r="F5522" s="2">
        <v>5512</v>
      </c>
      <c r="G5522" s="3">
        <v>0.10618685870766498</v>
      </c>
      <c r="H5522" s="4">
        <f t="shared" si="259"/>
        <v>106.18685870766498</v>
      </c>
      <c r="I5522" s="2">
        <f t="shared" si="258"/>
        <v>82.148796372010949</v>
      </c>
      <c r="J5522" s="24">
        <f t="shared" si="260"/>
        <v>0.99996337866768459</v>
      </c>
    </row>
    <row r="5523" spans="6:10" x14ac:dyDescent="0.35">
      <c r="F5523" s="2">
        <v>5513</v>
      </c>
      <c r="G5523" s="3">
        <v>0.10905956077706984</v>
      </c>
      <c r="H5523" s="4">
        <f t="shared" si="259"/>
        <v>109.05956077706983</v>
      </c>
      <c r="I5523" s="2">
        <f t="shared" si="258"/>
        <v>82.384519635099352</v>
      </c>
      <c r="J5523" s="24">
        <f t="shared" si="260"/>
        <v>0.9999642318227504</v>
      </c>
    </row>
    <row r="5524" spans="6:10" x14ac:dyDescent="0.35">
      <c r="F5524" s="2">
        <v>5514</v>
      </c>
      <c r="G5524" s="3">
        <v>0.12826140276968009</v>
      </c>
      <c r="H5524" s="4">
        <f t="shared" si="259"/>
        <v>128.2614027696801</v>
      </c>
      <c r="I5524" s="2">
        <f t="shared" si="258"/>
        <v>83.960151476637137</v>
      </c>
      <c r="J5524" s="24">
        <f t="shared" si="260"/>
        <v>0.99996944600609994</v>
      </c>
    </row>
    <row r="5525" spans="6:10" x14ac:dyDescent="0.35">
      <c r="F5525" s="2">
        <v>5515</v>
      </c>
      <c r="G5525" s="3">
        <v>0.19712560275730626</v>
      </c>
      <c r="H5525" s="4">
        <f t="shared" si="259"/>
        <v>197.12560275730627</v>
      </c>
      <c r="I5525" s="2">
        <f t="shared" si="258"/>
        <v>89.610891977693683</v>
      </c>
      <c r="J5525" s="24">
        <f t="shared" si="260"/>
        <v>0.99998263561342515</v>
      </c>
    </row>
    <row r="5526" spans="6:10" x14ac:dyDescent="0.35">
      <c r="F5526" s="2">
        <v>5516</v>
      </c>
      <c r="G5526" s="3">
        <v>0.12583554284257581</v>
      </c>
      <c r="H5526" s="4">
        <f t="shared" si="259"/>
        <v>125.8355428425758</v>
      </c>
      <c r="I5526" s="2">
        <f t="shared" si="258"/>
        <v>83.761094420250203</v>
      </c>
      <c r="J5526" s="24">
        <f t="shared" si="260"/>
        <v>0.99996883171361217</v>
      </c>
    </row>
    <row r="5527" spans="6:10" x14ac:dyDescent="0.35">
      <c r="F5527" s="2">
        <v>5517</v>
      </c>
      <c r="G5527" s="3">
        <v>8.4312713530709571E-2</v>
      </c>
      <c r="H5527" s="4">
        <f t="shared" si="259"/>
        <v>84.312713530709573</v>
      </c>
      <c r="I5527" s="2">
        <f t="shared" si="258"/>
        <v>80.35388525564538</v>
      </c>
      <c r="J5527" s="24">
        <f t="shared" si="260"/>
        <v>0.99995617861096142</v>
      </c>
    </row>
    <row r="5528" spans="6:10" x14ac:dyDescent="0.35">
      <c r="F5528" s="2">
        <v>5518</v>
      </c>
      <c r="G5528" s="3">
        <v>7.0369216164875459E-2</v>
      </c>
      <c r="H5528" s="4">
        <f t="shared" si="259"/>
        <v>70.369216164875454</v>
      </c>
      <c r="I5528" s="2">
        <f t="shared" si="258"/>
        <v>79.209733645583086</v>
      </c>
      <c r="J5528" s="24">
        <f t="shared" si="260"/>
        <v>0.99995086669111943</v>
      </c>
    </row>
    <row r="5529" spans="6:10" x14ac:dyDescent="0.35">
      <c r="F5529" s="2">
        <v>5519</v>
      </c>
      <c r="G5529" s="3">
        <v>0.15091820524676586</v>
      </c>
      <c r="H5529" s="4">
        <f t="shared" si="259"/>
        <v>150.91820524676587</v>
      </c>
      <c r="I5529" s="2">
        <f t="shared" si="258"/>
        <v>85.819284544395302</v>
      </c>
      <c r="J5529" s="24">
        <f t="shared" si="260"/>
        <v>0.99997462962629935</v>
      </c>
    </row>
    <row r="5530" spans="6:10" x14ac:dyDescent="0.35">
      <c r="F5530" s="2">
        <v>5520</v>
      </c>
      <c r="G5530" s="3">
        <v>0.10456578921491433</v>
      </c>
      <c r="H5530" s="4">
        <f t="shared" si="259"/>
        <v>104.56578921491433</v>
      </c>
      <c r="I5530" s="2">
        <f t="shared" si="258"/>
        <v>82.01577742981226</v>
      </c>
      <c r="J5530" s="24">
        <f t="shared" si="260"/>
        <v>0.99996288828028612</v>
      </c>
    </row>
    <row r="5531" spans="6:10" x14ac:dyDescent="0.35">
      <c r="F5531" s="2">
        <v>5521</v>
      </c>
      <c r="G5531" s="3">
        <v>0.14367222381376277</v>
      </c>
      <c r="H5531" s="4">
        <f t="shared" si="259"/>
        <v>143.67222381376277</v>
      </c>
      <c r="I5531" s="2">
        <f t="shared" si="258"/>
        <v>85.224706218345901</v>
      </c>
      <c r="J5531" s="24">
        <f t="shared" si="260"/>
        <v>0.99997307541159697</v>
      </c>
    </row>
    <row r="5532" spans="6:10" x14ac:dyDescent="0.35">
      <c r="F5532" s="2">
        <v>5522</v>
      </c>
      <c r="G5532" s="3">
        <v>8.3283129162141062E-2</v>
      </c>
      <c r="H5532" s="4">
        <f t="shared" si="259"/>
        <v>83.283129162141066</v>
      </c>
      <c r="I5532" s="2">
        <f t="shared" si="258"/>
        <v>80.269401386061901</v>
      </c>
      <c r="J5532" s="24">
        <f t="shared" si="260"/>
        <v>0.9999558068226152</v>
      </c>
    </row>
    <row r="5533" spans="6:10" x14ac:dyDescent="0.35">
      <c r="F5533" s="2">
        <v>5523</v>
      </c>
      <c r="G5533" s="3">
        <v>0.11970342315446383</v>
      </c>
      <c r="H5533" s="4">
        <f t="shared" si="259"/>
        <v>119.70342315446383</v>
      </c>
      <c r="I5533" s="2">
        <f t="shared" si="258"/>
        <v>83.257915452293474</v>
      </c>
      <c r="J5533" s="24">
        <f t="shared" si="260"/>
        <v>0.99996722326343335</v>
      </c>
    </row>
    <row r="5534" spans="6:10" x14ac:dyDescent="0.35">
      <c r="F5534" s="2">
        <v>5524</v>
      </c>
      <c r="G5534" s="3">
        <v>0.1289516406048945</v>
      </c>
      <c r="H5534" s="4">
        <f t="shared" si="259"/>
        <v>128.95164060489449</v>
      </c>
      <c r="I5534" s="2">
        <f t="shared" si="258"/>
        <v>84.016789829968914</v>
      </c>
      <c r="J5534" s="24">
        <f t="shared" si="260"/>
        <v>0.99996961856974276</v>
      </c>
    </row>
    <row r="5535" spans="6:10" x14ac:dyDescent="0.35">
      <c r="F5535" s="2">
        <v>5525</v>
      </c>
      <c r="G5535" s="3">
        <v>0.10119223834029561</v>
      </c>
      <c r="H5535" s="4">
        <f t="shared" si="259"/>
        <v>101.19223834029562</v>
      </c>
      <c r="I5535" s="2">
        <f t="shared" si="258"/>
        <v>81.738956373835308</v>
      </c>
      <c r="J5535" s="24">
        <f t="shared" si="260"/>
        <v>0.99996184659828558</v>
      </c>
    </row>
    <row r="5536" spans="6:10" x14ac:dyDescent="0.35">
      <c r="F5536" s="2">
        <v>5526</v>
      </c>
      <c r="G5536" s="3">
        <v>7.996560379227477E-2</v>
      </c>
      <c r="H5536" s="4">
        <f t="shared" si="259"/>
        <v>79.965603792274763</v>
      </c>
      <c r="I5536" s="2">
        <f t="shared" si="258"/>
        <v>79.997177574935733</v>
      </c>
      <c r="J5536" s="24">
        <f t="shared" si="260"/>
        <v>0.99995458725463904</v>
      </c>
    </row>
    <row r="5537" spans="6:10" x14ac:dyDescent="0.35">
      <c r="F5537" s="2">
        <v>5527</v>
      </c>
      <c r="G5537" s="3">
        <v>0.11978603401504413</v>
      </c>
      <c r="H5537" s="4">
        <f t="shared" si="259"/>
        <v>119.78603401504414</v>
      </c>
      <c r="I5537" s="2">
        <f t="shared" si="258"/>
        <v>83.264694192709996</v>
      </c>
      <c r="J5537" s="24">
        <f t="shared" si="260"/>
        <v>0.9999672454744033</v>
      </c>
    </row>
    <row r="5538" spans="6:10" x14ac:dyDescent="0.35">
      <c r="F5538" s="2">
        <v>5528</v>
      </c>
      <c r="G5538" s="3">
        <v>0.13016793780469157</v>
      </c>
      <c r="H5538" s="4">
        <f t="shared" si="259"/>
        <v>130.16793780469158</v>
      </c>
      <c r="I5538" s="2">
        <f t="shared" si="258"/>
        <v>84.116594661063289</v>
      </c>
      <c r="J5538" s="24">
        <f t="shared" si="260"/>
        <v>0.99996992028296794</v>
      </c>
    </row>
    <row r="5539" spans="6:10" x14ac:dyDescent="0.35">
      <c r="F5539" s="2">
        <v>5529</v>
      </c>
      <c r="G5539" s="3">
        <v>8.585377350426579E-2</v>
      </c>
      <c r="H5539" s="4">
        <f t="shared" si="259"/>
        <v>85.853773504265789</v>
      </c>
      <c r="I5539" s="2">
        <f t="shared" si="258"/>
        <v>80.480338913840725</v>
      </c>
      <c r="J5539" s="24">
        <f t="shared" si="260"/>
        <v>0.9999567292595426</v>
      </c>
    </row>
    <row r="5540" spans="6:10" x14ac:dyDescent="0.35">
      <c r="F5540" s="2">
        <v>5530</v>
      </c>
      <c r="G5540" s="3">
        <v>9.5706043740514016E-2</v>
      </c>
      <c r="H5540" s="4">
        <f t="shared" si="259"/>
        <v>95.706043740514019</v>
      </c>
      <c r="I5540" s="2">
        <f t="shared" si="258"/>
        <v>81.28877961977102</v>
      </c>
      <c r="J5540" s="24">
        <f t="shared" si="260"/>
        <v>0.9999600897734332</v>
      </c>
    </row>
    <row r="5541" spans="6:10" x14ac:dyDescent="0.35">
      <c r="F5541" s="2">
        <v>5531</v>
      </c>
      <c r="G5541" s="3">
        <v>0.10546912259443679</v>
      </c>
      <c r="H5541" s="4">
        <f t="shared" si="259"/>
        <v>105.46912259443678</v>
      </c>
      <c r="I5541" s="2">
        <f t="shared" si="258"/>
        <v>82.089901612109315</v>
      </c>
      <c r="J5541" s="24">
        <f t="shared" si="260"/>
        <v>0.99996316235085614</v>
      </c>
    </row>
    <row r="5542" spans="6:10" x14ac:dyDescent="0.35">
      <c r="F5542" s="2">
        <v>5532</v>
      </c>
      <c r="G5542" s="3">
        <v>7.3268223491038009E-2</v>
      </c>
      <c r="H5542" s="4">
        <f t="shared" si="259"/>
        <v>73.268223491038015</v>
      </c>
      <c r="I5542" s="2">
        <f t="shared" si="258"/>
        <v>79.447615420347773</v>
      </c>
      <c r="J5542" s="24">
        <f t="shared" si="260"/>
        <v>0.99995202169085651</v>
      </c>
    </row>
    <row r="5543" spans="6:10" x14ac:dyDescent="0.35">
      <c r="F5543" s="2">
        <v>5533</v>
      </c>
      <c r="G5543" s="3">
        <v>5.6557423591983152E-2</v>
      </c>
      <c r="H5543" s="4">
        <f t="shared" si="259"/>
        <v>56.557423591983152</v>
      </c>
      <c r="I5543" s="2">
        <f t="shared" si="258"/>
        <v>78.076389241700397</v>
      </c>
      <c r="J5543" s="24">
        <f t="shared" si="260"/>
        <v>0.99994497037735464</v>
      </c>
    </row>
    <row r="5544" spans="6:10" x14ac:dyDescent="0.35">
      <c r="F5544" s="2">
        <v>5534</v>
      </c>
      <c r="G5544" s="3">
        <v>0.19589782584252644</v>
      </c>
      <c r="H5544" s="4">
        <f t="shared" si="259"/>
        <v>195.89782584252643</v>
      </c>
      <c r="I5544" s="2">
        <f t="shared" si="258"/>
        <v>89.51014516382152</v>
      </c>
      <c r="J5544" s="24">
        <f t="shared" si="260"/>
        <v>0.99998245978856037</v>
      </c>
    </row>
    <row r="5545" spans="6:10" x14ac:dyDescent="0.35">
      <c r="F5545" s="2">
        <v>5535</v>
      </c>
      <c r="G5545" s="3">
        <v>2.7957453449484235E-2</v>
      </c>
      <c r="H5545" s="4">
        <f t="shared" si="259"/>
        <v>27.957453449484234</v>
      </c>
      <c r="I5545" s="2">
        <f t="shared" si="258"/>
        <v>75.729581907232486</v>
      </c>
      <c r="J5545" s="24">
        <f t="shared" si="260"/>
        <v>0.99993041476756006</v>
      </c>
    </row>
    <row r="5546" spans="6:10" x14ac:dyDescent="0.35">
      <c r="F5546" s="2">
        <v>5536</v>
      </c>
      <c r="G5546" s="3">
        <v>6.5018413511284581E-2</v>
      </c>
      <c r="H5546" s="4">
        <f t="shared" si="259"/>
        <v>65.018413511284578</v>
      </c>
      <c r="I5546" s="2">
        <f t="shared" si="258"/>
        <v>78.770666651800553</v>
      </c>
      <c r="J5546" s="24">
        <f t="shared" si="260"/>
        <v>0.99994866134933402</v>
      </c>
    </row>
    <row r="5547" spans="6:10" x14ac:dyDescent="0.35">
      <c r="F5547" s="2">
        <v>5537</v>
      </c>
      <c r="G5547" s="3">
        <v>4.8868462333561596E-2</v>
      </c>
      <c r="H5547" s="4">
        <f t="shared" si="259"/>
        <v>48.868462333561595</v>
      </c>
      <c r="I5547" s="2">
        <f t="shared" si="258"/>
        <v>77.445461636328886</v>
      </c>
      <c r="J5547" s="24">
        <f t="shared" si="260"/>
        <v>0.99994138653816589</v>
      </c>
    </row>
    <row r="5548" spans="6:10" x14ac:dyDescent="0.35">
      <c r="F5548" s="2">
        <v>5538</v>
      </c>
      <c r="G5548" s="3">
        <v>0.139516692858599</v>
      </c>
      <c r="H5548" s="4">
        <f t="shared" si="259"/>
        <v>139.51669285859899</v>
      </c>
      <c r="I5548" s="2">
        <f t="shared" si="258"/>
        <v>84.883718781100455</v>
      </c>
      <c r="J5548" s="24">
        <f t="shared" si="260"/>
        <v>0.99997214148457803</v>
      </c>
    </row>
    <row r="5549" spans="6:10" x14ac:dyDescent="0.35">
      <c r="F5549" s="2">
        <v>5539</v>
      </c>
      <c r="G5549" s="3">
        <v>0.12153418578647349</v>
      </c>
      <c r="H5549" s="4">
        <f t="shared" si="259"/>
        <v>121.53418578647349</v>
      </c>
      <c r="I5549" s="2">
        <f t="shared" si="258"/>
        <v>83.408141034735095</v>
      </c>
      <c r="J5549" s="24">
        <f t="shared" si="260"/>
        <v>0.99996771197383638</v>
      </c>
    </row>
    <row r="5550" spans="6:10" x14ac:dyDescent="0.35">
      <c r="F5550" s="2">
        <v>5540</v>
      </c>
      <c r="G5550" s="3">
        <v>2.7273952844279886E-3</v>
      </c>
      <c r="H5550" s="4">
        <f t="shared" si="259"/>
        <v>2.7273952844279887</v>
      </c>
      <c r="I5550" s="2">
        <f t="shared" si="258"/>
        <v>73.6592970343535</v>
      </c>
      <c r="J5550" s="24">
        <f t="shared" si="260"/>
        <v>0.99991440893862304</v>
      </c>
    </row>
    <row r="5551" spans="6:10" x14ac:dyDescent="0.35">
      <c r="F5551" s="2">
        <v>5541</v>
      </c>
      <c r="G5551" s="3">
        <v>8.9251305048938939E-2</v>
      </c>
      <c r="H5551" s="4">
        <f t="shared" si="259"/>
        <v>89.251305048938946</v>
      </c>
      <c r="I5551" s="2">
        <f t="shared" si="258"/>
        <v>80.759127734542204</v>
      </c>
      <c r="J5551" s="24">
        <f t="shared" si="260"/>
        <v>0.99995791893889396</v>
      </c>
    </row>
    <row r="5552" spans="6:10" x14ac:dyDescent="0.35">
      <c r="F5552" s="2">
        <v>5542</v>
      </c>
      <c r="G5552" s="3">
        <v>1.5831171029420693E-2</v>
      </c>
      <c r="H5552" s="4">
        <f t="shared" si="259"/>
        <v>15.831171029420693</v>
      </c>
      <c r="I5552" s="2">
        <f t="shared" si="258"/>
        <v>74.734544206792847</v>
      </c>
      <c r="J5552" s="24">
        <f t="shared" si="260"/>
        <v>0.99992313457717064</v>
      </c>
    </row>
    <row r="5553" spans="6:10" x14ac:dyDescent="0.35">
      <c r="F5553" s="2">
        <v>5543</v>
      </c>
      <c r="G5553" s="3">
        <v>7.2123240171597852E-2</v>
      </c>
      <c r="H5553" s="4">
        <f t="shared" si="259"/>
        <v>72.123240171597857</v>
      </c>
      <c r="I5553" s="2">
        <f t="shared" si="258"/>
        <v>79.353662341427849</v>
      </c>
      <c r="J5553" s="24">
        <f t="shared" si="260"/>
        <v>0.9999515687956565</v>
      </c>
    </row>
    <row r="5554" spans="6:10" x14ac:dyDescent="0.35">
      <c r="F5554" s="2">
        <v>5544</v>
      </c>
      <c r="G5554" s="3">
        <v>0.11831062131148182</v>
      </c>
      <c r="H5554" s="4">
        <f t="shared" si="259"/>
        <v>118.31062131148181</v>
      </c>
      <c r="I5554" s="2">
        <f t="shared" si="258"/>
        <v>83.143627305687559</v>
      </c>
      <c r="J5554" s="24">
        <f t="shared" si="260"/>
        <v>0.99996684651539502</v>
      </c>
    </row>
    <row r="5555" spans="6:10" x14ac:dyDescent="0.35">
      <c r="F5555" s="2">
        <v>5545</v>
      </c>
      <c r="G5555" s="3">
        <v>0.11839476311502153</v>
      </c>
      <c r="H5555" s="4">
        <f t="shared" si="259"/>
        <v>118.39476311502153</v>
      </c>
      <c r="I5555" s="2">
        <f t="shared" si="258"/>
        <v>83.150531669597669</v>
      </c>
      <c r="J5555" s="24">
        <f t="shared" si="260"/>
        <v>0.99996686939786694</v>
      </c>
    </row>
    <row r="5556" spans="6:10" x14ac:dyDescent="0.35">
      <c r="F5556" s="2">
        <v>5546</v>
      </c>
      <c r="G5556" s="3">
        <v>0.14988764467473609</v>
      </c>
      <c r="H5556" s="4">
        <f t="shared" si="259"/>
        <v>149.88764467473609</v>
      </c>
      <c r="I5556" s="2">
        <f t="shared" si="258"/>
        <v>85.734720571181256</v>
      </c>
      <c r="J5556" s="24">
        <f t="shared" si="260"/>
        <v>0.99997441417465072</v>
      </c>
    </row>
    <row r="5557" spans="6:10" x14ac:dyDescent="0.35">
      <c r="F5557" s="2">
        <v>5547</v>
      </c>
      <c r="G5557" s="3">
        <v>0.17132537305425008</v>
      </c>
      <c r="H5557" s="4">
        <f t="shared" si="259"/>
        <v>171.32537305425009</v>
      </c>
      <c r="I5557" s="2">
        <f t="shared" si="258"/>
        <v>87.493820945926558</v>
      </c>
      <c r="J5557" s="24">
        <f t="shared" si="260"/>
        <v>0.99997854133635478</v>
      </c>
    </row>
    <row r="5558" spans="6:10" x14ac:dyDescent="0.35">
      <c r="F5558" s="2">
        <v>5548</v>
      </c>
      <c r="G5558" s="3">
        <v>0.1275532322872886</v>
      </c>
      <c r="H5558" s="4">
        <f t="shared" si="259"/>
        <v>127.55323228728859</v>
      </c>
      <c r="I5558" s="2">
        <f t="shared" si="258"/>
        <v>83.902041636876845</v>
      </c>
      <c r="J5558" s="24">
        <f t="shared" si="260"/>
        <v>0.9999692679404637</v>
      </c>
    </row>
    <row r="5559" spans="6:10" x14ac:dyDescent="0.35">
      <c r="F5559" s="2">
        <v>5549</v>
      </c>
      <c r="G5559" s="3">
        <v>0.10790633545090875</v>
      </c>
      <c r="H5559" s="4">
        <f t="shared" si="259"/>
        <v>107.90633545090874</v>
      </c>
      <c r="I5559" s="2">
        <f t="shared" si="258"/>
        <v>82.28989024771731</v>
      </c>
      <c r="J5559" s="24">
        <f t="shared" si="260"/>
        <v>0.99996389174414657</v>
      </c>
    </row>
    <row r="5560" spans="6:10" x14ac:dyDescent="0.35">
      <c r="F5560" s="2">
        <v>5550</v>
      </c>
      <c r="G5560" s="3">
        <v>0.15647008003020785</v>
      </c>
      <c r="H5560" s="4">
        <f t="shared" si="259"/>
        <v>156.47008003020784</v>
      </c>
      <c r="I5560" s="2">
        <f t="shared" si="258"/>
        <v>86.27485077040572</v>
      </c>
      <c r="J5560" s="24">
        <f t="shared" si="260"/>
        <v>0.99997575948320438</v>
      </c>
    </row>
    <row r="5561" spans="6:10" x14ac:dyDescent="0.35">
      <c r="F5561" s="2">
        <v>5551</v>
      </c>
      <c r="G5561" s="3">
        <v>6.0131613448683258E-2</v>
      </c>
      <c r="H5561" s="4">
        <f t="shared" si="259"/>
        <v>60.131613448683261</v>
      </c>
      <c r="I5561" s="2">
        <f t="shared" si="258"/>
        <v>78.369673987407893</v>
      </c>
      <c r="J5561" s="24">
        <f t="shared" si="260"/>
        <v>0.99994656087480593</v>
      </c>
    </row>
    <row r="5562" spans="6:10" x14ac:dyDescent="0.35">
      <c r="F5562" s="2">
        <v>5552</v>
      </c>
      <c r="G5562" s="3">
        <v>0.13476061941338435</v>
      </c>
      <c r="H5562" s="4">
        <f t="shared" si="259"/>
        <v>134.76061941338435</v>
      </c>
      <c r="I5562" s="2">
        <f t="shared" si="258"/>
        <v>84.493453057434124</v>
      </c>
      <c r="J5562" s="24">
        <f t="shared" si="260"/>
        <v>0.99997103276822819</v>
      </c>
    </row>
    <row r="5563" spans="6:10" x14ac:dyDescent="0.35">
      <c r="F5563" s="2">
        <v>5553</v>
      </c>
      <c r="G5563" s="3">
        <v>3.4265625798932414E-2</v>
      </c>
      <c r="H5563" s="4">
        <f t="shared" si="259"/>
        <v>34.265625798932412</v>
      </c>
      <c r="I5563" s="2">
        <f t="shared" si="258"/>
        <v>76.247207102748831</v>
      </c>
      <c r="J5563" s="24">
        <f t="shared" si="260"/>
        <v>0.99993392504049083</v>
      </c>
    </row>
    <row r="5564" spans="6:10" x14ac:dyDescent="0.35">
      <c r="F5564" s="2">
        <v>5554</v>
      </c>
      <c r="G5564" s="3">
        <v>7.5663510390204136E-2</v>
      </c>
      <c r="H5564" s="4">
        <f t="shared" si="259"/>
        <v>75.663510390204138</v>
      </c>
      <c r="I5564" s="2">
        <f t="shared" si="258"/>
        <v>79.644163767605122</v>
      </c>
      <c r="J5564" s="24">
        <f t="shared" si="260"/>
        <v>0.99995295548970087</v>
      </c>
    </row>
    <row r="5565" spans="6:10" x14ac:dyDescent="0.35">
      <c r="F5565" s="2">
        <v>5555</v>
      </c>
      <c r="G5565" s="3">
        <v>0.16308115258648082</v>
      </c>
      <c r="H5565" s="4">
        <f t="shared" si="259"/>
        <v>163.08115258648081</v>
      </c>
      <c r="I5565" s="2">
        <f t="shared" si="258"/>
        <v>86.81733083197426</v>
      </c>
      <c r="J5565" s="24">
        <f t="shared" si="260"/>
        <v>0.99997703945117333</v>
      </c>
    </row>
    <row r="5566" spans="6:10" x14ac:dyDescent="0.35">
      <c r="F5566" s="2">
        <v>5556</v>
      </c>
      <c r="G5566" s="3">
        <v>8.9360178783430777E-2</v>
      </c>
      <c r="H5566" s="4">
        <f t="shared" si="259"/>
        <v>89.360178783430783</v>
      </c>
      <c r="I5566" s="2">
        <f t="shared" si="258"/>
        <v>80.768061508856064</v>
      </c>
      <c r="J5566" s="24">
        <f t="shared" si="260"/>
        <v>0.99995795651637631</v>
      </c>
    </row>
    <row r="5567" spans="6:10" x14ac:dyDescent="0.35">
      <c r="F5567" s="2">
        <v>5557</v>
      </c>
      <c r="G5567" s="3">
        <v>3.2990963466406495E-2</v>
      </c>
      <c r="H5567" s="4">
        <f t="shared" si="259"/>
        <v>32.990963466406498</v>
      </c>
      <c r="I5567" s="2">
        <f t="shared" si="258"/>
        <v>76.142613045620891</v>
      </c>
      <c r="J5567" s="24">
        <f t="shared" si="260"/>
        <v>0.99993323030877501</v>
      </c>
    </row>
    <row r="5568" spans="6:10" x14ac:dyDescent="0.35">
      <c r="F5568" s="2">
        <v>5558</v>
      </c>
      <c r="G5568" s="3">
        <v>0.14716526546917025</v>
      </c>
      <c r="H5568" s="4">
        <f t="shared" si="259"/>
        <v>147.16526546917024</v>
      </c>
      <c r="I5568" s="2">
        <f t="shared" si="258"/>
        <v>85.511332244025937</v>
      </c>
      <c r="J5568" s="24">
        <f t="shared" si="260"/>
        <v>0.99997383618541147</v>
      </c>
    </row>
    <row r="5569" spans="6:10" x14ac:dyDescent="0.35">
      <c r="F5569" s="2">
        <v>5559</v>
      </c>
      <c r="G5569" s="3">
        <v>0.11897512927097101</v>
      </c>
      <c r="H5569" s="4">
        <f t="shared" si="259"/>
        <v>118.97512927097101</v>
      </c>
      <c r="I5569" s="2">
        <f t="shared" si="258"/>
        <v>83.198154360973675</v>
      </c>
      <c r="J5569" s="24">
        <f t="shared" si="260"/>
        <v>0.9999670267996188</v>
      </c>
    </row>
    <row r="5570" spans="6:10" x14ac:dyDescent="0.35">
      <c r="F5570" s="2">
        <v>5560</v>
      </c>
      <c r="G5570" s="3">
        <v>0.1700755992708835</v>
      </c>
      <c r="H5570" s="4">
        <f t="shared" si="259"/>
        <v>170.07559927088352</v>
      </c>
      <c r="I5570" s="2">
        <f t="shared" si="258"/>
        <v>87.391269150710798</v>
      </c>
      <c r="J5570" s="24">
        <f t="shared" si="260"/>
        <v>0.99997832014164967</v>
      </c>
    </row>
    <row r="5571" spans="6:10" x14ac:dyDescent="0.35">
      <c r="F5571" s="2">
        <v>5561</v>
      </c>
      <c r="G5571" s="3">
        <v>9.4855335713398728E-2</v>
      </c>
      <c r="H5571" s="4">
        <f t="shared" si="259"/>
        <v>94.85533571339873</v>
      </c>
      <c r="I5571" s="2">
        <f t="shared" si="258"/>
        <v>81.21897367845088</v>
      </c>
      <c r="J5571" s="24">
        <f t="shared" si="260"/>
        <v>0.99995981020168667</v>
      </c>
    </row>
    <row r="5572" spans="6:10" x14ac:dyDescent="0.35">
      <c r="F5572" s="2">
        <v>5562</v>
      </c>
      <c r="G5572" s="3">
        <v>0.11830601514253715</v>
      </c>
      <c r="H5572" s="4">
        <f t="shared" si="259"/>
        <v>118.30601514253715</v>
      </c>
      <c r="I5572" s="2">
        <f t="shared" si="258"/>
        <v>83.143249340570478</v>
      </c>
      <c r="J5572" s="24">
        <f t="shared" si="260"/>
        <v>0.9999668452622853</v>
      </c>
    </row>
    <row r="5573" spans="6:10" x14ac:dyDescent="0.35">
      <c r="F5573" s="2">
        <v>5563</v>
      </c>
      <c r="G5573" s="3">
        <v>1.7908495965887644E-2</v>
      </c>
      <c r="H5573" s="4">
        <f t="shared" si="259"/>
        <v>17.908495965887646</v>
      </c>
      <c r="I5573" s="2">
        <f t="shared" si="258"/>
        <v>74.905001776247758</v>
      </c>
      <c r="J5573" s="24">
        <f t="shared" si="260"/>
        <v>0.99992443370274053</v>
      </c>
    </row>
    <row r="5574" spans="6:10" x14ac:dyDescent="0.35">
      <c r="F5574" s="2">
        <v>5564</v>
      </c>
      <c r="G5574" s="3">
        <v>0.11429817745807822</v>
      </c>
      <c r="H5574" s="4">
        <f t="shared" si="259"/>
        <v>114.29817745807821</v>
      </c>
      <c r="I5574" s="2">
        <f t="shared" si="258"/>
        <v>82.814381064611396</v>
      </c>
      <c r="J5574" s="24">
        <f t="shared" si="260"/>
        <v>0.9999657367808269</v>
      </c>
    </row>
    <row r="5575" spans="6:10" x14ac:dyDescent="0.35">
      <c r="F5575" s="2">
        <v>5565</v>
      </c>
      <c r="G5575" s="3">
        <v>0.13761128847758447</v>
      </c>
      <c r="H5575" s="4">
        <f t="shared" si="259"/>
        <v>137.61128847758448</v>
      </c>
      <c r="I5575" s="2">
        <f t="shared" si="258"/>
        <v>84.727368373942255</v>
      </c>
      <c r="J5575" s="24">
        <f t="shared" si="260"/>
        <v>0.99997170249266965</v>
      </c>
    </row>
    <row r="5576" spans="6:10" x14ac:dyDescent="0.35">
      <c r="F5576" s="2">
        <v>5566</v>
      </c>
      <c r="G5576" s="3">
        <v>5.6055214338002257E-2</v>
      </c>
      <c r="H5576" s="4">
        <f t="shared" si="259"/>
        <v>56.055214338002259</v>
      </c>
      <c r="I5576" s="2">
        <f t="shared" si="258"/>
        <v>78.035179815438497</v>
      </c>
      <c r="J5576" s="24">
        <f t="shared" si="260"/>
        <v>0.99994474313553339</v>
      </c>
    </row>
    <row r="5577" spans="6:10" x14ac:dyDescent="0.35">
      <c r="F5577" s="2">
        <v>5567</v>
      </c>
      <c r="G5577" s="3">
        <v>7.7373996119472363E-2</v>
      </c>
      <c r="H5577" s="4">
        <f t="shared" si="259"/>
        <v>77.373996119472366</v>
      </c>
      <c r="I5577" s="2">
        <f t="shared" si="258"/>
        <v>79.78451987409575</v>
      </c>
      <c r="J5577" s="24">
        <f t="shared" si="260"/>
        <v>0.99995361117588855</v>
      </c>
    </row>
    <row r="5578" spans="6:10" x14ac:dyDescent="0.35">
      <c r="F5578" s="2">
        <v>5568</v>
      </c>
      <c r="G5578" s="3">
        <v>-1.0384961218303512E-3</v>
      </c>
      <c r="H5578" s="4">
        <f t="shared" si="259"/>
        <v>-1.0384961218303512</v>
      </c>
      <c r="I5578" s="2">
        <f t="shared" si="258"/>
        <v>73.350281971436218</v>
      </c>
      <c r="J5578" s="24">
        <f t="shared" si="260"/>
        <v>0.99991172275610873</v>
      </c>
    </row>
    <row r="5579" spans="6:10" x14ac:dyDescent="0.35">
      <c r="F5579" s="2">
        <v>5569</v>
      </c>
      <c r="G5579" s="3">
        <v>8.1757439425522493E-2</v>
      </c>
      <c r="H5579" s="4">
        <f t="shared" si="259"/>
        <v>81.757439425522492</v>
      </c>
      <c r="I5579" s="2">
        <f t="shared" ref="I5579:I5642" si="261">($D$18*G5579+$D$19*$D$11)*$D$10</f>
        <v>80.144208952427221</v>
      </c>
      <c r="J5579" s="24">
        <f t="shared" si="260"/>
        <v>0.9999552500797444</v>
      </c>
    </row>
    <row r="5580" spans="6:10" x14ac:dyDescent="0.35">
      <c r="F5580" s="2">
        <v>5570</v>
      </c>
      <c r="G5580" s="3">
        <v>5.7131366740920675E-2</v>
      </c>
      <c r="H5580" s="4">
        <f t="shared" ref="H5580:H5643" si="262">$D$10*G5580</f>
        <v>57.131366740920676</v>
      </c>
      <c r="I5580" s="2">
        <f t="shared" si="261"/>
        <v>78.123484884974957</v>
      </c>
      <c r="J5580" s="24">
        <f t="shared" ref="J5580:J5643" si="263">1-EXP(-(2+(I5580/$D$12)))</f>
        <v>0.99994522893358095</v>
      </c>
    </row>
    <row r="5581" spans="6:10" x14ac:dyDescent="0.35">
      <c r="F5581" s="2">
        <v>5571</v>
      </c>
      <c r="G5581" s="3">
        <v>4.4206100608014755E-2</v>
      </c>
      <c r="H5581" s="4">
        <f t="shared" si="262"/>
        <v>44.206100608014758</v>
      </c>
      <c r="I5581" s="2">
        <f t="shared" si="261"/>
        <v>77.062885548349115</v>
      </c>
      <c r="J5581" s="24">
        <f t="shared" si="263"/>
        <v>0.99993910068034586</v>
      </c>
    </row>
    <row r="5582" spans="6:10" x14ac:dyDescent="0.35">
      <c r="F5582" s="2">
        <v>5572</v>
      </c>
      <c r="G5582" s="3">
        <v>0.1635490135863627</v>
      </c>
      <c r="H5582" s="4">
        <f t="shared" si="262"/>
        <v>163.54901358636269</v>
      </c>
      <c r="I5582" s="2">
        <f t="shared" si="261"/>
        <v>86.855721768068378</v>
      </c>
      <c r="J5582" s="24">
        <f t="shared" si="263"/>
        <v>0.99997712742988232</v>
      </c>
    </row>
    <row r="5583" spans="6:10" x14ac:dyDescent="0.35">
      <c r="F5583" s="2">
        <v>5573</v>
      </c>
      <c r="G5583" s="3">
        <v>0.11229921970758819</v>
      </c>
      <c r="H5583" s="4">
        <f t="shared" si="262"/>
        <v>112.29921970758819</v>
      </c>
      <c r="I5583" s="2">
        <f t="shared" si="261"/>
        <v>82.650354015395337</v>
      </c>
      <c r="J5583" s="24">
        <f t="shared" si="263"/>
        <v>0.9999651701368103</v>
      </c>
    </row>
    <row r="5584" spans="6:10" x14ac:dyDescent="0.35">
      <c r="F5584" s="2">
        <v>5574</v>
      </c>
      <c r="G5584" s="3">
        <v>0.11655689903993928</v>
      </c>
      <c r="H5584" s="4">
        <f t="shared" si="262"/>
        <v>116.55689903993928</v>
      </c>
      <c r="I5584" s="2">
        <f t="shared" si="261"/>
        <v>82.999723369111052</v>
      </c>
      <c r="J5584" s="24">
        <f t="shared" si="263"/>
        <v>0.99996636597440614</v>
      </c>
    </row>
    <row r="5585" spans="6:10" x14ac:dyDescent="0.35">
      <c r="F5585" s="2">
        <v>5575</v>
      </c>
      <c r="G5585" s="3">
        <v>0.18422413089521039</v>
      </c>
      <c r="H5585" s="4">
        <f t="shared" si="262"/>
        <v>184.22413089521038</v>
      </c>
      <c r="I5585" s="2">
        <f t="shared" si="261"/>
        <v>88.552245110562637</v>
      </c>
      <c r="J5585" s="24">
        <f t="shared" si="263"/>
        <v>0.99998069650732979</v>
      </c>
    </row>
    <row r="5586" spans="6:10" x14ac:dyDescent="0.35">
      <c r="F5586" s="2">
        <v>5576</v>
      </c>
      <c r="G5586" s="3">
        <v>0.12749309773539078</v>
      </c>
      <c r="H5586" s="4">
        <f t="shared" si="262"/>
        <v>127.49309773539078</v>
      </c>
      <c r="I5586" s="2">
        <f t="shared" si="261"/>
        <v>83.897107218877608</v>
      </c>
      <c r="J5586" s="24">
        <f t="shared" si="263"/>
        <v>0.99996925277223891</v>
      </c>
    </row>
    <row r="5587" spans="6:10" x14ac:dyDescent="0.35">
      <c r="F5587" s="2">
        <v>5577</v>
      </c>
      <c r="G5587" s="3">
        <v>0.1097039394070943</v>
      </c>
      <c r="H5587" s="4">
        <f t="shared" si="262"/>
        <v>109.7039394070943</v>
      </c>
      <c r="I5587" s="2">
        <f t="shared" si="261"/>
        <v>82.437394952366503</v>
      </c>
      <c r="J5587" s="24">
        <f t="shared" si="263"/>
        <v>0.99996442044899936</v>
      </c>
    </row>
    <row r="5588" spans="6:10" x14ac:dyDescent="0.35">
      <c r="F5588" s="2">
        <v>5578</v>
      </c>
      <c r="G5588" s="3">
        <v>3.63685755549744E-2</v>
      </c>
      <c r="H5588" s="4">
        <f t="shared" si="262"/>
        <v>36.368575554974399</v>
      </c>
      <c r="I5588" s="2">
        <f t="shared" si="261"/>
        <v>76.419767349731856</v>
      </c>
      <c r="J5588" s="24">
        <f t="shared" si="263"/>
        <v>0.99993505545038341</v>
      </c>
    </row>
    <row r="5589" spans="6:10" x14ac:dyDescent="0.35">
      <c r="F5589" s="2">
        <v>5579</v>
      </c>
      <c r="G5589" s="3">
        <v>2.1771064770840245E-2</v>
      </c>
      <c r="H5589" s="4">
        <f t="shared" si="262"/>
        <v>21.771064770840244</v>
      </c>
      <c r="I5589" s="2">
        <f t="shared" si="261"/>
        <v>75.221949827458488</v>
      </c>
      <c r="J5589" s="24">
        <f t="shared" si="263"/>
        <v>0.99992679120418038</v>
      </c>
    </row>
    <row r="5590" spans="6:10" x14ac:dyDescent="0.35">
      <c r="F5590" s="2">
        <v>5580</v>
      </c>
      <c r="G5590" s="3">
        <v>0.11504810273084465</v>
      </c>
      <c r="H5590" s="4">
        <f t="shared" si="262"/>
        <v>115.04810273084465</v>
      </c>
      <c r="I5590" s="2">
        <f t="shared" si="261"/>
        <v>82.875917147399676</v>
      </c>
      <c r="J5590" s="24">
        <f t="shared" si="263"/>
        <v>0.99996594697586383</v>
      </c>
    </row>
    <row r="5591" spans="6:10" x14ac:dyDescent="0.35">
      <c r="F5591" s="2">
        <v>5581</v>
      </c>
      <c r="G5591" s="3">
        <v>0.20801762880962896</v>
      </c>
      <c r="H5591" s="4">
        <f t="shared" si="262"/>
        <v>208.01762880962895</v>
      </c>
      <c r="I5591" s="2">
        <f t="shared" si="261"/>
        <v>90.504651184414769</v>
      </c>
      <c r="J5591" s="24">
        <f t="shared" si="263"/>
        <v>0.99998412023845695</v>
      </c>
    </row>
    <row r="5592" spans="6:10" x14ac:dyDescent="0.35">
      <c r="F5592" s="2">
        <v>5582</v>
      </c>
      <c r="G5592" s="3">
        <v>9.5299148444999704E-2</v>
      </c>
      <c r="H5592" s="4">
        <f t="shared" si="262"/>
        <v>95.299148444999702</v>
      </c>
      <c r="I5592" s="2">
        <f t="shared" si="261"/>
        <v>81.255391302961044</v>
      </c>
      <c r="J5592" s="24">
        <f t="shared" si="263"/>
        <v>0.99995995629720102</v>
      </c>
    </row>
    <row r="5593" spans="6:10" x14ac:dyDescent="0.35">
      <c r="F5593" s="2">
        <v>5583</v>
      </c>
      <c r="G5593" s="3">
        <v>0.10301724442478422</v>
      </c>
      <c r="H5593" s="4">
        <f t="shared" si="262"/>
        <v>103.01724442478421</v>
      </c>
      <c r="I5593" s="2">
        <f t="shared" si="261"/>
        <v>81.888709595366194</v>
      </c>
      <c r="J5593" s="24">
        <f t="shared" si="263"/>
        <v>0.99996241370089722</v>
      </c>
    </row>
    <row r="5594" spans="6:10" x14ac:dyDescent="0.35">
      <c r="F5594" s="2">
        <v>5584</v>
      </c>
      <c r="G5594" s="3">
        <v>9.4355134270174085E-2</v>
      </c>
      <c r="H5594" s="4">
        <f t="shared" si="262"/>
        <v>94.355134270174091</v>
      </c>
      <c r="I5594" s="2">
        <f t="shared" si="261"/>
        <v>81.177929005682969</v>
      </c>
      <c r="J5594" s="24">
        <f t="shared" si="263"/>
        <v>0.99995964490497924</v>
      </c>
    </row>
    <row r="5595" spans="6:10" x14ac:dyDescent="0.35">
      <c r="F5595" s="2">
        <v>5585</v>
      </c>
      <c r="G5595" s="3">
        <v>9.9616118612460253E-2</v>
      </c>
      <c r="H5595" s="4">
        <f t="shared" si="262"/>
        <v>99.616118612460255</v>
      </c>
      <c r="I5595" s="2">
        <f t="shared" si="261"/>
        <v>81.60962584240977</v>
      </c>
      <c r="J5595" s="24">
        <f t="shared" si="263"/>
        <v>0.99996134995367059</v>
      </c>
    </row>
    <row r="5596" spans="6:10" x14ac:dyDescent="0.35">
      <c r="F5596" s="2">
        <v>5586</v>
      </c>
      <c r="G5596" s="3">
        <v>0.12213734035154711</v>
      </c>
      <c r="H5596" s="4">
        <f t="shared" si="262"/>
        <v>122.13734035154711</v>
      </c>
      <c r="I5596" s="2">
        <f t="shared" si="261"/>
        <v>83.457633658331545</v>
      </c>
      <c r="J5596" s="24">
        <f t="shared" si="263"/>
        <v>0.99996787138094978</v>
      </c>
    </row>
    <row r="5597" spans="6:10" x14ac:dyDescent="0.35">
      <c r="F5597" s="2">
        <v>5587</v>
      </c>
      <c r="G5597" s="3">
        <v>0.11386636790316071</v>
      </c>
      <c r="H5597" s="4">
        <f t="shared" si="262"/>
        <v>113.86636790316071</v>
      </c>
      <c r="I5597" s="2">
        <f t="shared" si="261"/>
        <v>82.778948376202109</v>
      </c>
      <c r="J5597" s="24">
        <f t="shared" si="263"/>
        <v>0.99996561516169258</v>
      </c>
    </row>
    <row r="5598" spans="6:10" x14ac:dyDescent="0.35">
      <c r="F5598" s="2">
        <v>5588</v>
      </c>
      <c r="G5598" s="3">
        <v>0.10193424517591004</v>
      </c>
      <c r="H5598" s="4">
        <f t="shared" si="262"/>
        <v>101.93424517591005</v>
      </c>
      <c r="I5598" s="2">
        <f t="shared" si="261"/>
        <v>81.799842699078624</v>
      </c>
      <c r="J5598" s="24">
        <f t="shared" si="263"/>
        <v>0.9999620781945604</v>
      </c>
    </row>
    <row r="5599" spans="6:10" x14ac:dyDescent="0.35">
      <c r="F5599" s="2">
        <v>5589</v>
      </c>
      <c r="G5599" s="3">
        <v>1.246829684684421E-2</v>
      </c>
      <c r="H5599" s="4">
        <f t="shared" si="262"/>
        <v>12.468296846844209</v>
      </c>
      <c r="I5599" s="2">
        <f t="shared" si="261"/>
        <v>74.45859924051345</v>
      </c>
      <c r="J5599" s="24">
        <f t="shared" si="263"/>
        <v>0.99992098397864138</v>
      </c>
    </row>
    <row r="5600" spans="6:10" x14ac:dyDescent="0.35">
      <c r="F5600" s="2">
        <v>5590</v>
      </c>
      <c r="G5600" s="3">
        <v>-8.7244647806150599E-4</v>
      </c>
      <c r="H5600" s="4">
        <f t="shared" si="262"/>
        <v>-0.87244647806150599</v>
      </c>
      <c r="I5600" s="2">
        <f t="shared" si="261"/>
        <v>73.363907388523742</v>
      </c>
      <c r="J5600" s="24">
        <f t="shared" si="263"/>
        <v>0.9999118429556284</v>
      </c>
    </row>
    <row r="5601" spans="6:10" x14ac:dyDescent="0.35">
      <c r="F5601" s="2">
        <v>5591</v>
      </c>
      <c r="G5601" s="3">
        <v>0.12978225334153906</v>
      </c>
      <c r="H5601" s="4">
        <f t="shared" si="262"/>
        <v>129.78225334153908</v>
      </c>
      <c r="I5601" s="2">
        <f t="shared" si="261"/>
        <v>84.084946826383501</v>
      </c>
      <c r="J5601" s="24">
        <f t="shared" si="263"/>
        <v>0.99996982493638076</v>
      </c>
    </row>
    <row r="5602" spans="6:10" x14ac:dyDescent="0.35">
      <c r="F5602" s="2">
        <v>5592</v>
      </c>
      <c r="G5602" s="3">
        <v>0.11811327035149236</v>
      </c>
      <c r="H5602" s="4">
        <f t="shared" si="262"/>
        <v>118.11327035149236</v>
      </c>
      <c r="I5602" s="2">
        <f t="shared" si="261"/>
        <v>83.127433418838734</v>
      </c>
      <c r="J5602" s="24">
        <f t="shared" si="263"/>
        <v>0.99996679278352252</v>
      </c>
    </row>
    <row r="5603" spans="6:10" x14ac:dyDescent="0.35">
      <c r="F5603" s="2">
        <v>5593</v>
      </c>
      <c r="G5603" s="3">
        <v>2.6304056568128842E-3</v>
      </c>
      <c r="H5603" s="4">
        <f t="shared" si="262"/>
        <v>2.6304056568128842</v>
      </c>
      <c r="I5603" s="2">
        <f t="shared" si="261"/>
        <v>73.651338425714385</v>
      </c>
      <c r="J5603" s="24">
        <f t="shared" si="263"/>
        <v>0.99991434079293329</v>
      </c>
    </row>
    <row r="5604" spans="6:10" x14ac:dyDescent="0.35">
      <c r="F5604" s="2">
        <v>5594</v>
      </c>
      <c r="G5604" s="3">
        <v>0.13227081618410741</v>
      </c>
      <c r="H5604" s="4">
        <f t="shared" si="262"/>
        <v>132.27081618410742</v>
      </c>
      <c r="I5604" s="2">
        <f t="shared" si="261"/>
        <v>84.289149051145458</v>
      </c>
      <c r="J5604" s="24">
        <f t="shared" si="263"/>
        <v>0.99997043486921666</v>
      </c>
    </row>
    <row r="5605" spans="6:10" x14ac:dyDescent="0.35">
      <c r="F5605" s="2">
        <v>5595</v>
      </c>
      <c r="G5605" s="3">
        <v>0.13647929086650534</v>
      </c>
      <c r="H5605" s="4">
        <f t="shared" si="262"/>
        <v>136.47929086650535</v>
      </c>
      <c r="I5605" s="2">
        <f t="shared" si="261"/>
        <v>84.634480854023721</v>
      </c>
      <c r="J5605" s="24">
        <f t="shared" si="263"/>
        <v>0.99997143841958613</v>
      </c>
    </row>
    <row r="5606" spans="6:10" x14ac:dyDescent="0.35">
      <c r="F5606" s="2">
        <v>5596</v>
      </c>
      <c r="G5606" s="3">
        <v>9.1559236305420788E-2</v>
      </c>
      <c r="H5606" s="4">
        <f t="shared" si="262"/>
        <v>91.559236305420782</v>
      </c>
      <c r="I5606" s="2">
        <f t="shared" si="261"/>
        <v>80.948508002184894</v>
      </c>
      <c r="J5606" s="24">
        <f t="shared" si="263"/>
        <v>0.99995870837240497</v>
      </c>
    </row>
    <row r="5607" spans="6:10" x14ac:dyDescent="0.35">
      <c r="F5607" s="2">
        <v>5597</v>
      </c>
      <c r="G5607" s="3">
        <v>5.2561480215715134E-2</v>
      </c>
      <c r="H5607" s="4">
        <f t="shared" si="262"/>
        <v>52.561480215715136</v>
      </c>
      <c r="I5607" s="2">
        <f t="shared" si="261"/>
        <v>77.748496968498017</v>
      </c>
      <c r="J5607" s="24">
        <f t="shared" si="263"/>
        <v>0.99994313609046248</v>
      </c>
    </row>
    <row r="5608" spans="6:10" x14ac:dyDescent="0.35">
      <c r="F5608" s="2">
        <v>5598</v>
      </c>
      <c r="G5608" s="3">
        <v>4.0112871301577806E-2</v>
      </c>
      <c r="H5608" s="4">
        <f t="shared" si="262"/>
        <v>40.112871301577805</v>
      </c>
      <c r="I5608" s="2">
        <f t="shared" si="261"/>
        <v>76.727010353020461</v>
      </c>
      <c r="J5608" s="24">
        <f t="shared" si="263"/>
        <v>0.99993702048450395</v>
      </c>
    </row>
    <row r="5609" spans="6:10" x14ac:dyDescent="0.35">
      <c r="F5609" s="2">
        <v>5599</v>
      </c>
      <c r="G5609" s="3">
        <v>8.7010808890731484E-2</v>
      </c>
      <c r="H5609" s="4">
        <f t="shared" si="262"/>
        <v>87.010808890731482</v>
      </c>
      <c r="I5609" s="2">
        <f t="shared" si="261"/>
        <v>80.575280940621425</v>
      </c>
      <c r="J5609" s="24">
        <f t="shared" si="263"/>
        <v>0.99995713813666998</v>
      </c>
    </row>
    <row r="5610" spans="6:10" x14ac:dyDescent="0.35">
      <c r="F5610" s="2">
        <v>5600</v>
      </c>
      <c r="G5610" s="3">
        <v>8.8740490258910898E-2</v>
      </c>
      <c r="H5610" s="4">
        <f t="shared" si="262"/>
        <v>88.740490258910896</v>
      </c>
      <c r="I5610" s="2">
        <f t="shared" si="261"/>
        <v>80.717212169951765</v>
      </c>
      <c r="J5610" s="24">
        <f t="shared" si="263"/>
        <v>0.99995774218356925</v>
      </c>
    </row>
    <row r="5611" spans="6:10" x14ac:dyDescent="0.35">
      <c r="F5611" s="2">
        <v>5601</v>
      </c>
      <c r="G5611" s="3">
        <v>0.10985184211379634</v>
      </c>
      <c r="H5611" s="4">
        <f t="shared" si="262"/>
        <v>109.85184211379634</v>
      </c>
      <c r="I5611" s="2">
        <f t="shared" si="261"/>
        <v>82.449531299192969</v>
      </c>
      <c r="J5611" s="24">
        <f t="shared" si="263"/>
        <v>0.99996446360338431</v>
      </c>
    </row>
    <row r="5612" spans="6:10" x14ac:dyDescent="0.35">
      <c r="F5612" s="2">
        <v>5602</v>
      </c>
      <c r="G5612" s="3">
        <v>-9.766451878664123E-3</v>
      </c>
      <c r="H5612" s="4">
        <f t="shared" si="262"/>
        <v>-9.7664518786641228</v>
      </c>
      <c r="I5612" s="2">
        <f t="shared" si="261"/>
        <v>72.634098336173892</v>
      </c>
      <c r="J5612" s="24">
        <f t="shared" si="263"/>
        <v>0.99990516858612621</v>
      </c>
    </row>
    <row r="5613" spans="6:10" x14ac:dyDescent="0.35">
      <c r="F5613" s="2">
        <v>5603</v>
      </c>
      <c r="G5613" s="3">
        <v>0.13515825537658216</v>
      </c>
      <c r="H5613" s="4">
        <f t="shared" si="262"/>
        <v>135.15825537658216</v>
      </c>
      <c r="I5613" s="2">
        <f t="shared" si="261"/>
        <v>84.526081587821793</v>
      </c>
      <c r="J5613" s="24">
        <f t="shared" si="263"/>
        <v>0.99997112713002034</v>
      </c>
    </row>
    <row r="5614" spans="6:10" x14ac:dyDescent="0.35">
      <c r="F5614" s="2">
        <v>5604</v>
      </c>
      <c r="G5614" s="3">
        <v>4.0828450465973713E-2</v>
      </c>
      <c r="H5614" s="4">
        <f t="shared" si="262"/>
        <v>40.828450465973717</v>
      </c>
      <c r="I5614" s="2">
        <f t="shared" si="261"/>
        <v>76.785728121711458</v>
      </c>
      <c r="J5614" s="24">
        <f t="shared" si="263"/>
        <v>0.99993738920259168</v>
      </c>
    </row>
    <row r="5615" spans="6:10" x14ac:dyDescent="0.35">
      <c r="F5615" s="2">
        <v>5605</v>
      </c>
      <c r="G5615" s="3">
        <v>6.3361721246901398E-2</v>
      </c>
      <c r="H5615" s="4">
        <f t="shared" si="262"/>
        <v>63.361721246901396</v>
      </c>
      <c r="I5615" s="2">
        <f t="shared" si="261"/>
        <v>78.6347246372586</v>
      </c>
      <c r="J5615" s="24">
        <f t="shared" si="263"/>
        <v>0.99994795867605468</v>
      </c>
    </row>
    <row r="5616" spans="6:10" x14ac:dyDescent="0.35">
      <c r="F5616" s="2">
        <v>5606</v>
      </c>
      <c r="G5616" s="3">
        <v>0.1447384957458028</v>
      </c>
      <c r="H5616" s="4">
        <f t="shared" si="262"/>
        <v>144.73849574580279</v>
      </c>
      <c r="I5616" s="2">
        <f t="shared" si="261"/>
        <v>85.312200533136476</v>
      </c>
      <c r="J5616" s="24">
        <f t="shared" si="263"/>
        <v>0.99997330995886446</v>
      </c>
    </row>
    <row r="5617" spans="6:10" x14ac:dyDescent="0.35">
      <c r="F5617" s="2">
        <v>5607</v>
      </c>
      <c r="G5617" s="3">
        <v>0.11166210829144779</v>
      </c>
      <c r="H5617" s="4">
        <f t="shared" si="262"/>
        <v>111.66210829144779</v>
      </c>
      <c r="I5617" s="2">
        <f t="shared" si="261"/>
        <v>82.598075018710304</v>
      </c>
      <c r="J5617" s="24">
        <f t="shared" si="263"/>
        <v>0.99996498757298324</v>
      </c>
    </row>
    <row r="5618" spans="6:10" x14ac:dyDescent="0.35">
      <c r="F5618" s="2">
        <v>5608</v>
      </c>
      <c r="G5618" s="3">
        <v>0.20215519719087055</v>
      </c>
      <c r="H5618" s="4">
        <f t="shared" si="262"/>
        <v>202.15519719087055</v>
      </c>
      <c r="I5618" s="2">
        <f t="shared" si="261"/>
        <v>90.023601817853546</v>
      </c>
      <c r="J5618" s="24">
        <f t="shared" si="263"/>
        <v>0.99998333767177827</v>
      </c>
    </row>
    <row r="5619" spans="6:10" x14ac:dyDescent="0.35">
      <c r="F5619" s="2">
        <v>5609</v>
      </c>
      <c r="G5619" s="3">
        <v>0.10288238725108889</v>
      </c>
      <c r="H5619" s="4">
        <f t="shared" si="262"/>
        <v>102.88238725108889</v>
      </c>
      <c r="I5619" s="2">
        <f t="shared" si="261"/>
        <v>81.877643716529363</v>
      </c>
      <c r="J5619" s="24">
        <f t="shared" si="263"/>
        <v>0.99996237208533267</v>
      </c>
    </row>
    <row r="5620" spans="6:10" x14ac:dyDescent="0.35">
      <c r="F5620" s="2">
        <v>5610</v>
      </c>
      <c r="G5620" s="3">
        <v>5.7431616363252391E-2</v>
      </c>
      <c r="H5620" s="4">
        <f t="shared" si="262"/>
        <v>57.431616363252388</v>
      </c>
      <c r="I5620" s="2">
        <f t="shared" si="261"/>
        <v>78.148122253907459</v>
      </c>
      <c r="J5620" s="24">
        <f t="shared" si="263"/>
        <v>0.99994536370898424</v>
      </c>
    </row>
    <row r="5621" spans="6:10" x14ac:dyDescent="0.35">
      <c r="F5621" s="2">
        <v>5611</v>
      </c>
      <c r="G5621" s="3">
        <v>0.10039992284093385</v>
      </c>
      <c r="H5621" s="4">
        <f t="shared" si="262"/>
        <v>100.39992284093385</v>
      </c>
      <c r="I5621" s="2">
        <f t="shared" si="261"/>
        <v>81.67394190648271</v>
      </c>
      <c r="J5621" s="24">
        <f t="shared" si="263"/>
        <v>0.99996159773787685</v>
      </c>
    </row>
    <row r="5622" spans="6:10" x14ac:dyDescent="0.35">
      <c r="F5622" s="2">
        <v>5612</v>
      </c>
      <c r="G5622" s="3">
        <v>0.13246925065557325</v>
      </c>
      <c r="H5622" s="4">
        <f t="shared" si="262"/>
        <v>132.46925065557323</v>
      </c>
      <c r="I5622" s="2">
        <f t="shared" si="261"/>
        <v>84.305431846922062</v>
      </c>
      <c r="J5622" s="24">
        <f t="shared" si="263"/>
        <v>0.99997048297034363</v>
      </c>
    </row>
    <row r="5623" spans="6:10" x14ac:dyDescent="0.35">
      <c r="F5623" s="2">
        <v>5613</v>
      </c>
      <c r="G5623" s="3">
        <v>0.1239139302306619</v>
      </c>
      <c r="H5623" s="4">
        <f t="shared" si="262"/>
        <v>123.9139302306619</v>
      </c>
      <c r="I5623" s="2">
        <f t="shared" si="261"/>
        <v>83.60341402585901</v>
      </c>
      <c r="J5623" s="24">
        <f t="shared" si="263"/>
        <v>0.99996833635569493</v>
      </c>
    </row>
    <row r="5624" spans="6:10" x14ac:dyDescent="0.35">
      <c r="F5624" s="2">
        <v>5614</v>
      </c>
      <c r="G5624" s="3">
        <v>0.12476918105399269</v>
      </c>
      <c r="H5624" s="4">
        <f t="shared" si="262"/>
        <v>124.7691810539927</v>
      </c>
      <c r="I5624" s="2">
        <f t="shared" si="261"/>
        <v>83.673592732165417</v>
      </c>
      <c r="J5624" s="24">
        <f t="shared" si="263"/>
        <v>0.99996855778914995</v>
      </c>
    </row>
    <row r="5625" spans="6:10" x14ac:dyDescent="0.35">
      <c r="F5625" s="2">
        <v>5615</v>
      </c>
      <c r="G5625" s="3">
        <v>3.7555002035782326E-2</v>
      </c>
      <c r="H5625" s="4">
        <f t="shared" si="262"/>
        <v>37.555002035782323</v>
      </c>
      <c r="I5625" s="2">
        <f t="shared" si="261"/>
        <v>76.517121100560757</v>
      </c>
      <c r="J5625" s="24">
        <f t="shared" si="263"/>
        <v>0.99993568464225469</v>
      </c>
    </row>
    <row r="5626" spans="6:10" x14ac:dyDescent="0.35">
      <c r="F5626" s="2">
        <v>5616</v>
      </c>
      <c r="G5626" s="3">
        <v>3.4259661606732869E-2</v>
      </c>
      <c r="H5626" s="4">
        <f t="shared" si="262"/>
        <v>34.25966160673287</v>
      </c>
      <c r="I5626" s="2">
        <f t="shared" si="261"/>
        <v>76.246717703286933</v>
      </c>
      <c r="J5626" s="24">
        <f t="shared" si="263"/>
        <v>0.9999339218067067</v>
      </c>
    </row>
    <row r="5627" spans="6:10" x14ac:dyDescent="0.35">
      <c r="F5627" s="2">
        <v>5617</v>
      </c>
      <c r="G5627" s="3">
        <v>6.7195483147734936E-2</v>
      </c>
      <c r="H5627" s="4">
        <f t="shared" si="262"/>
        <v>67.195483147734933</v>
      </c>
      <c r="I5627" s="2">
        <f t="shared" si="261"/>
        <v>78.949308900901258</v>
      </c>
      <c r="J5627" s="24">
        <f t="shared" si="263"/>
        <v>0.99994957033123399</v>
      </c>
    </row>
    <row r="5628" spans="6:10" x14ac:dyDescent="0.35">
      <c r="F5628" s="2">
        <v>5618</v>
      </c>
      <c r="G5628" s="3">
        <v>0.17592131599908212</v>
      </c>
      <c r="H5628" s="4">
        <f t="shared" si="262"/>
        <v>175.92131599908211</v>
      </c>
      <c r="I5628" s="2">
        <f t="shared" si="261"/>
        <v>87.870946955428934</v>
      </c>
      <c r="J5628" s="24">
        <f t="shared" si="263"/>
        <v>0.99997933552871843</v>
      </c>
    </row>
    <row r="5629" spans="6:10" x14ac:dyDescent="0.35">
      <c r="F5629" s="2">
        <v>5619</v>
      </c>
      <c r="G5629" s="3">
        <v>2.4106104955916238E-2</v>
      </c>
      <c r="H5629" s="4">
        <f t="shared" si="262"/>
        <v>24.106104955916237</v>
      </c>
      <c r="I5629" s="2">
        <f t="shared" si="261"/>
        <v>75.413554553103651</v>
      </c>
      <c r="J5629" s="24">
        <f t="shared" si="263"/>
        <v>0.99992818056638066</v>
      </c>
    </row>
    <row r="5630" spans="6:10" x14ac:dyDescent="0.35">
      <c r="F5630" s="2">
        <v>5620</v>
      </c>
      <c r="G5630" s="3">
        <v>0.12138607299633054</v>
      </c>
      <c r="H5630" s="4">
        <f t="shared" si="262"/>
        <v>121.38607299633054</v>
      </c>
      <c r="I5630" s="2">
        <f t="shared" si="261"/>
        <v>83.395987449241673</v>
      </c>
      <c r="J5630" s="24">
        <f t="shared" si="263"/>
        <v>0.99996767270845177</v>
      </c>
    </row>
    <row r="5631" spans="6:10" x14ac:dyDescent="0.35">
      <c r="F5631" s="2">
        <v>5621</v>
      </c>
      <c r="G5631" s="3">
        <v>0.18368069783551688</v>
      </c>
      <c r="H5631" s="4">
        <f t="shared" si="262"/>
        <v>183.6806978355169</v>
      </c>
      <c r="I5631" s="2">
        <f t="shared" si="261"/>
        <v>88.50765301190215</v>
      </c>
      <c r="J5631" s="24">
        <f t="shared" si="263"/>
        <v>0.99998061023679852</v>
      </c>
    </row>
    <row r="5632" spans="6:10" x14ac:dyDescent="0.35">
      <c r="F5632" s="2">
        <v>5622</v>
      </c>
      <c r="G5632" s="3">
        <v>0.16419614241470026</v>
      </c>
      <c r="H5632" s="4">
        <f t="shared" si="262"/>
        <v>164.19614241470026</v>
      </c>
      <c r="I5632" s="2">
        <f t="shared" si="261"/>
        <v>86.908822756395338</v>
      </c>
      <c r="J5632" s="24">
        <f t="shared" si="263"/>
        <v>0.99997724856358949</v>
      </c>
    </row>
    <row r="5633" spans="6:10" x14ac:dyDescent="0.35">
      <c r="F5633" s="2">
        <v>5623</v>
      </c>
      <c r="G5633" s="3">
        <v>0.11251067396641298</v>
      </c>
      <c r="H5633" s="4">
        <f t="shared" si="262"/>
        <v>112.51067396641298</v>
      </c>
      <c r="I5633" s="2">
        <f t="shared" si="261"/>
        <v>82.667705166569334</v>
      </c>
      <c r="J5633" s="24">
        <f t="shared" si="263"/>
        <v>0.99996523051823294</v>
      </c>
    </row>
    <row r="5634" spans="6:10" x14ac:dyDescent="0.35">
      <c r="F5634" s="2">
        <v>5624</v>
      </c>
      <c r="G5634" s="3">
        <v>0.16961908412376742</v>
      </c>
      <c r="H5634" s="4">
        <f t="shared" si="262"/>
        <v>169.61908412376741</v>
      </c>
      <c r="I5634" s="2">
        <f t="shared" si="261"/>
        <v>87.353809213158073</v>
      </c>
      <c r="J5634" s="24">
        <f t="shared" si="263"/>
        <v>0.99997823877673464</v>
      </c>
    </row>
    <row r="5635" spans="6:10" x14ac:dyDescent="0.35">
      <c r="F5635" s="2">
        <v>5625</v>
      </c>
      <c r="G5635" s="3">
        <v>8.0511375974331098E-2</v>
      </c>
      <c r="H5635" s="4">
        <f t="shared" si="262"/>
        <v>80.511375974331102</v>
      </c>
      <c r="I5635" s="2">
        <f t="shared" si="261"/>
        <v>80.041961613290212</v>
      </c>
      <c r="J5635" s="24">
        <f t="shared" si="263"/>
        <v>0.99995479017652988</v>
      </c>
    </row>
    <row r="5636" spans="6:10" x14ac:dyDescent="0.35">
      <c r="F5636" s="2">
        <v>5626</v>
      </c>
      <c r="G5636" s="3">
        <v>0.11455603891384544</v>
      </c>
      <c r="H5636" s="4">
        <f t="shared" si="262"/>
        <v>114.55603891384544</v>
      </c>
      <c r="I5636" s="2">
        <f t="shared" si="261"/>
        <v>82.835540218018053</v>
      </c>
      <c r="J5636" s="24">
        <f t="shared" si="263"/>
        <v>0.99996580920225209</v>
      </c>
    </row>
    <row r="5637" spans="6:10" x14ac:dyDescent="0.35">
      <c r="F5637" s="2">
        <v>5627</v>
      </c>
      <c r="G5637" s="3">
        <v>0.10554089651186513</v>
      </c>
      <c r="H5637" s="4">
        <f t="shared" si="262"/>
        <v>105.54089651186513</v>
      </c>
      <c r="I5637" s="2">
        <f t="shared" si="261"/>
        <v>82.095791113217373</v>
      </c>
      <c r="J5637" s="24">
        <f t="shared" si="263"/>
        <v>0.99996318404000606</v>
      </c>
    </row>
    <row r="5638" spans="6:10" x14ac:dyDescent="0.35">
      <c r="F5638" s="2">
        <v>5628</v>
      </c>
      <c r="G5638" s="3">
        <v>0.14002953155115833</v>
      </c>
      <c r="H5638" s="4">
        <f t="shared" si="262"/>
        <v>140.02953155115833</v>
      </c>
      <c r="I5638" s="2">
        <f t="shared" si="261"/>
        <v>84.925800419616181</v>
      </c>
      <c r="J5638" s="24">
        <f t="shared" si="263"/>
        <v>0.99997225847145288</v>
      </c>
    </row>
    <row r="5639" spans="6:10" x14ac:dyDescent="0.35">
      <c r="F5639" s="2">
        <v>5629</v>
      </c>
      <c r="G5639" s="3">
        <v>3.2330249489282467E-2</v>
      </c>
      <c r="H5639" s="4">
        <f t="shared" si="262"/>
        <v>32.330249489282465</v>
      </c>
      <c r="I5639" s="2">
        <f t="shared" si="261"/>
        <v>76.088397310437443</v>
      </c>
      <c r="J5639" s="24">
        <f t="shared" si="263"/>
        <v>0.99993286732891329</v>
      </c>
    </row>
    <row r="5640" spans="6:10" x14ac:dyDescent="0.35">
      <c r="F5640" s="2">
        <v>5630</v>
      </c>
      <c r="G5640" s="3">
        <v>9.2686890554864149E-2</v>
      </c>
      <c r="H5640" s="4">
        <f t="shared" si="262"/>
        <v>92.686890554864149</v>
      </c>
      <c r="I5640" s="2">
        <f t="shared" si="261"/>
        <v>81.041039121978102</v>
      </c>
      <c r="J5640" s="24">
        <f t="shared" si="263"/>
        <v>0.99995908868620231</v>
      </c>
    </row>
    <row r="5641" spans="6:10" x14ac:dyDescent="0.35">
      <c r="F5641" s="2">
        <v>5631</v>
      </c>
      <c r="G5641" s="3">
        <v>5.5809508389533191E-2</v>
      </c>
      <c r="H5641" s="4">
        <f t="shared" si="262"/>
        <v>55.809508389533192</v>
      </c>
      <c r="I5641" s="2">
        <f t="shared" si="261"/>
        <v>78.015018097817233</v>
      </c>
      <c r="J5641" s="24">
        <f t="shared" si="263"/>
        <v>0.99994463161581992</v>
      </c>
    </row>
    <row r="5642" spans="6:10" x14ac:dyDescent="0.35">
      <c r="F5642" s="2">
        <v>5632</v>
      </c>
      <c r="G5642" s="3">
        <v>0.16432585736991337</v>
      </c>
      <c r="H5642" s="4">
        <f t="shared" si="262"/>
        <v>164.32585736991336</v>
      </c>
      <c r="I5642" s="2">
        <f t="shared" si="261"/>
        <v>86.919466683880842</v>
      </c>
      <c r="J5642" s="24">
        <f t="shared" si="263"/>
        <v>0.99997727276717019</v>
      </c>
    </row>
    <row r="5643" spans="6:10" x14ac:dyDescent="0.35">
      <c r="F5643" s="2">
        <v>5633</v>
      </c>
      <c r="G5643" s="3">
        <v>0.10998168070229242</v>
      </c>
      <c r="H5643" s="4">
        <f t="shared" si="262"/>
        <v>109.98168070229242</v>
      </c>
      <c r="I5643" s="2">
        <f t="shared" ref="I5643:I5706" si="264">($D$18*G5643+$D$19*$D$11)*$D$10</f>
        <v>82.460185371566524</v>
      </c>
      <c r="J5643" s="24">
        <f t="shared" si="263"/>
        <v>0.9999645014439571</v>
      </c>
    </row>
    <row r="5644" spans="6:10" x14ac:dyDescent="0.35">
      <c r="F5644" s="2">
        <v>5634</v>
      </c>
      <c r="G5644" s="3">
        <v>0.17544147911443622</v>
      </c>
      <c r="H5644" s="4">
        <f t="shared" ref="H5644:H5707" si="265">$D$10*G5644</f>
        <v>175.44147911443622</v>
      </c>
      <c r="I5644" s="2">
        <f t="shared" si="264"/>
        <v>87.831573322707499</v>
      </c>
      <c r="J5644" s="24">
        <f t="shared" ref="J5644:J5707" si="266">1-EXP(-(2+(I5644/$D$12)))</f>
        <v>0.99997925400479892</v>
      </c>
    </row>
    <row r="5645" spans="6:10" x14ac:dyDescent="0.35">
      <c r="F5645" s="2">
        <v>5635</v>
      </c>
      <c r="G5645" s="3">
        <v>0.14012170964561357</v>
      </c>
      <c r="H5645" s="4">
        <f t="shared" si="265"/>
        <v>140.12170964561358</v>
      </c>
      <c r="I5645" s="2">
        <f t="shared" si="264"/>
        <v>84.93336421171341</v>
      </c>
      <c r="J5645" s="24">
        <f t="shared" si="266"/>
        <v>0.9999722794466348</v>
      </c>
    </row>
    <row r="5646" spans="6:10" x14ac:dyDescent="0.35">
      <c r="F5646" s="2">
        <v>5636</v>
      </c>
      <c r="G5646" s="3">
        <v>0.1312276503316557</v>
      </c>
      <c r="H5646" s="4">
        <f t="shared" si="265"/>
        <v>131.2276503316557</v>
      </c>
      <c r="I5646" s="2">
        <f t="shared" si="264"/>
        <v>84.203550735433836</v>
      </c>
      <c r="J5646" s="24">
        <f t="shared" si="266"/>
        <v>0.99997018071045052</v>
      </c>
    </row>
    <row r="5647" spans="6:10" x14ac:dyDescent="0.35">
      <c r="F5647" s="2">
        <v>5637</v>
      </c>
      <c r="G5647" s="3">
        <v>0.12810542874531833</v>
      </c>
      <c r="H5647" s="4">
        <f t="shared" si="265"/>
        <v>128.10542874531833</v>
      </c>
      <c r="I5647" s="2">
        <f t="shared" si="264"/>
        <v>83.947352827459014</v>
      </c>
      <c r="J5647" s="24">
        <f t="shared" si="266"/>
        <v>0.99996940687607982</v>
      </c>
    </row>
    <row r="5648" spans="6:10" x14ac:dyDescent="0.35">
      <c r="F5648" s="2">
        <v>5638</v>
      </c>
      <c r="G5648" s="3">
        <v>8.5850002840836354E-2</v>
      </c>
      <c r="H5648" s="4">
        <f t="shared" si="265"/>
        <v>85.850002840836353</v>
      </c>
      <c r="I5648" s="2">
        <f t="shared" si="264"/>
        <v>80.480029507203298</v>
      </c>
      <c r="J5648" s="24">
        <f t="shared" si="266"/>
        <v>0.99995672792069645</v>
      </c>
    </row>
    <row r="5649" spans="6:10" x14ac:dyDescent="0.35">
      <c r="F5649" s="2">
        <v>5639</v>
      </c>
      <c r="G5649" s="3">
        <v>0.10439448478489644</v>
      </c>
      <c r="H5649" s="4">
        <f t="shared" si="265"/>
        <v>104.39448478489643</v>
      </c>
      <c r="I5649" s="2">
        <f t="shared" si="264"/>
        <v>82.001720824480515</v>
      </c>
      <c r="J5649" s="24">
        <f t="shared" si="266"/>
        <v>0.99996283607712499</v>
      </c>
    </row>
    <row r="5650" spans="6:10" x14ac:dyDescent="0.35">
      <c r="F5650" s="2">
        <v>5640</v>
      </c>
      <c r="G5650" s="3">
        <v>0.15167479697011621</v>
      </c>
      <c r="H5650" s="4">
        <f t="shared" si="265"/>
        <v>151.6747969701162</v>
      </c>
      <c r="I5650" s="2">
        <f t="shared" si="264"/>
        <v>85.881367651360435</v>
      </c>
      <c r="J5650" s="24">
        <f t="shared" si="266"/>
        <v>0.99997478664554529</v>
      </c>
    </row>
    <row r="5651" spans="6:10" x14ac:dyDescent="0.35">
      <c r="F5651" s="2">
        <v>5641</v>
      </c>
      <c r="G5651" s="3">
        <v>0.19695011279243019</v>
      </c>
      <c r="H5651" s="4">
        <f t="shared" si="265"/>
        <v>196.95011279243019</v>
      </c>
      <c r="I5651" s="2">
        <f t="shared" si="264"/>
        <v>89.596491922915845</v>
      </c>
      <c r="J5651" s="24">
        <f t="shared" si="266"/>
        <v>0.99998261059060123</v>
      </c>
    </row>
    <row r="5652" spans="6:10" x14ac:dyDescent="0.35">
      <c r="F5652" s="2">
        <v>5642</v>
      </c>
      <c r="G5652" s="3">
        <v>0.15798597203414744</v>
      </c>
      <c r="H5652" s="4">
        <f t="shared" si="265"/>
        <v>157.98597203414744</v>
      </c>
      <c r="I5652" s="2">
        <f t="shared" si="264"/>
        <v>86.399239238483887</v>
      </c>
      <c r="J5652" s="24">
        <f t="shared" si="266"/>
        <v>0.99997605913972487</v>
      </c>
    </row>
    <row r="5653" spans="6:10" x14ac:dyDescent="0.35">
      <c r="F5653" s="2">
        <v>5643</v>
      </c>
      <c r="G5653" s="3">
        <v>9.4783662230721752E-2</v>
      </c>
      <c r="H5653" s="4">
        <f t="shared" si="265"/>
        <v>94.783662230721745</v>
      </c>
      <c r="I5653" s="2">
        <f t="shared" si="264"/>
        <v>81.21309241864553</v>
      </c>
      <c r="J5653" s="24">
        <f t="shared" si="266"/>
        <v>0.99995978655807005</v>
      </c>
    </row>
    <row r="5654" spans="6:10" x14ac:dyDescent="0.35">
      <c r="F5654" s="2">
        <v>5644</v>
      </c>
      <c r="G5654" s="3">
        <v>0.12107003013523165</v>
      </c>
      <c r="H5654" s="4">
        <f t="shared" si="265"/>
        <v>121.07003013523166</v>
      </c>
      <c r="I5654" s="2">
        <f t="shared" si="264"/>
        <v>83.370054145789354</v>
      </c>
      <c r="J5654" s="24">
        <f t="shared" si="266"/>
        <v>0.99996758876430525</v>
      </c>
    </row>
    <row r="5655" spans="6:10" x14ac:dyDescent="0.35">
      <c r="F5655" s="2">
        <v>5645</v>
      </c>
      <c r="G5655" s="3">
        <v>9.3842106351317192E-2</v>
      </c>
      <c r="H5655" s="4">
        <f t="shared" si="265"/>
        <v>93.842106351317199</v>
      </c>
      <c r="I5655" s="2">
        <f t="shared" si="264"/>
        <v>81.135831839960019</v>
      </c>
      <c r="J5655" s="24">
        <f t="shared" si="266"/>
        <v>0.99995947466338386</v>
      </c>
    </row>
    <row r="5656" spans="6:10" x14ac:dyDescent="0.35">
      <c r="F5656" s="2">
        <v>5646</v>
      </c>
      <c r="G5656" s="3">
        <v>5.1956657682045021E-2</v>
      </c>
      <c r="H5656" s="4">
        <f t="shared" si="265"/>
        <v>51.956657682045019</v>
      </c>
      <c r="I5656" s="2">
        <f t="shared" si="264"/>
        <v>77.698867477593083</v>
      </c>
      <c r="J5656" s="24">
        <f t="shared" si="266"/>
        <v>0.99994285317631082</v>
      </c>
    </row>
    <row r="5657" spans="6:10" x14ac:dyDescent="0.35">
      <c r="F5657" s="2">
        <v>5647</v>
      </c>
      <c r="G5657" s="3">
        <v>0.10809883766239674</v>
      </c>
      <c r="H5657" s="4">
        <f t="shared" si="265"/>
        <v>108.09883766239673</v>
      </c>
      <c r="I5657" s="2">
        <f t="shared" si="264"/>
        <v>82.305686264271543</v>
      </c>
      <c r="J5657" s="24">
        <f t="shared" si="266"/>
        <v>0.99996394873578343</v>
      </c>
    </row>
    <row r="5658" spans="6:10" x14ac:dyDescent="0.35">
      <c r="F5658" s="2">
        <v>5648</v>
      </c>
      <c r="G5658" s="3">
        <v>0.13819394115150252</v>
      </c>
      <c r="H5658" s="4">
        <f t="shared" si="265"/>
        <v>138.19394115150251</v>
      </c>
      <c r="I5658" s="2">
        <f t="shared" si="264"/>
        <v>84.775178688491025</v>
      </c>
      <c r="J5658" s="24">
        <f t="shared" si="266"/>
        <v>0.99997183746104124</v>
      </c>
    </row>
    <row r="5659" spans="6:10" x14ac:dyDescent="0.35">
      <c r="F5659" s="2">
        <v>5649</v>
      </c>
      <c r="G5659" s="3">
        <v>5.7965013043392362E-2</v>
      </c>
      <c r="H5659" s="4">
        <f t="shared" si="265"/>
        <v>57.965013043392361</v>
      </c>
      <c r="I5659" s="2">
        <f t="shared" si="264"/>
        <v>78.191890804535177</v>
      </c>
      <c r="J5659" s="24">
        <f t="shared" si="266"/>
        <v>0.99994560232154395</v>
      </c>
    </row>
    <row r="5660" spans="6:10" x14ac:dyDescent="0.35">
      <c r="F5660" s="2">
        <v>5650</v>
      </c>
      <c r="G5660" s="3">
        <v>9.0419582340028198E-2</v>
      </c>
      <c r="H5660" s="4">
        <f t="shared" si="265"/>
        <v>90.419582340028199</v>
      </c>
      <c r="I5660" s="2">
        <f t="shared" si="264"/>
        <v>80.854992230265808</v>
      </c>
      <c r="J5660" s="24">
        <f t="shared" si="266"/>
        <v>0.99995832041940325</v>
      </c>
    </row>
    <row r="5661" spans="6:10" x14ac:dyDescent="0.35">
      <c r="F5661" s="2">
        <v>5651</v>
      </c>
      <c r="G5661" s="3">
        <v>3.202493758226059E-2</v>
      </c>
      <c r="H5661" s="4">
        <f t="shared" si="265"/>
        <v>32.024937582260591</v>
      </c>
      <c r="I5661" s="2">
        <f t="shared" si="264"/>
        <v>76.063344549223743</v>
      </c>
      <c r="J5661" s="24">
        <f t="shared" si="266"/>
        <v>0.99993269893218339</v>
      </c>
    </row>
    <row r="5662" spans="6:10" x14ac:dyDescent="0.35">
      <c r="F5662" s="2">
        <v>5652</v>
      </c>
      <c r="G5662" s="3">
        <v>4.7734416394996093E-2</v>
      </c>
      <c r="H5662" s="4">
        <f t="shared" si="265"/>
        <v>47.734416394996096</v>
      </c>
      <c r="I5662" s="2">
        <f t="shared" si="264"/>
        <v>77.352406038263979</v>
      </c>
      <c r="J5662" s="24">
        <f t="shared" si="266"/>
        <v>0.99994083856143046</v>
      </c>
    </row>
    <row r="5663" spans="6:10" x14ac:dyDescent="0.35">
      <c r="F5663" s="2">
        <v>5653</v>
      </c>
      <c r="G5663" s="3">
        <v>0.1660068056352087</v>
      </c>
      <c r="H5663" s="4">
        <f t="shared" si="265"/>
        <v>166.00680563520871</v>
      </c>
      <c r="I5663" s="2">
        <f t="shared" si="264"/>
        <v>87.05739905577498</v>
      </c>
      <c r="J5663" s="24">
        <f t="shared" si="266"/>
        <v>0.99997758409722259</v>
      </c>
    </row>
    <row r="5664" spans="6:10" x14ac:dyDescent="0.35">
      <c r="F5664" s="2">
        <v>5654</v>
      </c>
      <c r="G5664" s="3">
        <v>0.11773953567138987</v>
      </c>
      <c r="H5664" s="4">
        <f t="shared" si="265"/>
        <v>117.73953567138987</v>
      </c>
      <c r="I5664" s="2">
        <f t="shared" si="264"/>
        <v>83.096766138976548</v>
      </c>
      <c r="J5664" s="24">
        <f t="shared" si="266"/>
        <v>0.99996669078970879</v>
      </c>
    </row>
    <row r="5665" spans="6:10" x14ac:dyDescent="0.35">
      <c r="F5665" s="2">
        <v>5655</v>
      </c>
      <c r="G5665" s="3">
        <v>0.21251808933152097</v>
      </c>
      <c r="H5665" s="4">
        <f t="shared" si="265"/>
        <v>212.51808933152097</v>
      </c>
      <c r="I5665" s="2">
        <f t="shared" si="264"/>
        <v>90.873942260896172</v>
      </c>
      <c r="J5665" s="24">
        <f t="shared" si="266"/>
        <v>0.99998469596786554</v>
      </c>
    </row>
    <row r="5666" spans="6:10" x14ac:dyDescent="0.35">
      <c r="F5666" s="2">
        <v>5656</v>
      </c>
      <c r="G5666" s="3">
        <v>0.11392819527984491</v>
      </c>
      <c r="H5666" s="4">
        <f t="shared" si="265"/>
        <v>113.92819527984491</v>
      </c>
      <c r="I5666" s="2">
        <f t="shared" si="264"/>
        <v>82.784021701116458</v>
      </c>
      <c r="J5666" s="24">
        <f t="shared" si="266"/>
        <v>0.99996563260181393</v>
      </c>
    </row>
    <row r="5667" spans="6:10" x14ac:dyDescent="0.35">
      <c r="F5667" s="2">
        <v>5657</v>
      </c>
      <c r="G5667" s="3">
        <v>8.0625402384864903E-2</v>
      </c>
      <c r="H5667" s="4">
        <f t="shared" si="265"/>
        <v>80.625402384864898</v>
      </c>
      <c r="I5667" s="2">
        <f t="shared" si="264"/>
        <v>80.051318197063921</v>
      </c>
      <c r="J5667" s="24">
        <f t="shared" si="266"/>
        <v>0.99995483245769645</v>
      </c>
    </row>
    <row r="5668" spans="6:10" x14ac:dyDescent="0.35">
      <c r="F5668" s="2">
        <v>5658</v>
      </c>
      <c r="G5668" s="3">
        <v>4.7370125977496361E-2</v>
      </c>
      <c r="H5668" s="4">
        <f t="shared" si="265"/>
        <v>47.370125977496357</v>
      </c>
      <c r="I5668" s="2">
        <f t="shared" si="264"/>
        <v>77.322513719516607</v>
      </c>
      <c r="J5668" s="24">
        <f t="shared" si="266"/>
        <v>0.99994066144959026</v>
      </c>
    </row>
    <row r="5669" spans="6:10" x14ac:dyDescent="0.35">
      <c r="F5669" s="2">
        <v>5659</v>
      </c>
      <c r="G5669" s="3">
        <v>9.1946596182523349E-2</v>
      </c>
      <c r="H5669" s="4">
        <f t="shared" si="265"/>
        <v>91.946596182523351</v>
      </c>
      <c r="I5669" s="2">
        <f t="shared" si="264"/>
        <v>80.980293315111226</v>
      </c>
      <c r="J5669" s="24">
        <f t="shared" si="266"/>
        <v>0.99995883941077035</v>
      </c>
    </row>
    <row r="5670" spans="6:10" x14ac:dyDescent="0.35">
      <c r="F5670" s="2">
        <v>5660</v>
      </c>
      <c r="G5670" s="3">
        <v>5.4450769119990597E-2</v>
      </c>
      <c r="H5670" s="4">
        <f t="shared" si="265"/>
        <v>54.450769119990596</v>
      </c>
      <c r="I5670" s="2">
        <f t="shared" si="264"/>
        <v>77.903524999485143</v>
      </c>
      <c r="J5670" s="24">
        <f t="shared" si="266"/>
        <v>0.99994401084238249</v>
      </c>
    </row>
    <row r="5671" spans="6:10" x14ac:dyDescent="0.35">
      <c r="F5671" s="2">
        <v>5661</v>
      </c>
      <c r="G5671" s="3">
        <v>0.1736435341689202</v>
      </c>
      <c r="H5671" s="4">
        <f t="shared" si="265"/>
        <v>173.64353416892021</v>
      </c>
      <c r="I5671" s="2">
        <f t="shared" si="264"/>
        <v>87.684040637740225</v>
      </c>
      <c r="J5671" s="24">
        <f t="shared" si="266"/>
        <v>0.99997894566464163</v>
      </c>
    </row>
    <row r="5672" spans="6:10" x14ac:dyDescent="0.35">
      <c r="F5672" s="2">
        <v>5662</v>
      </c>
      <c r="G5672" s="3">
        <v>0.12223244833423336</v>
      </c>
      <c r="H5672" s="4">
        <f t="shared" si="265"/>
        <v>122.23244833423335</v>
      </c>
      <c r="I5672" s="2">
        <f t="shared" si="264"/>
        <v>83.465437866175918</v>
      </c>
      <c r="J5672" s="24">
        <f t="shared" si="266"/>
        <v>0.99996789644501027</v>
      </c>
    </row>
    <row r="5673" spans="6:10" x14ac:dyDescent="0.35">
      <c r="F5673" s="2">
        <v>5663</v>
      </c>
      <c r="G5673" s="3">
        <v>0.1221339987766482</v>
      </c>
      <c r="H5673" s="4">
        <f t="shared" si="265"/>
        <v>122.1339987766482</v>
      </c>
      <c r="I5673" s="2">
        <f t="shared" si="264"/>
        <v>83.457359461105384</v>
      </c>
      <c r="J5673" s="24">
        <f t="shared" si="266"/>
        <v>0.99996787049997982</v>
      </c>
    </row>
    <row r="5674" spans="6:10" x14ac:dyDescent="0.35">
      <c r="F5674" s="2">
        <v>5664</v>
      </c>
      <c r="G5674" s="3">
        <v>0.13651445213593719</v>
      </c>
      <c r="H5674" s="4">
        <f t="shared" si="265"/>
        <v>136.51445213593718</v>
      </c>
      <c r="I5674" s="2">
        <f t="shared" si="264"/>
        <v>84.637366057210329</v>
      </c>
      <c r="J5674" s="24">
        <f t="shared" si="266"/>
        <v>0.99997144665899373</v>
      </c>
    </row>
    <row r="5675" spans="6:10" x14ac:dyDescent="0.35">
      <c r="F5675" s="2">
        <v>5665</v>
      </c>
      <c r="G5675" s="3">
        <v>7.712976783235452E-2</v>
      </c>
      <c r="H5675" s="4">
        <f t="shared" si="265"/>
        <v>77.129767832354517</v>
      </c>
      <c r="I5675" s="2">
        <f t="shared" si="264"/>
        <v>79.764479407877189</v>
      </c>
      <c r="J5675" s="24">
        <f t="shared" si="266"/>
        <v>0.99995351811730648</v>
      </c>
    </row>
    <row r="5676" spans="6:10" x14ac:dyDescent="0.35">
      <c r="F5676" s="2">
        <v>5666</v>
      </c>
      <c r="G5676" s="3">
        <v>0.10279979106069546</v>
      </c>
      <c r="H5676" s="4">
        <f t="shared" si="265"/>
        <v>102.79979106069547</v>
      </c>
      <c r="I5676" s="2">
        <f t="shared" si="264"/>
        <v>81.870866179893895</v>
      </c>
      <c r="J5676" s="24">
        <f t="shared" si="266"/>
        <v>0.99996234657423144</v>
      </c>
    </row>
    <row r="5677" spans="6:10" x14ac:dyDescent="0.35">
      <c r="F5677" s="2">
        <v>5667</v>
      </c>
      <c r="G5677" s="3">
        <v>9.5904679827714168E-2</v>
      </c>
      <c r="H5677" s="4">
        <f t="shared" si="265"/>
        <v>95.904679827714162</v>
      </c>
      <c r="I5677" s="2">
        <f t="shared" si="264"/>
        <v>81.305078959386023</v>
      </c>
      <c r="J5677" s="24">
        <f t="shared" si="266"/>
        <v>0.99996015477148126</v>
      </c>
    </row>
    <row r="5678" spans="6:10" x14ac:dyDescent="0.35">
      <c r="F5678" s="2">
        <v>5668</v>
      </c>
      <c r="G5678" s="3">
        <v>8.4784107564194452E-2</v>
      </c>
      <c r="H5678" s="4">
        <f t="shared" si="265"/>
        <v>84.784107564194457</v>
      </c>
      <c r="I5678" s="2">
        <f t="shared" si="264"/>
        <v>80.392566099355875</v>
      </c>
      <c r="J5678" s="24">
        <f t="shared" si="266"/>
        <v>0.99995634778838427</v>
      </c>
    </row>
    <row r="5679" spans="6:10" x14ac:dyDescent="0.35">
      <c r="F5679" s="2">
        <v>5669</v>
      </c>
      <c r="G5679" s="3">
        <v>5.249404923404468E-2</v>
      </c>
      <c r="H5679" s="4">
        <f t="shared" si="265"/>
        <v>52.494049234044681</v>
      </c>
      <c r="I5679" s="2">
        <f t="shared" si="264"/>
        <v>77.74296383256933</v>
      </c>
      <c r="J5679" s="24">
        <f t="shared" si="266"/>
        <v>0.99994310461818214</v>
      </c>
    </row>
    <row r="5680" spans="6:10" x14ac:dyDescent="0.35">
      <c r="F5680" s="2">
        <v>5670</v>
      </c>
      <c r="G5680" s="3">
        <v>6.0581953362392721E-2</v>
      </c>
      <c r="H5680" s="4">
        <f t="shared" si="265"/>
        <v>60.581953362392724</v>
      </c>
      <c r="I5680" s="2">
        <f t="shared" si="264"/>
        <v>78.406627208241034</v>
      </c>
      <c r="J5680" s="24">
        <f t="shared" si="266"/>
        <v>0.99994675798516786</v>
      </c>
    </row>
    <row r="5681" spans="6:10" x14ac:dyDescent="0.35">
      <c r="F5681" s="2">
        <v>5671</v>
      </c>
      <c r="G5681" s="3">
        <v>0.13122100511516843</v>
      </c>
      <c r="H5681" s="4">
        <f t="shared" si="265"/>
        <v>131.22100511516842</v>
      </c>
      <c r="I5681" s="2">
        <f t="shared" si="264"/>
        <v>84.203005453648103</v>
      </c>
      <c r="J5681" s="24">
        <f t="shared" si="266"/>
        <v>0.99997017908441466</v>
      </c>
    </row>
    <row r="5682" spans="6:10" x14ac:dyDescent="0.35">
      <c r="F5682" s="2">
        <v>5672</v>
      </c>
      <c r="G5682" s="3">
        <v>0.14063416053910266</v>
      </c>
      <c r="H5682" s="4">
        <f t="shared" si="265"/>
        <v>140.63416053910265</v>
      </c>
      <c r="I5682" s="2">
        <f t="shared" si="264"/>
        <v>84.975414028877651</v>
      </c>
      <c r="J5682" s="24">
        <f t="shared" si="266"/>
        <v>0.99997239576632235</v>
      </c>
    </row>
    <row r="5683" spans="6:10" x14ac:dyDescent="0.35">
      <c r="F5683" s="2">
        <v>5673</v>
      </c>
      <c r="G5683" s="3">
        <v>6.8764017711037087E-2</v>
      </c>
      <c r="H5683" s="4">
        <f t="shared" si="265"/>
        <v>68.764017711037084</v>
      </c>
      <c r="I5683" s="2">
        <f t="shared" si="264"/>
        <v>79.078017021895192</v>
      </c>
      <c r="J5683" s="24">
        <f t="shared" si="266"/>
        <v>0.99995021524285388</v>
      </c>
    </row>
    <row r="5684" spans="6:10" x14ac:dyDescent="0.35">
      <c r="F5684" s="2">
        <v>5674</v>
      </c>
      <c r="G5684" s="3">
        <v>0.15462168523265044</v>
      </c>
      <c r="H5684" s="4">
        <f t="shared" si="265"/>
        <v>154.62168523265044</v>
      </c>
      <c r="I5684" s="2">
        <f t="shared" si="264"/>
        <v>86.123178357942109</v>
      </c>
      <c r="J5684" s="24">
        <f t="shared" si="266"/>
        <v>0.99997538901908078</v>
      </c>
    </row>
    <row r="5685" spans="6:10" x14ac:dyDescent="0.35">
      <c r="F5685" s="2">
        <v>5675</v>
      </c>
      <c r="G5685" s="3">
        <v>0.17384802997973353</v>
      </c>
      <c r="H5685" s="4">
        <f t="shared" si="265"/>
        <v>173.84802997973352</v>
      </c>
      <c r="I5685" s="2">
        <f t="shared" si="264"/>
        <v>87.700820804512901</v>
      </c>
      <c r="J5685" s="24">
        <f t="shared" si="266"/>
        <v>0.9999789809645423</v>
      </c>
    </row>
    <row r="5686" spans="6:10" x14ac:dyDescent="0.35">
      <c r="F5686" s="2">
        <v>5676</v>
      </c>
      <c r="G5686" s="3">
        <v>0.10108756618984899</v>
      </c>
      <c r="H5686" s="4">
        <f t="shared" si="265"/>
        <v>101.08756618984899</v>
      </c>
      <c r="I5686" s="2">
        <f t="shared" si="264"/>
        <v>81.730367365904215</v>
      </c>
      <c r="J5686" s="24">
        <f t="shared" si="266"/>
        <v>0.99996181381422156</v>
      </c>
    </row>
    <row r="5687" spans="6:10" x14ac:dyDescent="0.35">
      <c r="F5687" s="2">
        <v>5677</v>
      </c>
      <c r="G5687" s="3">
        <v>0.1120614099538028</v>
      </c>
      <c r="H5687" s="4">
        <f t="shared" si="265"/>
        <v>112.06140995380279</v>
      </c>
      <c r="I5687" s="2">
        <f t="shared" si="264"/>
        <v>82.630840230184688</v>
      </c>
      <c r="J5687" s="24">
        <f t="shared" si="266"/>
        <v>0.9999651021042063</v>
      </c>
    </row>
    <row r="5688" spans="6:10" x14ac:dyDescent="0.35">
      <c r="F5688" s="2">
        <v>5678</v>
      </c>
      <c r="G5688" s="3">
        <v>0.10149998971759773</v>
      </c>
      <c r="H5688" s="4">
        <f t="shared" si="265"/>
        <v>101.49998971759773</v>
      </c>
      <c r="I5688" s="2">
        <f t="shared" si="264"/>
        <v>81.764209308920442</v>
      </c>
      <c r="J5688" s="24">
        <f t="shared" si="266"/>
        <v>0.99996194282527151</v>
      </c>
    </row>
    <row r="5689" spans="6:10" x14ac:dyDescent="0.35">
      <c r="F5689" s="2">
        <v>5679</v>
      </c>
      <c r="G5689" s="3">
        <v>0.1456493916423981</v>
      </c>
      <c r="H5689" s="4">
        <f t="shared" si="265"/>
        <v>145.64939164239809</v>
      </c>
      <c r="I5689" s="2">
        <f t="shared" si="264"/>
        <v>85.386945267498632</v>
      </c>
      <c r="J5689" s="24">
        <f t="shared" si="266"/>
        <v>0.99997350870916568</v>
      </c>
    </row>
    <row r="5690" spans="6:10" x14ac:dyDescent="0.35">
      <c r="F5690" s="2">
        <v>5680</v>
      </c>
      <c r="G5690" s="3">
        <v>5.6007803861392112E-2</v>
      </c>
      <c r="H5690" s="4">
        <f t="shared" si="265"/>
        <v>56.007803861392112</v>
      </c>
      <c r="I5690" s="2">
        <f t="shared" si="264"/>
        <v>78.031289487802297</v>
      </c>
      <c r="J5690" s="24">
        <f t="shared" si="266"/>
        <v>0.99994472163462067</v>
      </c>
    </row>
    <row r="5691" spans="6:10" x14ac:dyDescent="0.35">
      <c r="F5691" s="2">
        <v>5681</v>
      </c>
      <c r="G5691" s="3">
        <v>2.1476286316892523E-2</v>
      </c>
      <c r="H5691" s="4">
        <f t="shared" si="265"/>
        <v>21.476286316892523</v>
      </c>
      <c r="I5691" s="2">
        <f t="shared" si="264"/>
        <v>75.197761402284584</v>
      </c>
      <c r="J5691" s="24">
        <f t="shared" si="266"/>
        <v>0.99992661390929471</v>
      </c>
    </row>
    <row r="5692" spans="6:10" x14ac:dyDescent="0.35">
      <c r="F5692" s="2">
        <v>5682</v>
      </c>
      <c r="G5692" s="3">
        <v>0.14949296796500919</v>
      </c>
      <c r="H5692" s="4">
        <f t="shared" si="265"/>
        <v>149.4929679650092</v>
      </c>
      <c r="I5692" s="2">
        <f t="shared" si="264"/>
        <v>85.702334866143246</v>
      </c>
      <c r="J5692" s="24">
        <f t="shared" si="266"/>
        <v>0.99997433117883006</v>
      </c>
    </row>
    <row r="5693" spans="6:10" x14ac:dyDescent="0.35">
      <c r="F5693" s="2">
        <v>5683</v>
      </c>
      <c r="G5693" s="3">
        <v>7.8616967780157754E-2</v>
      </c>
      <c r="H5693" s="4">
        <f t="shared" si="265"/>
        <v>78.616967780157751</v>
      </c>
      <c r="I5693" s="2">
        <f t="shared" si="264"/>
        <v>79.886513512386216</v>
      </c>
      <c r="J5693" s="24">
        <f t="shared" si="266"/>
        <v>0.99995408190771984</v>
      </c>
    </row>
    <row r="5694" spans="6:10" x14ac:dyDescent="0.35">
      <c r="F5694" s="2">
        <v>5684</v>
      </c>
      <c r="G5694" s="3">
        <v>0.13217374989552577</v>
      </c>
      <c r="H5694" s="4">
        <f t="shared" si="265"/>
        <v>132.17374989552576</v>
      </c>
      <c r="I5694" s="2">
        <f t="shared" si="264"/>
        <v>84.281184151992136</v>
      </c>
      <c r="J5694" s="24">
        <f t="shared" si="266"/>
        <v>0.99997041131150766</v>
      </c>
    </row>
    <row r="5695" spans="6:10" x14ac:dyDescent="0.35">
      <c r="F5695" s="2">
        <v>5685</v>
      </c>
      <c r="G5695" s="3">
        <v>3.6888547608584552E-2</v>
      </c>
      <c r="H5695" s="4">
        <f t="shared" si="265"/>
        <v>36.888547608584553</v>
      </c>
      <c r="I5695" s="2">
        <f t="shared" si="264"/>
        <v>76.462434325363319</v>
      </c>
      <c r="J5695" s="24">
        <f t="shared" si="266"/>
        <v>0.99993533195882656</v>
      </c>
    </row>
    <row r="5696" spans="6:10" x14ac:dyDescent="0.35">
      <c r="F5696" s="2">
        <v>5686</v>
      </c>
      <c r="G5696" s="3">
        <v>9.1026207418339042E-2</v>
      </c>
      <c r="H5696" s="4">
        <f t="shared" si="265"/>
        <v>91.026207418339041</v>
      </c>
      <c r="I5696" s="2">
        <f t="shared" si="264"/>
        <v>80.904769631289611</v>
      </c>
      <c r="J5696" s="24">
        <f t="shared" si="266"/>
        <v>0.99995852737401258</v>
      </c>
    </row>
    <row r="5697" spans="6:10" x14ac:dyDescent="0.35">
      <c r="F5697" s="2">
        <v>5687</v>
      </c>
      <c r="G5697" s="3">
        <v>0.12272626456955765</v>
      </c>
      <c r="H5697" s="4">
        <f t="shared" si="265"/>
        <v>122.72626456955766</v>
      </c>
      <c r="I5697" s="2">
        <f t="shared" si="264"/>
        <v>83.505958592497095</v>
      </c>
      <c r="J5697" s="24">
        <f t="shared" si="266"/>
        <v>0.99996802626774361</v>
      </c>
    </row>
    <row r="5698" spans="6:10" x14ac:dyDescent="0.35">
      <c r="F5698" s="2">
        <v>5688</v>
      </c>
      <c r="G5698" s="3">
        <v>0.10355850950216165</v>
      </c>
      <c r="H5698" s="4">
        <f t="shared" si="265"/>
        <v>103.55850950216166</v>
      </c>
      <c r="I5698" s="2">
        <f t="shared" si="264"/>
        <v>81.93312379744934</v>
      </c>
      <c r="J5698" s="24">
        <f t="shared" si="266"/>
        <v>0.99996258026727614</v>
      </c>
    </row>
    <row r="5699" spans="6:10" x14ac:dyDescent="0.35">
      <c r="F5699" s="2">
        <v>5689</v>
      </c>
      <c r="G5699" s="3">
        <v>7.0613862967435853E-2</v>
      </c>
      <c r="H5699" s="4">
        <f t="shared" si="265"/>
        <v>70.61386296743585</v>
      </c>
      <c r="I5699" s="2">
        <f t="shared" si="264"/>
        <v>79.229808453624571</v>
      </c>
      <c r="J5699" s="24">
        <f t="shared" si="266"/>
        <v>0.99995096522635696</v>
      </c>
    </row>
    <row r="5700" spans="6:10" x14ac:dyDescent="0.35">
      <c r="F5700" s="2">
        <v>5690</v>
      </c>
      <c r="G5700" s="3">
        <v>0.1700476239830998</v>
      </c>
      <c r="H5700" s="4">
        <f t="shared" si="265"/>
        <v>170.04762398309981</v>
      </c>
      <c r="I5700" s="2">
        <f t="shared" si="264"/>
        <v>87.388973602490736</v>
      </c>
      <c r="J5700" s="24">
        <f t="shared" si="266"/>
        <v>0.99997831516436242</v>
      </c>
    </row>
    <row r="5701" spans="6:10" x14ac:dyDescent="0.35">
      <c r="F5701" s="2">
        <v>5691</v>
      </c>
      <c r="G5701" s="3">
        <v>0.10698473773582105</v>
      </c>
      <c r="H5701" s="4">
        <f t="shared" si="265"/>
        <v>106.98473773582106</v>
      </c>
      <c r="I5701" s="2">
        <f t="shared" si="264"/>
        <v>82.21426736187442</v>
      </c>
      <c r="J5701" s="24">
        <f t="shared" si="266"/>
        <v>0.99996361764800479</v>
      </c>
    </row>
    <row r="5702" spans="6:10" x14ac:dyDescent="0.35">
      <c r="F5702" s="2">
        <v>5692</v>
      </c>
      <c r="G5702" s="3">
        <v>8.8156337290689127E-2</v>
      </c>
      <c r="H5702" s="4">
        <f t="shared" si="265"/>
        <v>88.156337290689123</v>
      </c>
      <c r="I5702" s="2">
        <f t="shared" si="264"/>
        <v>80.669278746824276</v>
      </c>
      <c r="J5702" s="24">
        <f t="shared" si="266"/>
        <v>0.9999575391411526</v>
      </c>
    </row>
    <row r="5703" spans="6:10" x14ac:dyDescent="0.35">
      <c r="F5703" s="2">
        <v>5693</v>
      </c>
      <c r="G5703" s="3">
        <v>8.6054308730260626E-2</v>
      </c>
      <c r="H5703" s="4">
        <f t="shared" si="265"/>
        <v>86.05430873026063</v>
      </c>
      <c r="I5703" s="2">
        <f t="shared" si="264"/>
        <v>80.496794089732134</v>
      </c>
      <c r="J5703" s="24">
        <f t="shared" si="266"/>
        <v>0.99995680040375645</v>
      </c>
    </row>
    <row r="5704" spans="6:10" x14ac:dyDescent="0.35">
      <c r="F5704" s="2">
        <v>5694</v>
      </c>
      <c r="G5704" s="3">
        <v>2.9759135644819606E-2</v>
      </c>
      <c r="H5704" s="4">
        <f t="shared" si="265"/>
        <v>29.759135644819608</v>
      </c>
      <c r="I5704" s="2">
        <f t="shared" si="264"/>
        <v>75.87742125704041</v>
      </c>
      <c r="J5704" s="24">
        <f t="shared" si="266"/>
        <v>0.99993143594400957</v>
      </c>
    </row>
    <row r="5705" spans="6:10" x14ac:dyDescent="0.35">
      <c r="F5705" s="2">
        <v>5695</v>
      </c>
      <c r="G5705" s="3">
        <v>0.11867093972537782</v>
      </c>
      <c r="H5705" s="4">
        <f t="shared" si="265"/>
        <v>118.67093972537782</v>
      </c>
      <c r="I5705" s="2">
        <f t="shared" si="264"/>
        <v>83.17319369657055</v>
      </c>
      <c r="J5705" s="24">
        <f t="shared" si="266"/>
        <v>0.99996694439351708</v>
      </c>
    </row>
    <row r="5706" spans="6:10" x14ac:dyDescent="0.35">
      <c r="F5706" s="2">
        <v>5696</v>
      </c>
      <c r="G5706" s="3">
        <v>3.7277424680801932E-2</v>
      </c>
      <c r="H5706" s="4">
        <f t="shared" si="265"/>
        <v>37.277424680801936</v>
      </c>
      <c r="I5706" s="2">
        <f t="shared" si="264"/>
        <v>76.49434413368617</v>
      </c>
      <c r="J5706" s="24">
        <f t="shared" si="266"/>
        <v>0.99993553798441981</v>
      </c>
    </row>
    <row r="5707" spans="6:10" x14ac:dyDescent="0.35">
      <c r="F5707" s="2">
        <v>5697</v>
      </c>
      <c r="G5707" s="3">
        <v>0.12309465421150134</v>
      </c>
      <c r="H5707" s="4">
        <f t="shared" si="265"/>
        <v>123.09465421150134</v>
      </c>
      <c r="I5707" s="2">
        <f t="shared" ref="I5707:I5770" si="267">($D$18*G5707+$D$19*$D$11)*$D$10</f>
        <v>83.536187278378506</v>
      </c>
      <c r="J5707" s="24">
        <f t="shared" si="266"/>
        <v>0.99996812277419789</v>
      </c>
    </row>
    <row r="5708" spans="6:10" x14ac:dyDescent="0.35">
      <c r="F5708" s="2">
        <v>5698</v>
      </c>
      <c r="G5708" s="3">
        <v>9.8272395942016796E-2</v>
      </c>
      <c r="H5708" s="4">
        <f t="shared" ref="H5708:H5771" si="268">$D$10*G5708</f>
        <v>98.2723959420168</v>
      </c>
      <c r="I5708" s="2">
        <f t="shared" si="267"/>
        <v>81.499364950430689</v>
      </c>
      <c r="J5708" s="24">
        <f t="shared" ref="J5708:J5771" si="269">1-EXP(-(2+(I5708/$D$12)))</f>
        <v>0.99996092143672066</v>
      </c>
    </row>
    <row r="5709" spans="6:10" x14ac:dyDescent="0.35">
      <c r="F5709" s="2">
        <v>5699</v>
      </c>
      <c r="G5709" s="3">
        <v>4.8734887366829738E-2</v>
      </c>
      <c r="H5709" s="4">
        <f t="shared" si="268"/>
        <v>48.734887366829739</v>
      </c>
      <c r="I5709" s="2">
        <f t="shared" si="267"/>
        <v>77.434500970633593</v>
      </c>
      <c r="J5709" s="24">
        <f t="shared" si="269"/>
        <v>0.99994132225868904</v>
      </c>
    </row>
    <row r="5710" spans="6:10" x14ac:dyDescent="0.35">
      <c r="F5710" s="2">
        <v>5700</v>
      </c>
      <c r="G5710" s="3">
        <v>6.1740841126743468E-2</v>
      </c>
      <c r="H5710" s="4">
        <f t="shared" si="268"/>
        <v>61.740841126743469</v>
      </c>
      <c r="I5710" s="2">
        <f t="shared" si="267"/>
        <v>78.501721234271571</v>
      </c>
      <c r="J5710" s="24">
        <f t="shared" si="269"/>
        <v>0.99994726188523075</v>
      </c>
    </row>
    <row r="5711" spans="6:10" x14ac:dyDescent="0.35">
      <c r="F5711" s="2">
        <v>5701</v>
      </c>
      <c r="G5711" s="3">
        <v>8.2507393538195029E-2</v>
      </c>
      <c r="H5711" s="4">
        <f t="shared" si="268"/>
        <v>82.507393538195032</v>
      </c>
      <c r="I5711" s="2">
        <f t="shared" si="267"/>
        <v>80.205747401711079</v>
      </c>
      <c r="J5711" s="24">
        <f t="shared" si="269"/>
        <v>0.99995552461821424</v>
      </c>
    </row>
    <row r="5712" spans="6:10" x14ac:dyDescent="0.35">
      <c r="F5712" s="2">
        <v>5702</v>
      </c>
      <c r="G5712" s="3">
        <v>4.7193488586199608E-2</v>
      </c>
      <c r="H5712" s="4">
        <f t="shared" si="268"/>
        <v>47.193488586199607</v>
      </c>
      <c r="I5712" s="2">
        <f t="shared" si="267"/>
        <v>77.308019511188022</v>
      </c>
      <c r="J5712" s="24">
        <f t="shared" si="269"/>
        <v>0.99994057538069914</v>
      </c>
    </row>
    <row r="5713" spans="6:10" x14ac:dyDescent="0.35">
      <c r="F5713" s="2">
        <v>5703</v>
      </c>
      <c r="G5713" s="3">
        <v>0.11139349169795359</v>
      </c>
      <c r="H5713" s="4">
        <f t="shared" si="268"/>
        <v>111.39349169795359</v>
      </c>
      <c r="I5713" s="2">
        <f t="shared" si="267"/>
        <v>82.576033338644521</v>
      </c>
      <c r="J5713" s="24">
        <f t="shared" si="269"/>
        <v>0.99996491031459778</v>
      </c>
    </row>
    <row r="5714" spans="6:10" x14ac:dyDescent="0.35">
      <c r="F5714" s="2">
        <v>5704</v>
      </c>
      <c r="G5714" s="3">
        <v>0.14300022327452933</v>
      </c>
      <c r="H5714" s="4">
        <f t="shared" si="268"/>
        <v>143.00022327452933</v>
      </c>
      <c r="I5714" s="2">
        <f t="shared" si="267"/>
        <v>85.169564349792125</v>
      </c>
      <c r="J5714" s="24">
        <f t="shared" si="269"/>
        <v>0.99997292653429415</v>
      </c>
    </row>
    <row r="5715" spans="6:10" x14ac:dyDescent="0.35">
      <c r="F5715" s="2">
        <v>5705</v>
      </c>
      <c r="G5715" s="3">
        <v>9.7148806689258002E-2</v>
      </c>
      <c r="H5715" s="4">
        <f t="shared" si="268"/>
        <v>97.148806689257995</v>
      </c>
      <c r="I5715" s="2">
        <f t="shared" si="267"/>
        <v>81.407167389168706</v>
      </c>
      <c r="J5715" s="24">
        <f t="shared" si="269"/>
        <v>0.99996055947586604</v>
      </c>
    </row>
    <row r="5716" spans="6:10" x14ac:dyDescent="0.35">
      <c r="F5716" s="2">
        <v>5706</v>
      </c>
      <c r="G5716" s="3">
        <v>4.2154187127806331E-2</v>
      </c>
      <c r="H5716" s="4">
        <f t="shared" si="268"/>
        <v>42.154187127806331</v>
      </c>
      <c r="I5716" s="2">
        <f t="shared" si="267"/>
        <v>76.894513148620931</v>
      </c>
      <c r="J5716" s="24">
        <f t="shared" si="269"/>
        <v>0.99993806662297946</v>
      </c>
    </row>
    <row r="5717" spans="6:10" x14ac:dyDescent="0.35">
      <c r="F5717" s="2">
        <v>5707</v>
      </c>
      <c r="G5717" s="3">
        <v>6.5813734812177394E-2</v>
      </c>
      <c r="H5717" s="4">
        <f t="shared" si="268"/>
        <v>65.813734812177387</v>
      </c>
      <c r="I5717" s="2">
        <f t="shared" si="267"/>
        <v>78.83592776406374</v>
      </c>
      <c r="J5717" s="24">
        <f t="shared" si="269"/>
        <v>0.99994899530019299</v>
      </c>
    </row>
    <row r="5718" spans="6:10" x14ac:dyDescent="0.35">
      <c r="F5718" s="2">
        <v>5708</v>
      </c>
      <c r="G5718" s="3">
        <v>5.5709199902500152E-2</v>
      </c>
      <c r="H5718" s="4">
        <f t="shared" si="268"/>
        <v>55.709199902500153</v>
      </c>
      <c r="I5718" s="2">
        <f t="shared" si="267"/>
        <v>78.006787155899957</v>
      </c>
      <c r="J5718" s="24">
        <f t="shared" si="269"/>
        <v>0.99994458602366376</v>
      </c>
    </row>
    <row r="5719" spans="6:10" x14ac:dyDescent="0.35">
      <c r="F5719" s="2">
        <v>5709</v>
      </c>
      <c r="G5719" s="3">
        <v>9.4312660880812749E-2</v>
      </c>
      <c r="H5719" s="4">
        <f t="shared" si="268"/>
        <v>94.312660880812743</v>
      </c>
      <c r="I5719" s="2">
        <f t="shared" si="267"/>
        <v>81.174443797090916</v>
      </c>
      <c r="J5719" s="24">
        <f t="shared" si="269"/>
        <v>0.9999596308379356</v>
      </c>
    </row>
    <row r="5720" spans="6:10" x14ac:dyDescent="0.35">
      <c r="F5720" s="2">
        <v>5710</v>
      </c>
      <c r="G5720" s="3">
        <v>0.19959721123655441</v>
      </c>
      <c r="H5720" s="4">
        <f t="shared" si="268"/>
        <v>199.59721123655441</v>
      </c>
      <c r="I5720" s="2">
        <f t="shared" si="267"/>
        <v>89.813702990367204</v>
      </c>
      <c r="J5720" s="24">
        <f t="shared" si="269"/>
        <v>0.99998298423514198</v>
      </c>
    </row>
    <row r="5721" spans="6:10" x14ac:dyDescent="0.35">
      <c r="F5721" s="2">
        <v>5711</v>
      </c>
      <c r="G5721" s="3">
        <v>8.1346855742094423E-2</v>
      </c>
      <c r="H5721" s="4">
        <f t="shared" si="268"/>
        <v>81.346855742094419</v>
      </c>
      <c r="I5721" s="2">
        <f t="shared" si="267"/>
        <v>80.11051798020307</v>
      </c>
      <c r="J5721" s="24">
        <f t="shared" si="269"/>
        <v>0.99995509905865287</v>
      </c>
    </row>
    <row r="5722" spans="6:10" x14ac:dyDescent="0.35">
      <c r="F5722" s="2">
        <v>5712</v>
      </c>
      <c r="G5722" s="3">
        <v>7.6559762229406386E-2</v>
      </c>
      <c r="H5722" s="4">
        <f t="shared" si="268"/>
        <v>76.559762229406388</v>
      </c>
      <c r="I5722" s="2">
        <f t="shared" si="267"/>
        <v>79.717706865003137</v>
      </c>
      <c r="J5722" s="24">
        <f t="shared" si="269"/>
        <v>0.99995330020049256</v>
      </c>
    </row>
    <row r="5723" spans="6:10" x14ac:dyDescent="0.35">
      <c r="F5723" s="2">
        <v>5713</v>
      </c>
      <c r="G5723" s="3">
        <v>6.0490631531031014E-2</v>
      </c>
      <c r="H5723" s="4">
        <f t="shared" si="268"/>
        <v>60.490631531031013</v>
      </c>
      <c r="I5723" s="2">
        <f t="shared" si="267"/>
        <v>78.399133677913241</v>
      </c>
      <c r="J5723" s="24">
        <f t="shared" si="269"/>
        <v>0.99994671807315039</v>
      </c>
    </row>
    <row r="5724" spans="6:10" x14ac:dyDescent="0.35">
      <c r="F5724" s="2">
        <v>5714</v>
      </c>
      <c r="G5724" s="3">
        <v>8.2529194873059541E-2</v>
      </c>
      <c r="H5724" s="4">
        <f t="shared" si="268"/>
        <v>82.529194873059538</v>
      </c>
      <c r="I5724" s="2">
        <f t="shared" si="267"/>
        <v>80.207536338283603</v>
      </c>
      <c r="J5724" s="24">
        <f t="shared" si="269"/>
        <v>0.99995553257386627</v>
      </c>
    </row>
    <row r="5725" spans="6:10" x14ac:dyDescent="0.35">
      <c r="F5725" s="2">
        <v>5715</v>
      </c>
      <c r="G5725" s="3">
        <v>3.5955336450484029E-2</v>
      </c>
      <c r="H5725" s="4">
        <f t="shared" si="268"/>
        <v>35.955336450484026</v>
      </c>
      <c r="I5725" s="2">
        <f t="shared" si="267"/>
        <v>76.38585848351714</v>
      </c>
      <c r="J5725" s="24">
        <f t="shared" si="269"/>
        <v>0.99993483485698675</v>
      </c>
    </row>
    <row r="5726" spans="6:10" x14ac:dyDescent="0.35">
      <c r="F5726" s="2">
        <v>5716</v>
      </c>
      <c r="G5726" s="3">
        <v>6.4125161621621268E-2</v>
      </c>
      <c r="H5726" s="4">
        <f t="shared" si="268"/>
        <v>64.125161621621274</v>
      </c>
      <c r="I5726" s="2">
        <f t="shared" si="267"/>
        <v>78.697369719120388</v>
      </c>
      <c r="J5726" s="24">
        <f t="shared" si="269"/>
        <v>0.99994828367032706</v>
      </c>
    </row>
    <row r="5727" spans="6:10" x14ac:dyDescent="0.35">
      <c r="F5727" s="2">
        <v>5717</v>
      </c>
      <c r="G5727" s="3">
        <v>4.766540691122001E-2</v>
      </c>
      <c r="H5727" s="4">
        <f t="shared" si="268"/>
        <v>47.66540691122001</v>
      </c>
      <c r="I5727" s="2">
        <f t="shared" si="267"/>
        <v>77.346743376314791</v>
      </c>
      <c r="J5727" s="24">
        <f t="shared" si="269"/>
        <v>0.99994080505082072</v>
      </c>
    </row>
    <row r="5728" spans="6:10" x14ac:dyDescent="0.35">
      <c r="F5728" s="2">
        <v>5718</v>
      </c>
      <c r="G5728" s="3">
        <v>0.11458192278663215</v>
      </c>
      <c r="H5728" s="4">
        <f t="shared" si="268"/>
        <v>114.58192278663215</v>
      </c>
      <c r="I5728" s="2">
        <f t="shared" si="267"/>
        <v>82.837664152490632</v>
      </c>
      <c r="J5728" s="24">
        <f t="shared" si="269"/>
        <v>0.99996581646338245</v>
      </c>
    </row>
    <row r="5729" spans="6:10" x14ac:dyDescent="0.35">
      <c r="F5729" s="2">
        <v>5719</v>
      </c>
      <c r="G5729" s="3">
        <v>8.29847180436281E-2</v>
      </c>
      <c r="H5729" s="4">
        <f t="shared" si="268"/>
        <v>82.984718043628106</v>
      </c>
      <c r="I5729" s="2">
        <f t="shared" si="267"/>
        <v>80.24491487792487</v>
      </c>
      <c r="J5729" s="24">
        <f t="shared" si="269"/>
        <v>0.99995569847635857</v>
      </c>
    </row>
    <row r="5730" spans="6:10" x14ac:dyDescent="0.35">
      <c r="F5730" s="2">
        <v>5720</v>
      </c>
      <c r="G5730" s="3">
        <v>2.837013915460021E-2</v>
      </c>
      <c r="H5730" s="4">
        <f t="shared" si="268"/>
        <v>28.37013915460021</v>
      </c>
      <c r="I5730" s="2">
        <f t="shared" si="267"/>
        <v>75.763445363549778</v>
      </c>
      <c r="J5730" s="24">
        <f t="shared" si="269"/>
        <v>0.99993065000867931</v>
      </c>
    </row>
    <row r="5731" spans="6:10" x14ac:dyDescent="0.35">
      <c r="F5731" s="2">
        <v>5721</v>
      </c>
      <c r="G5731" s="3">
        <v>0.14908518364218196</v>
      </c>
      <c r="H5731" s="4">
        <f t="shared" si="268"/>
        <v>149.08518364218196</v>
      </c>
      <c r="I5731" s="2">
        <f t="shared" si="267"/>
        <v>85.668873599053668</v>
      </c>
      <c r="J5731" s="24">
        <f t="shared" si="269"/>
        <v>0.99997424514384026</v>
      </c>
    </row>
    <row r="5732" spans="6:10" x14ac:dyDescent="0.35">
      <c r="F5732" s="2">
        <v>5722</v>
      </c>
      <c r="G5732" s="3">
        <v>3.49821910971128E-2</v>
      </c>
      <c r="H5732" s="4">
        <f t="shared" si="268"/>
        <v>34.982191097112796</v>
      </c>
      <c r="I5732" s="2">
        <f t="shared" si="267"/>
        <v>76.306005789915858</v>
      </c>
      <c r="J5732" s="24">
        <f t="shared" si="269"/>
        <v>0.99993431241261355</v>
      </c>
    </row>
    <row r="5733" spans="6:10" x14ac:dyDescent="0.35">
      <c r="F5733" s="2">
        <v>5723</v>
      </c>
      <c r="G5733" s="3">
        <v>9.5373510960854377E-2</v>
      </c>
      <c r="H5733" s="4">
        <f t="shared" si="268"/>
        <v>95.373510960854375</v>
      </c>
      <c r="I5733" s="2">
        <f t="shared" si="267"/>
        <v>81.261493214842346</v>
      </c>
      <c r="J5733" s="24">
        <f t="shared" si="269"/>
        <v>0.99995998072406234</v>
      </c>
    </row>
    <row r="5734" spans="6:10" x14ac:dyDescent="0.35">
      <c r="F5734" s="2">
        <v>5724</v>
      </c>
      <c r="G5734" s="3">
        <v>7.6033784738049531E-2</v>
      </c>
      <c r="H5734" s="4">
        <f t="shared" si="268"/>
        <v>76.033784738049533</v>
      </c>
      <c r="I5734" s="2">
        <f t="shared" si="267"/>
        <v>79.674547105453357</v>
      </c>
      <c r="J5734" s="24">
        <f t="shared" si="269"/>
        <v>0.99995309820970057</v>
      </c>
    </row>
    <row r="5735" spans="6:10" x14ac:dyDescent="0.35">
      <c r="F5735" s="2">
        <v>5725</v>
      </c>
      <c r="G5735" s="3">
        <v>0.12868560329289289</v>
      </c>
      <c r="H5735" s="4">
        <f t="shared" si="268"/>
        <v>128.68560329289289</v>
      </c>
      <c r="I5735" s="2">
        <f t="shared" si="267"/>
        <v>83.994959796163386</v>
      </c>
      <c r="J5735" s="24">
        <f t="shared" si="269"/>
        <v>0.99996955217453365</v>
      </c>
    </row>
    <row r="5736" spans="6:10" x14ac:dyDescent="0.35">
      <c r="F5736" s="2">
        <v>5726</v>
      </c>
      <c r="G5736" s="3">
        <v>7.1994893448382974E-2</v>
      </c>
      <c r="H5736" s="4">
        <f t="shared" si="268"/>
        <v>71.994893448382967</v>
      </c>
      <c r="I5736" s="2">
        <f t="shared" si="267"/>
        <v>79.343130685978736</v>
      </c>
      <c r="J5736" s="24">
        <f t="shared" si="269"/>
        <v>0.99995151776271252</v>
      </c>
    </row>
    <row r="5737" spans="6:10" x14ac:dyDescent="0.35">
      <c r="F5737" s="2">
        <v>5727</v>
      </c>
      <c r="G5737" s="3">
        <v>2.7373484982345916E-2</v>
      </c>
      <c r="H5737" s="4">
        <f t="shared" si="268"/>
        <v>27.373484982345918</v>
      </c>
      <c r="I5737" s="2">
        <f t="shared" si="267"/>
        <v>75.681663623578686</v>
      </c>
      <c r="J5737" s="24">
        <f t="shared" si="269"/>
        <v>0.99993008052689702</v>
      </c>
    </row>
    <row r="5738" spans="6:10" x14ac:dyDescent="0.35">
      <c r="F5738" s="2">
        <v>5728</v>
      </c>
      <c r="G5738" s="3">
        <v>4.6804672796254956E-2</v>
      </c>
      <c r="H5738" s="4">
        <f t="shared" si="268"/>
        <v>46.804672796254955</v>
      </c>
      <c r="I5738" s="2">
        <f t="shared" si="267"/>
        <v>77.276114731460893</v>
      </c>
      <c r="J5738" s="24">
        <f t="shared" si="269"/>
        <v>0.99994038548499231</v>
      </c>
    </row>
    <row r="5739" spans="6:10" x14ac:dyDescent="0.35">
      <c r="F5739" s="2">
        <v>5729</v>
      </c>
      <c r="G5739" s="3">
        <v>0.13927245205706321</v>
      </c>
      <c r="H5739" s="4">
        <f t="shared" si="268"/>
        <v>139.27245205706322</v>
      </c>
      <c r="I5739" s="2">
        <f t="shared" si="267"/>
        <v>84.86367728799523</v>
      </c>
      <c r="J5739" s="24">
        <f t="shared" si="269"/>
        <v>0.99997208559596762</v>
      </c>
    </row>
    <row r="5740" spans="6:10" x14ac:dyDescent="0.35">
      <c r="F5740" s="2">
        <v>5730</v>
      </c>
      <c r="G5740" s="3">
        <v>0.14203545841671383</v>
      </c>
      <c r="H5740" s="4">
        <f t="shared" si="268"/>
        <v>142.03545841671382</v>
      </c>
      <c r="I5740" s="2">
        <f t="shared" si="267"/>
        <v>85.090399328532413</v>
      </c>
      <c r="J5740" s="24">
        <f t="shared" si="269"/>
        <v>0.99997271135654153</v>
      </c>
    </row>
    <row r="5741" spans="6:10" x14ac:dyDescent="0.35">
      <c r="F5741" s="2">
        <v>5731</v>
      </c>
      <c r="G5741" s="3">
        <v>0.14262989269331997</v>
      </c>
      <c r="H5741" s="4">
        <f t="shared" si="268"/>
        <v>142.62989269331996</v>
      </c>
      <c r="I5741" s="2">
        <f t="shared" si="267"/>
        <v>85.139176397642885</v>
      </c>
      <c r="J5741" s="24">
        <f t="shared" si="269"/>
        <v>0.99997284413844745</v>
      </c>
    </row>
    <row r="5742" spans="6:10" x14ac:dyDescent="0.35">
      <c r="F5742" s="2">
        <v>5732</v>
      </c>
      <c r="G5742" s="3">
        <v>0.11008039147051438</v>
      </c>
      <c r="H5742" s="4">
        <f t="shared" si="268"/>
        <v>110.08039147051437</v>
      </c>
      <c r="I5742" s="2">
        <f t="shared" si="267"/>
        <v>82.46828521061181</v>
      </c>
      <c r="J5742" s="24">
        <f t="shared" si="269"/>
        <v>0.99996453018557441</v>
      </c>
    </row>
    <row r="5743" spans="6:10" x14ac:dyDescent="0.35">
      <c r="F5743" s="2">
        <v>5733</v>
      </c>
      <c r="G5743" s="3">
        <v>9.4389373742832239E-2</v>
      </c>
      <c r="H5743" s="4">
        <f t="shared" si="268"/>
        <v>94.389373742832234</v>
      </c>
      <c r="I5743" s="2">
        <f t="shared" si="267"/>
        <v>81.180738569649719</v>
      </c>
      <c r="J5743" s="24">
        <f t="shared" si="269"/>
        <v>0.9999596562414087</v>
      </c>
    </row>
    <row r="5744" spans="6:10" x14ac:dyDescent="0.35">
      <c r="F5744" s="2">
        <v>5734</v>
      </c>
      <c r="G5744" s="3">
        <v>0.11776458282690354</v>
      </c>
      <c r="H5744" s="4">
        <f t="shared" si="268"/>
        <v>117.76458282690353</v>
      </c>
      <c r="I5744" s="2">
        <f t="shared" si="267"/>
        <v>83.098821415537131</v>
      </c>
      <c r="J5744" s="24">
        <f t="shared" si="269"/>
        <v>0.99996669763496915</v>
      </c>
    </row>
    <row r="5745" spans="6:10" x14ac:dyDescent="0.35">
      <c r="F5745" s="2">
        <v>5735</v>
      </c>
      <c r="G5745" s="3">
        <v>3.6710891004644183E-2</v>
      </c>
      <c r="H5745" s="4">
        <f t="shared" si="268"/>
        <v>36.710891004644182</v>
      </c>
      <c r="I5745" s="2">
        <f t="shared" si="267"/>
        <v>76.447856484230385</v>
      </c>
      <c r="J5745" s="24">
        <f t="shared" si="269"/>
        <v>0.99993523761803604</v>
      </c>
    </row>
    <row r="5746" spans="6:10" x14ac:dyDescent="0.35">
      <c r="F5746" s="2">
        <v>5736</v>
      </c>
      <c r="G5746" s="3">
        <v>0.10962483864216903</v>
      </c>
      <c r="H5746" s="4">
        <f t="shared" si="268"/>
        <v>109.62483864216902</v>
      </c>
      <c r="I5746" s="2">
        <f t="shared" si="267"/>
        <v>82.430904237363521</v>
      </c>
      <c r="J5746" s="24">
        <f t="shared" si="269"/>
        <v>0.99996439734783049</v>
      </c>
    </row>
    <row r="5747" spans="6:10" x14ac:dyDescent="0.35">
      <c r="F5747" s="2">
        <v>5737</v>
      </c>
      <c r="G5747" s="3">
        <v>0.10700998000211191</v>
      </c>
      <c r="H5747" s="4">
        <f t="shared" si="268"/>
        <v>107.00998000211192</v>
      </c>
      <c r="I5747" s="2">
        <f t="shared" si="267"/>
        <v>82.216338648500752</v>
      </c>
      <c r="J5747" s="24">
        <f t="shared" si="269"/>
        <v>0.99996362518305226</v>
      </c>
    </row>
    <row r="5748" spans="6:10" x14ac:dyDescent="0.35">
      <c r="F5748" s="2">
        <v>5738</v>
      </c>
      <c r="G5748" s="3">
        <v>0.15397135492290856</v>
      </c>
      <c r="H5748" s="4">
        <f t="shared" si="268"/>
        <v>153.97135492290855</v>
      </c>
      <c r="I5748" s="2">
        <f t="shared" si="267"/>
        <v>86.069814667940875</v>
      </c>
      <c r="J5748" s="24">
        <f t="shared" si="269"/>
        <v>0.99997525733475956</v>
      </c>
    </row>
    <row r="5749" spans="6:10" x14ac:dyDescent="0.35">
      <c r="F5749" s="2">
        <v>5739</v>
      </c>
      <c r="G5749" s="3">
        <v>3.6589098519189497E-2</v>
      </c>
      <c r="H5749" s="4">
        <f t="shared" si="268"/>
        <v>36.589098519189498</v>
      </c>
      <c r="I5749" s="2">
        <f t="shared" si="267"/>
        <v>76.437862645190563</v>
      </c>
      <c r="J5749" s="24">
        <f t="shared" si="269"/>
        <v>0.99993517286320177</v>
      </c>
    </row>
    <row r="5750" spans="6:10" x14ac:dyDescent="0.35">
      <c r="F5750" s="2">
        <v>5740</v>
      </c>
      <c r="G5750" s="3">
        <v>0.15618293726546634</v>
      </c>
      <c r="H5750" s="4">
        <f t="shared" si="268"/>
        <v>156.18293726546634</v>
      </c>
      <c r="I5750" s="2">
        <f t="shared" si="267"/>
        <v>86.251288901530444</v>
      </c>
      <c r="J5750" s="24">
        <f t="shared" si="269"/>
        <v>0.99997570230067667</v>
      </c>
    </row>
    <row r="5751" spans="6:10" x14ac:dyDescent="0.35">
      <c r="F5751" s="2">
        <v>5741</v>
      </c>
      <c r="G5751" s="3">
        <v>7.2535108929907749E-2</v>
      </c>
      <c r="H5751" s="4">
        <f t="shared" si="268"/>
        <v>72.53510892990775</v>
      </c>
      <c r="I5751" s="2">
        <f t="shared" si="267"/>
        <v>79.387458762124226</v>
      </c>
      <c r="J5751" s="24">
        <f t="shared" si="269"/>
        <v>0.99995173219951339</v>
      </c>
    </row>
    <row r="5752" spans="6:10" x14ac:dyDescent="0.35">
      <c r="F5752" s="2">
        <v>5742</v>
      </c>
      <c r="G5752" s="3">
        <v>3.7800074844943313E-2</v>
      </c>
      <c r="H5752" s="4">
        <f t="shared" si="268"/>
        <v>37.80007484494331</v>
      </c>
      <c r="I5752" s="2">
        <f t="shared" si="267"/>
        <v>76.537230865121771</v>
      </c>
      <c r="J5752" s="24">
        <f t="shared" si="269"/>
        <v>0.99993581384896557</v>
      </c>
    </row>
    <row r="5753" spans="6:10" x14ac:dyDescent="0.35">
      <c r="F5753" s="2">
        <v>5743</v>
      </c>
      <c r="G5753" s="3">
        <v>8.9043544330146357E-2</v>
      </c>
      <c r="H5753" s="4">
        <f t="shared" si="268"/>
        <v>89.043544330146361</v>
      </c>
      <c r="I5753" s="2">
        <f t="shared" si="267"/>
        <v>80.742079661546057</v>
      </c>
      <c r="J5753" s="24">
        <f t="shared" si="269"/>
        <v>0.99995784713760749</v>
      </c>
    </row>
    <row r="5754" spans="6:10" x14ac:dyDescent="0.35">
      <c r="F5754" s="2">
        <v>5744</v>
      </c>
      <c r="G5754" s="3">
        <v>6.3046595311905068E-2</v>
      </c>
      <c r="H5754" s="4">
        <f t="shared" si="268"/>
        <v>63.046595311905065</v>
      </c>
      <c r="I5754" s="2">
        <f t="shared" si="267"/>
        <v>78.608866573356934</v>
      </c>
      <c r="J5754" s="24">
        <f t="shared" si="269"/>
        <v>0.9999478239331322</v>
      </c>
    </row>
    <row r="5755" spans="6:10" x14ac:dyDescent="0.35">
      <c r="F5755" s="2">
        <v>5745</v>
      </c>
      <c r="G5755" s="3">
        <v>8.2098169156071904E-2</v>
      </c>
      <c r="H5755" s="4">
        <f t="shared" si="268"/>
        <v>82.098169156071904</v>
      </c>
      <c r="I5755" s="2">
        <f t="shared" si="267"/>
        <v>80.172167968703818</v>
      </c>
      <c r="J5755" s="24">
        <f t="shared" si="269"/>
        <v>0.99995537502137566</v>
      </c>
    </row>
    <row r="5756" spans="6:10" x14ac:dyDescent="0.35">
      <c r="F5756" s="2">
        <v>5746</v>
      </c>
      <c r="G5756" s="3">
        <v>6.19814945369574E-2</v>
      </c>
      <c r="H5756" s="4">
        <f t="shared" si="268"/>
        <v>61.981494536957399</v>
      </c>
      <c r="I5756" s="2">
        <f t="shared" si="267"/>
        <v>78.521468359367873</v>
      </c>
      <c r="J5756" s="24">
        <f t="shared" si="269"/>
        <v>0.99994736592508759</v>
      </c>
    </row>
    <row r="5757" spans="6:10" x14ac:dyDescent="0.35">
      <c r="F5757" s="2">
        <v>5747</v>
      </c>
      <c r="G5757" s="3">
        <v>5.5765779443898406E-2</v>
      </c>
      <c r="H5757" s="4">
        <f t="shared" si="268"/>
        <v>55.765779443898403</v>
      </c>
      <c r="I5757" s="2">
        <f t="shared" si="267"/>
        <v>78.011429862940304</v>
      </c>
      <c r="J5757" s="24">
        <f t="shared" si="269"/>
        <v>0.99994461174477822</v>
      </c>
    </row>
    <row r="5758" spans="6:10" x14ac:dyDescent="0.35">
      <c r="F5758" s="2">
        <v>5748</v>
      </c>
      <c r="G5758" s="3">
        <v>0.14499560304187528</v>
      </c>
      <c r="H5758" s="4">
        <f t="shared" si="268"/>
        <v>144.99560304187528</v>
      </c>
      <c r="I5758" s="2">
        <f t="shared" si="267"/>
        <v>85.333297802999411</v>
      </c>
      <c r="J5758" s="24">
        <f t="shared" si="269"/>
        <v>0.9999733662082082</v>
      </c>
    </row>
    <row r="5759" spans="6:10" x14ac:dyDescent="0.35">
      <c r="F5759" s="2">
        <v>5749</v>
      </c>
      <c r="G5759" s="3">
        <v>8.2328839084796157E-2</v>
      </c>
      <c r="H5759" s="4">
        <f t="shared" si="268"/>
        <v>82.328839084796158</v>
      </c>
      <c r="I5759" s="2">
        <f t="shared" si="267"/>
        <v>80.191095886386037</v>
      </c>
      <c r="J5759" s="24">
        <f t="shared" si="269"/>
        <v>0.99995545940728015</v>
      </c>
    </row>
    <row r="5760" spans="6:10" x14ac:dyDescent="0.35">
      <c r="F5760" s="2">
        <v>5750</v>
      </c>
      <c r="G5760" s="3">
        <v>9.854433804691326E-2</v>
      </c>
      <c r="H5760" s="4">
        <f t="shared" si="268"/>
        <v>98.544338046913253</v>
      </c>
      <c r="I5760" s="2">
        <f t="shared" si="267"/>
        <v>81.521679509611758</v>
      </c>
      <c r="J5760" s="24">
        <f t="shared" si="269"/>
        <v>0.99996100854159042</v>
      </c>
    </row>
    <row r="5761" spans="6:10" x14ac:dyDescent="0.35">
      <c r="F5761" s="2">
        <v>5751</v>
      </c>
      <c r="G5761" s="3">
        <v>8.5279513450520594E-2</v>
      </c>
      <c r="H5761" s="4">
        <f t="shared" si="268"/>
        <v>85.279513450520597</v>
      </c>
      <c r="I5761" s="2">
        <f t="shared" si="267"/>
        <v>80.433217266534569</v>
      </c>
      <c r="J5761" s="24">
        <f t="shared" si="269"/>
        <v>0.99995652487952758</v>
      </c>
    </row>
    <row r="5762" spans="6:10" x14ac:dyDescent="0.35">
      <c r="F5762" s="2">
        <v>5752</v>
      </c>
      <c r="G5762" s="3">
        <v>0.11574053811849709</v>
      </c>
      <c r="H5762" s="4">
        <f t="shared" si="268"/>
        <v>115.74053811849708</v>
      </c>
      <c r="I5762" s="2">
        <f t="shared" si="267"/>
        <v>82.932735823723149</v>
      </c>
      <c r="J5762" s="24">
        <f t="shared" si="269"/>
        <v>0.99996613991200156</v>
      </c>
    </row>
    <row r="5763" spans="6:10" x14ac:dyDescent="0.35">
      <c r="F5763" s="2">
        <v>5753</v>
      </c>
      <c r="G5763" s="3">
        <v>0.13406173804630828</v>
      </c>
      <c r="H5763" s="4">
        <f t="shared" si="268"/>
        <v>134.06173804630828</v>
      </c>
      <c r="I5763" s="2">
        <f t="shared" si="267"/>
        <v>84.43610544797842</v>
      </c>
      <c r="J5763" s="24">
        <f t="shared" si="269"/>
        <v>0.99997086617083719</v>
      </c>
    </row>
    <row r="5764" spans="6:10" x14ac:dyDescent="0.35">
      <c r="F5764" s="2">
        <v>5754</v>
      </c>
      <c r="G5764" s="3">
        <v>8.5673021407552757E-2</v>
      </c>
      <c r="H5764" s="4">
        <f t="shared" si="268"/>
        <v>85.673021407552753</v>
      </c>
      <c r="I5764" s="2">
        <f t="shared" si="267"/>
        <v>80.465507068066998</v>
      </c>
      <c r="J5764" s="24">
        <f t="shared" si="269"/>
        <v>0.99995666503342984</v>
      </c>
    </row>
    <row r="5765" spans="6:10" x14ac:dyDescent="0.35">
      <c r="F5765" s="2">
        <v>5755</v>
      </c>
      <c r="G5765" s="3">
        <v>5.9905892285700181E-2</v>
      </c>
      <c r="H5765" s="4">
        <f t="shared" si="268"/>
        <v>59.905892285700183</v>
      </c>
      <c r="I5765" s="2">
        <f t="shared" si="267"/>
        <v>78.351152147063502</v>
      </c>
      <c r="J5765" s="24">
        <f t="shared" si="269"/>
        <v>0.99994646180399105</v>
      </c>
    </row>
    <row r="5766" spans="6:10" x14ac:dyDescent="0.35">
      <c r="F5766" s="2">
        <v>5756</v>
      </c>
      <c r="G5766" s="3">
        <v>3.8082010700030283E-3</v>
      </c>
      <c r="H5766" s="4">
        <f t="shared" si="268"/>
        <v>3.8082010700030282</v>
      </c>
      <c r="I5766" s="2">
        <f t="shared" si="267"/>
        <v>73.747983943188885</v>
      </c>
      <c r="J5766" s="24">
        <f t="shared" si="269"/>
        <v>0.99991516466319164</v>
      </c>
    </row>
    <row r="5767" spans="6:10" x14ac:dyDescent="0.35">
      <c r="F5767" s="2">
        <v>5757</v>
      </c>
      <c r="G5767" s="3">
        <v>2.4746122855037328E-2</v>
      </c>
      <c r="H5767" s="4">
        <f t="shared" si="268"/>
        <v>24.746122855037328</v>
      </c>
      <c r="I5767" s="2">
        <f t="shared" si="267"/>
        <v>75.466072044987897</v>
      </c>
      <c r="J5767" s="24">
        <f t="shared" si="269"/>
        <v>0.9999285567553432</v>
      </c>
    </row>
    <row r="5768" spans="6:10" x14ac:dyDescent="0.35">
      <c r="F5768" s="2">
        <v>5758</v>
      </c>
      <c r="G5768" s="3">
        <v>0.11032346019421167</v>
      </c>
      <c r="H5768" s="4">
        <f t="shared" si="268"/>
        <v>110.32346019421168</v>
      </c>
      <c r="I5768" s="2">
        <f t="shared" si="267"/>
        <v>82.488230527362504</v>
      </c>
      <c r="J5768" s="24">
        <f t="shared" si="269"/>
        <v>0.99996460086073746</v>
      </c>
    </row>
    <row r="5769" spans="6:10" x14ac:dyDescent="0.35">
      <c r="F5769" s="2">
        <v>5759</v>
      </c>
      <c r="G5769" s="3">
        <v>7.976190196227817E-2</v>
      </c>
      <c r="H5769" s="4">
        <f t="shared" si="268"/>
        <v>79.761901962278174</v>
      </c>
      <c r="I5769" s="2">
        <f t="shared" si="267"/>
        <v>79.98046255928017</v>
      </c>
      <c r="J5769" s="24">
        <f t="shared" si="269"/>
        <v>0.99995451128368906</v>
      </c>
    </row>
    <row r="5770" spans="6:10" x14ac:dyDescent="0.35">
      <c r="F5770" s="2">
        <v>5760</v>
      </c>
      <c r="G5770" s="3">
        <v>5.5431793654351164E-2</v>
      </c>
      <c r="H5770" s="4">
        <f t="shared" si="268"/>
        <v>55.431793654351161</v>
      </c>
      <c r="I5770" s="2">
        <f t="shared" si="267"/>
        <v>77.984024229416491</v>
      </c>
      <c r="J5770" s="24">
        <f t="shared" si="269"/>
        <v>0.99994445974156376</v>
      </c>
    </row>
    <row r="5771" spans="6:10" x14ac:dyDescent="0.35">
      <c r="F5771" s="2">
        <v>5761</v>
      </c>
      <c r="G5771" s="3">
        <v>0.14006028671077714</v>
      </c>
      <c r="H5771" s="4">
        <f t="shared" si="268"/>
        <v>140.06028671077715</v>
      </c>
      <c r="I5771" s="2">
        <f t="shared" ref="I5771:I5834" si="270">($D$18*G5771+$D$19*$D$11)*$D$10</f>
        <v>84.928324073795068</v>
      </c>
      <c r="J5771" s="24">
        <f t="shared" si="269"/>
        <v>0.99997226547157203</v>
      </c>
    </row>
    <row r="5772" spans="6:10" x14ac:dyDescent="0.35">
      <c r="F5772" s="2">
        <v>5762</v>
      </c>
      <c r="G5772" s="3">
        <v>7.9147141200534094E-2</v>
      </c>
      <c r="H5772" s="4">
        <f t="shared" ref="H5772:H5835" si="271">$D$10*G5772</f>
        <v>79.147141200534094</v>
      </c>
      <c r="I5772" s="2">
        <f t="shared" si="270"/>
        <v>79.930017574288371</v>
      </c>
      <c r="J5772" s="24">
        <f t="shared" ref="J5772:J5835" si="272">1-EXP(-(2+(I5772/$D$12)))</f>
        <v>0.99995428123617858</v>
      </c>
    </row>
    <row r="5773" spans="6:10" x14ac:dyDescent="0.35">
      <c r="F5773" s="2">
        <v>5763</v>
      </c>
      <c r="G5773" s="3">
        <v>0.17432366546736236</v>
      </c>
      <c r="H5773" s="4">
        <f t="shared" si="271"/>
        <v>174.32366546736236</v>
      </c>
      <c r="I5773" s="2">
        <f t="shared" si="270"/>
        <v>87.739849686198397</v>
      </c>
      <c r="J5773" s="24">
        <f t="shared" si="272"/>
        <v>0.99997906283960858</v>
      </c>
    </row>
    <row r="5774" spans="6:10" x14ac:dyDescent="0.35">
      <c r="F5774" s="2">
        <v>5764</v>
      </c>
      <c r="G5774" s="3">
        <v>1.2685963738609835E-2</v>
      </c>
      <c r="H5774" s="4">
        <f t="shared" si="271"/>
        <v>12.685963738609834</v>
      </c>
      <c r="I5774" s="2">
        <f t="shared" si="270"/>
        <v>74.476460177273921</v>
      </c>
      <c r="J5774" s="24">
        <f t="shared" si="272"/>
        <v>0.99992112498269681</v>
      </c>
    </row>
    <row r="5775" spans="6:10" x14ac:dyDescent="0.35">
      <c r="F5775" s="2">
        <v>5765</v>
      </c>
      <c r="G5775" s="3">
        <v>0.10499659784370458</v>
      </c>
      <c r="H5775" s="4">
        <f t="shared" si="271"/>
        <v>104.99659784370458</v>
      </c>
      <c r="I5775" s="2">
        <f t="shared" si="270"/>
        <v>82.051127985940809</v>
      </c>
      <c r="J5775" s="24">
        <f t="shared" si="272"/>
        <v>0.99996301924066666</v>
      </c>
    </row>
    <row r="5776" spans="6:10" x14ac:dyDescent="0.35">
      <c r="F5776" s="2">
        <v>5766</v>
      </c>
      <c r="G5776" s="3">
        <v>0.12434139123777481</v>
      </c>
      <c r="H5776" s="4">
        <f t="shared" si="271"/>
        <v>124.34139123777481</v>
      </c>
      <c r="I5776" s="2">
        <f t="shared" si="270"/>
        <v>83.638489888585212</v>
      </c>
      <c r="J5776" s="24">
        <f t="shared" si="272"/>
        <v>0.99996844722410516</v>
      </c>
    </row>
    <row r="5777" spans="6:10" x14ac:dyDescent="0.35">
      <c r="F5777" s="2">
        <v>5767</v>
      </c>
      <c r="G5777" s="3">
        <v>2.9076961543480828E-2</v>
      </c>
      <c r="H5777" s="4">
        <f t="shared" si="271"/>
        <v>29.076961543480827</v>
      </c>
      <c r="I5777" s="2">
        <f t="shared" si="270"/>
        <v>75.821444583763167</v>
      </c>
      <c r="J5777" s="24">
        <f t="shared" si="272"/>
        <v>0.99993105106903746</v>
      </c>
    </row>
    <row r="5778" spans="6:10" x14ac:dyDescent="0.35">
      <c r="F5778" s="2">
        <v>5768</v>
      </c>
      <c r="G5778" s="3">
        <v>9.8193446573730372E-2</v>
      </c>
      <c r="H5778" s="4">
        <f t="shared" si="271"/>
        <v>98.19344657373037</v>
      </c>
      <c r="I5778" s="2">
        <f t="shared" si="270"/>
        <v>81.492886658473623</v>
      </c>
      <c r="J5778" s="24">
        <f t="shared" si="272"/>
        <v>0.99996089611228434</v>
      </c>
    </row>
    <row r="5779" spans="6:10" x14ac:dyDescent="0.35">
      <c r="F5779" s="2">
        <v>5769</v>
      </c>
      <c r="G5779" s="3">
        <v>0.12626888899972763</v>
      </c>
      <c r="H5779" s="4">
        <f t="shared" si="271"/>
        <v>126.26888899972764</v>
      </c>
      <c r="I5779" s="2">
        <f t="shared" si="270"/>
        <v>83.796653196532148</v>
      </c>
      <c r="J5779" s="24">
        <f t="shared" si="272"/>
        <v>0.99996894234740774</v>
      </c>
    </row>
    <row r="5780" spans="6:10" x14ac:dyDescent="0.35">
      <c r="F5780" s="2">
        <v>5770</v>
      </c>
      <c r="G5780" s="3">
        <v>4.0013417533027909E-2</v>
      </c>
      <c r="H5780" s="4">
        <f t="shared" si="271"/>
        <v>40.013417533027912</v>
      </c>
      <c r="I5780" s="2">
        <f t="shared" si="270"/>
        <v>76.718849546127643</v>
      </c>
      <c r="J5780" s="24">
        <f t="shared" si="272"/>
        <v>0.99993696906716001</v>
      </c>
    </row>
    <row r="5781" spans="6:10" x14ac:dyDescent="0.35">
      <c r="F5781" s="2">
        <v>5771</v>
      </c>
      <c r="G5781" s="3">
        <v>0.11456343168994305</v>
      </c>
      <c r="H5781" s="4">
        <f t="shared" si="271"/>
        <v>114.56343168994306</v>
      </c>
      <c r="I5781" s="2">
        <f t="shared" si="270"/>
        <v>82.836146841769107</v>
      </c>
      <c r="J5781" s="24">
        <f t="shared" si="272"/>
        <v>0.99996581127628426</v>
      </c>
    </row>
    <row r="5782" spans="6:10" x14ac:dyDescent="0.35">
      <c r="F5782" s="2">
        <v>5772</v>
      </c>
      <c r="G5782" s="3">
        <v>0.16173628599999001</v>
      </c>
      <c r="H5782" s="4">
        <f t="shared" si="271"/>
        <v>161.73628599999</v>
      </c>
      <c r="I5782" s="2">
        <f t="shared" si="270"/>
        <v>86.70697607449263</v>
      </c>
      <c r="J5782" s="24">
        <f t="shared" si="272"/>
        <v>0.99997678466734885</v>
      </c>
    </row>
    <row r="5783" spans="6:10" x14ac:dyDescent="0.35">
      <c r="F5783" s="2">
        <v>5773</v>
      </c>
      <c r="G5783" s="3">
        <v>8.5671045093233866E-2</v>
      </c>
      <c r="H5783" s="4">
        <f t="shared" si="271"/>
        <v>85.671045093233872</v>
      </c>
      <c r="I5783" s="2">
        <f t="shared" si="270"/>
        <v>80.46534489905369</v>
      </c>
      <c r="J5783" s="24">
        <f t="shared" si="272"/>
        <v>0.99995666433066532</v>
      </c>
    </row>
    <row r="5784" spans="6:10" x14ac:dyDescent="0.35">
      <c r="F5784" s="2">
        <v>5774</v>
      </c>
      <c r="G5784" s="3">
        <v>0.12557356983801968</v>
      </c>
      <c r="H5784" s="4">
        <f t="shared" si="271"/>
        <v>125.57356983801968</v>
      </c>
      <c r="I5784" s="2">
        <f t="shared" si="270"/>
        <v>83.739597888419524</v>
      </c>
      <c r="J5784" s="24">
        <f t="shared" si="272"/>
        <v>0.99996876464054008</v>
      </c>
    </row>
    <row r="5785" spans="6:10" x14ac:dyDescent="0.35">
      <c r="F5785" s="2">
        <v>5775</v>
      </c>
      <c r="G5785" s="3">
        <v>9.5049798661805268E-2</v>
      </c>
      <c r="H5785" s="4">
        <f t="shared" si="271"/>
        <v>95.049798661805269</v>
      </c>
      <c r="I5785" s="2">
        <f t="shared" si="270"/>
        <v>81.2349305857948</v>
      </c>
      <c r="J5785" s="24">
        <f t="shared" si="272"/>
        <v>0.99995987428103639</v>
      </c>
    </row>
    <row r="5786" spans="6:10" x14ac:dyDescent="0.35">
      <c r="F5786" s="2">
        <v>5776</v>
      </c>
      <c r="G5786" s="3">
        <v>0.11930680168335234</v>
      </c>
      <c r="H5786" s="4">
        <f t="shared" si="271"/>
        <v>119.30680168335233</v>
      </c>
      <c r="I5786" s="2">
        <f t="shared" si="270"/>
        <v>83.225370167358761</v>
      </c>
      <c r="J5786" s="24">
        <f t="shared" si="272"/>
        <v>0.999967116416837</v>
      </c>
    </row>
    <row r="5787" spans="6:10" x14ac:dyDescent="0.35">
      <c r="F5787" s="2">
        <v>5777</v>
      </c>
      <c r="G5787" s="3">
        <v>3.6454123411047964E-2</v>
      </c>
      <c r="H5787" s="4">
        <f t="shared" si="271"/>
        <v>36.454123411047966</v>
      </c>
      <c r="I5787" s="2">
        <f t="shared" si="270"/>
        <v>76.426787089091064</v>
      </c>
      <c r="J5787" s="24">
        <f t="shared" si="272"/>
        <v>0.99993510102376704</v>
      </c>
    </row>
    <row r="5788" spans="6:10" x14ac:dyDescent="0.35">
      <c r="F5788" s="2">
        <v>5778</v>
      </c>
      <c r="G5788" s="3">
        <v>5.5439961853234569E-2</v>
      </c>
      <c r="H5788" s="4">
        <f t="shared" si="271"/>
        <v>55.439961853234571</v>
      </c>
      <c r="I5788" s="2">
        <f t="shared" si="270"/>
        <v>77.984694481481554</v>
      </c>
      <c r="J5788" s="24">
        <f t="shared" si="272"/>
        <v>0.99994446346403631</v>
      </c>
    </row>
    <row r="5789" spans="6:10" x14ac:dyDescent="0.35">
      <c r="F5789" s="2">
        <v>5779</v>
      </c>
      <c r="G5789" s="3">
        <v>6.2623707688631569E-2</v>
      </c>
      <c r="H5789" s="4">
        <f t="shared" si="271"/>
        <v>62.623707688631569</v>
      </c>
      <c r="I5789" s="2">
        <f t="shared" si="270"/>
        <v>78.574165985523834</v>
      </c>
      <c r="J5789" s="24">
        <f t="shared" si="272"/>
        <v>0.99994764256461532</v>
      </c>
    </row>
    <row r="5790" spans="6:10" x14ac:dyDescent="0.35">
      <c r="F5790" s="2">
        <v>5780</v>
      </c>
      <c r="G5790" s="3">
        <v>0.17246559822658369</v>
      </c>
      <c r="H5790" s="4">
        <f t="shared" si="271"/>
        <v>172.46559822658369</v>
      </c>
      <c r="I5790" s="2">
        <f t="shared" si="270"/>
        <v>87.587383588965864</v>
      </c>
      <c r="J5790" s="24">
        <f t="shared" si="272"/>
        <v>0.99997874117296359</v>
      </c>
    </row>
    <row r="5791" spans="6:10" x14ac:dyDescent="0.35">
      <c r="F5791" s="2">
        <v>5781</v>
      </c>
      <c r="G5791" s="3">
        <v>-6.4978509660593986E-3</v>
      </c>
      <c r="H5791" s="4">
        <f t="shared" si="271"/>
        <v>-6.4978509660593984</v>
      </c>
      <c r="I5791" s="2">
        <f t="shared" si="270"/>
        <v>72.902307588034276</v>
      </c>
      <c r="J5791" s="24">
        <f t="shared" si="272"/>
        <v>0.99990767824623561</v>
      </c>
    </row>
    <row r="5792" spans="6:10" x14ac:dyDescent="0.35">
      <c r="F5792" s="2">
        <v>5782</v>
      </c>
      <c r="G5792" s="3">
        <v>9.1324465949846334E-2</v>
      </c>
      <c r="H5792" s="4">
        <f t="shared" si="271"/>
        <v>91.324465949846328</v>
      </c>
      <c r="I5792" s="2">
        <f t="shared" si="270"/>
        <v>80.929243618703623</v>
      </c>
      <c r="J5792" s="24">
        <f t="shared" si="272"/>
        <v>0.99995862874996089</v>
      </c>
    </row>
    <row r="5793" spans="6:10" x14ac:dyDescent="0.35">
      <c r="F5793" s="2">
        <v>5783</v>
      </c>
      <c r="G5793" s="3">
        <v>0.13126269882379768</v>
      </c>
      <c r="H5793" s="4">
        <f t="shared" si="271"/>
        <v>131.26269882379768</v>
      </c>
      <c r="I5793" s="2">
        <f t="shared" si="270"/>
        <v>84.206426684534875</v>
      </c>
      <c r="J5793" s="24">
        <f t="shared" si="272"/>
        <v>0.9999701892850934</v>
      </c>
    </row>
    <row r="5794" spans="6:10" x14ac:dyDescent="0.35">
      <c r="F5794" s="2">
        <v>5784</v>
      </c>
      <c r="G5794" s="3">
        <v>0.11799362839099216</v>
      </c>
      <c r="H5794" s="4">
        <f t="shared" si="271"/>
        <v>117.99362839099216</v>
      </c>
      <c r="I5794" s="2">
        <f t="shared" si="270"/>
        <v>83.117616043889981</v>
      </c>
      <c r="J5794" s="24">
        <f t="shared" si="272"/>
        <v>0.99996676016674513</v>
      </c>
    </row>
    <row r="5795" spans="6:10" x14ac:dyDescent="0.35">
      <c r="F5795" s="2">
        <v>5785</v>
      </c>
      <c r="G5795" s="3">
        <v>0.12474455121638703</v>
      </c>
      <c r="H5795" s="4">
        <f t="shared" si="271"/>
        <v>124.74455121638702</v>
      </c>
      <c r="I5795" s="2">
        <f t="shared" si="270"/>
        <v>83.671571699162527</v>
      </c>
      <c r="J5795" s="24">
        <f t="shared" si="272"/>
        <v>0.99996855143393315</v>
      </c>
    </row>
    <row r="5796" spans="6:10" x14ac:dyDescent="0.35">
      <c r="F5796" s="2">
        <v>5786</v>
      </c>
      <c r="G5796" s="3">
        <v>8.5140988607224077E-2</v>
      </c>
      <c r="H5796" s="4">
        <f t="shared" si="271"/>
        <v>85.140988607224074</v>
      </c>
      <c r="I5796" s="2">
        <f t="shared" si="270"/>
        <v>80.421850432351363</v>
      </c>
      <c r="J5796" s="24">
        <f t="shared" si="272"/>
        <v>0.99995647543398236</v>
      </c>
    </row>
    <row r="5797" spans="6:10" x14ac:dyDescent="0.35">
      <c r="F5797" s="2">
        <v>5787</v>
      </c>
      <c r="G5797" s="3">
        <v>8.2578377623499732E-2</v>
      </c>
      <c r="H5797" s="4">
        <f t="shared" si="271"/>
        <v>82.578377623499733</v>
      </c>
      <c r="I5797" s="2">
        <f t="shared" si="270"/>
        <v>80.21157209212835</v>
      </c>
      <c r="J5797" s="24">
        <f t="shared" si="272"/>
        <v>0.99995555051620411</v>
      </c>
    </row>
    <row r="5798" spans="6:10" x14ac:dyDescent="0.35">
      <c r="F5798" s="2">
        <v>5788</v>
      </c>
      <c r="G5798" s="3">
        <v>-1.4500358051129328E-2</v>
      </c>
      <c r="H5798" s="4">
        <f t="shared" si="271"/>
        <v>-14.500358051129329</v>
      </c>
      <c r="I5798" s="2">
        <f t="shared" si="270"/>
        <v>72.245651576583882</v>
      </c>
      <c r="J5798" s="24">
        <f t="shared" si="272"/>
        <v>0.99990141240914354</v>
      </c>
    </row>
    <row r="5799" spans="6:10" x14ac:dyDescent="0.35">
      <c r="F5799" s="2">
        <v>5789</v>
      </c>
      <c r="G5799" s="3">
        <v>0.10719015344297826</v>
      </c>
      <c r="H5799" s="4">
        <f t="shared" si="271"/>
        <v>107.19015344297826</v>
      </c>
      <c r="I5799" s="2">
        <f t="shared" si="270"/>
        <v>82.231123011924723</v>
      </c>
      <c r="J5799" s="24">
        <f t="shared" si="272"/>
        <v>0.99996367892116966</v>
      </c>
    </row>
    <row r="5800" spans="6:10" x14ac:dyDescent="0.35">
      <c r="F5800" s="2">
        <v>5790</v>
      </c>
      <c r="G5800" s="3">
        <v>0.12371330374176907</v>
      </c>
      <c r="H5800" s="4">
        <f t="shared" si="271"/>
        <v>123.71330374176907</v>
      </c>
      <c r="I5800" s="2">
        <f t="shared" si="270"/>
        <v>83.586951361273123</v>
      </c>
      <c r="J5800" s="24">
        <f t="shared" si="272"/>
        <v>0.9999682841859685</v>
      </c>
    </row>
    <row r="5801" spans="6:10" x14ac:dyDescent="0.35">
      <c r="F5801" s="2">
        <v>5791</v>
      </c>
      <c r="G5801" s="3">
        <v>0.13725170122226091</v>
      </c>
      <c r="H5801" s="4">
        <f t="shared" si="271"/>
        <v>137.25170122226092</v>
      </c>
      <c r="I5801" s="2">
        <f t="shared" si="270"/>
        <v>84.697861979216313</v>
      </c>
      <c r="J5801" s="24">
        <f t="shared" si="272"/>
        <v>0.9999716188736234</v>
      </c>
    </row>
    <row r="5802" spans="6:10" x14ac:dyDescent="0.35">
      <c r="F5802" s="2">
        <v>5792</v>
      </c>
      <c r="G5802" s="3">
        <v>7.1522950568695232E-2</v>
      </c>
      <c r="H5802" s="4">
        <f t="shared" si="271"/>
        <v>71.522950568695236</v>
      </c>
      <c r="I5802" s="2">
        <f t="shared" si="270"/>
        <v>79.304404805987161</v>
      </c>
      <c r="J5802" s="24">
        <f t="shared" si="272"/>
        <v>0.99995132964696987</v>
      </c>
    </row>
    <row r="5803" spans="6:10" x14ac:dyDescent="0.35">
      <c r="F5803" s="2">
        <v>5793</v>
      </c>
      <c r="G5803" s="3">
        <v>0.16039909910325359</v>
      </c>
      <c r="H5803" s="4">
        <f t="shared" si="271"/>
        <v>160.39909910325358</v>
      </c>
      <c r="I5803" s="2">
        <f t="shared" si="270"/>
        <v>86.597251483831172</v>
      </c>
      <c r="J5803" s="24">
        <f t="shared" si="272"/>
        <v>0.99997652853543295</v>
      </c>
    </row>
    <row r="5804" spans="6:10" x14ac:dyDescent="0.35">
      <c r="F5804" s="2">
        <v>5794</v>
      </c>
      <c r="G5804" s="3">
        <v>0.14524813563229921</v>
      </c>
      <c r="H5804" s="4">
        <f t="shared" si="271"/>
        <v>145.24813563229921</v>
      </c>
      <c r="I5804" s="2">
        <f t="shared" si="270"/>
        <v>85.354019689506501</v>
      </c>
      <c r="J5804" s="24">
        <f t="shared" si="272"/>
        <v>0.99997342134130651</v>
      </c>
    </row>
    <row r="5805" spans="6:10" x14ac:dyDescent="0.35">
      <c r="F5805" s="2">
        <v>5795</v>
      </c>
      <c r="G5805" s="3">
        <v>0.13632325428877454</v>
      </c>
      <c r="H5805" s="4">
        <f t="shared" si="271"/>
        <v>136.32325428877454</v>
      </c>
      <c r="I5805" s="2">
        <f t="shared" si="270"/>
        <v>84.621677071948454</v>
      </c>
      <c r="J5805" s="24">
        <f t="shared" si="272"/>
        <v>0.99997140182653943</v>
      </c>
    </row>
    <row r="5806" spans="6:10" x14ac:dyDescent="0.35">
      <c r="F5806" s="2">
        <v>5796</v>
      </c>
      <c r="G5806" s="3">
        <v>2.3528732188079021E-2</v>
      </c>
      <c r="H5806" s="4">
        <f t="shared" si="271"/>
        <v>23.528732188079022</v>
      </c>
      <c r="I5806" s="2">
        <f t="shared" si="270"/>
        <v>75.366177488039213</v>
      </c>
      <c r="J5806" s="24">
        <f t="shared" si="272"/>
        <v>0.99992783949968367</v>
      </c>
    </row>
    <row r="5807" spans="6:10" x14ac:dyDescent="0.35">
      <c r="F5807" s="2">
        <v>5797</v>
      </c>
      <c r="G5807" s="3">
        <v>0.10789133096229139</v>
      </c>
      <c r="H5807" s="4">
        <f t="shared" si="271"/>
        <v>107.89133096229139</v>
      </c>
      <c r="I5807" s="2">
        <f t="shared" si="270"/>
        <v>82.288659035105482</v>
      </c>
      <c r="J5807" s="24">
        <f t="shared" si="272"/>
        <v>0.99996388729817887</v>
      </c>
    </row>
    <row r="5808" spans="6:10" x14ac:dyDescent="0.35">
      <c r="F5808" s="2">
        <v>5798</v>
      </c>
      <c r="G5808" s="3">
        <v>0.14838138082104438</v>
      </c>
      <c r="H5808" s="4">
        <f t="shared" si="271"/>
        <v>148.38138082104439</v>
      </c>
      <c r="I5808" s="2">
        <f t="shared" si="270"/>
        <v>85.611122153355112</v>
      </c>
      <c r="J5808" s="24">
        <f t="shared" si="272"/>
        <v>0.9999740959755028</v>
      </c>
    </row>
    <row r="5809" spans="6:10" x14ac:dyDescent="0.35">
      <c r="F5809" s="2">
        <v>5799</v>
      </c>
      <c r="G5809" s="3">
        <v>0.15613973931367242</v>
      </c>
      <c r="H5809" s="4">
        <f t="shared" si="271"/>
        <v>156.13973931367241</v>
      </c>
      <c r="I5809" s="2">
        <f t="shared" si="270"/>
        <v>86.247744238036077</v>
      </c>
      <c r="J5809" s="24">
        <f t="shared" si="272"/>
        <v>0.99997569368643324</v>
      </c>
    </row>
    <row r="5810" spans="6:10" x14ac:dyDescent="0.35">
      <c r="F5810" s="2">
        <v>5800</v>
      </c>
      <c r="G5810" s="3">
        <v>9.3890660389336092E-2</v>
      </c>
      <c r="H5810" s="4">
        <f t="shared" si="271"/>
        <v>93.890660389336091</v>
      </c>
      <c r="I5810" s="2">
        <f t="shared" si="270"/>
        <v>81.139816003998419</v>
      </c>
      <c r="J5810" s="24">
        <f t="shared" si="272"/>
        <v>0.99995949080612678</v>
      </c>
    </row>
    <row r="5811" spans="6:10" x14ac:dyDescent="0.35">
      <c r="F5811" s="2">
        <v>5801</v>
      </c>
      <c r="G5811" s="3">
        <v>9.3856635701416252E-2</v>
      </c>
      <c r="H5811" s="4">
        <f t="shared" si="271"/>
        <v>93.856635701416252</v>
      </c>
      <c r="I5811" s="2">
        <f t="shared" si="270"/>
        <v>81.137024064469614</v>
      </c>
      <c r="J5811" s="24">
        <f t="shared" si="272"/>
        <v>0.99995947949462582</v>
      </c>
    </row>
    <row r="5812" spans="6:10" x14ac:dyDescent="0.35">
      <c r="F5812" s="2">
        <v>5802</v>
      </c>
      <c r="G5812" s="3">
        <v>0.12989003485018041</v>
      </c>
      <c r="H5812" s="4">
        <f t="shared" si="271"/>
        <v>129.89003485018043</v>
      </c>
      <c r="I5812" s="2">
        <f t="shared" si="270"/>
        <v>84.093790976700419</v>
      </c>
      <c r="J5812" s="24">
        <f t="shared" si="272"/>
        <v>0.99996985161186269</v>
      </c>
    </row>
    <row r="5813" spans="6:10" x14ac:dyDescent="0.35">
      <c r="F5813" s="2">
        <v>5803</v>
      </c>
      <c r="G5813" s="3">
        <v>0.13735293066204624</v>
      </c>
      <c r="H5813" s="4">
        <f t="shared" si="271"/>
        <v>137.35293066204625</v>
      </c>
      <c r="I5813" s="2">
        <f t="shared" si="270"/>
        <v>84.706168491096179</v>
      </c>
      <c r="J5813" s="24">
        <f t="shared" si="272"/>
        <v>0.99997164243865122</v>
      </c>
    </row>
    <row r="5814" spans="6:10" x14ac:dyDescent="0.35">
      <c r="F5814" s="2">
        <v>5804</v>
      </c>
      <c r="G5814" s="3">
        <v>9.6490719080570317E-2</v>
      </c>
      <c r="H5814" s="4">
        <f t="shared" si="271"/>
        <v>96.490719080570315</v>
      </c>
      <c r="I5814" s="2">
        <f t="shared" si="270"/>
        <v>81.353167164025265</v>
      </c>
      <c r="J5814" s="24">
        <f t="shared" si="272"/>
        <v>0.99996034592006355</v>
      </c>
    </row>
    <row r="5815" spans="6:10" x14ac:dyDescent="0.35">
      <c r="F5815" s="2">
        <v>5805</v>
      </c>
      <c r="G5815" s="3">
        <v>8.2713708286141996E-2</v>
      </c>
      <c r="H5815" s="4">
        <f t="shared" si="271"/>
        <v>82.713708286141994</v>
      </c>
      <c r="I5815" s="2">
        <f t="shared" si="270"/>
        <v>80.222676823709719</v>
      </c>
      <c r="J5815" s="24">
        <f t="shared" si="272"/>
        <v>0.99995559984876647</v>
      </c>
    </row>
    <row r="5816" spans="6:10" x14ac:dyDescent="0.35">
      <c r="F5816" s="2">
        <v>5806</v>
      </c>
      <c r="G5816" s="3">
        <v>0.14019865515483537</v>
      </c>
      <c r="H5816" s="4">
        <f t="shared" si="271"/>
        <v>140.19865515483536</v>
      </c>
      <c r="I5816" s="2">
        <f t="shared" si="270"/>
        <v>84.939678074437609</v>
      </c>
      <c r="J5816" s="24">
        <f t="shared" si="272"/>
        <v>0.99997229694348744</v>
      </c>
    </row>
    <row r="5817" spans="6:10" x14ac:dyDescent="0.35">
      <c r="F5817" s="2">
        <v>5807</v>
      </c>
      <c r="G5817" s="3">
        <v>0.12036073496310837</v>
      </c>
      <c r="H5817" s="4">
        <f t="shared" si="271"/>
        <v>120.36073496310837</v>
      </c>
      <c r="I5817" s="2">
        <f t="shared" si="270"/>
        <v>83.311852018166562</v>
      </c>
      <c r="J5817" s="24">
        <f t="shared" si="272"/>
        <v>0.99996739957398773</v>
      </c>
    </row>
    <row r="5818" spans="6:10" x14ac:dyDescent="0.35">
      <c r="F5818" s="2">
        <v>5808</v>
      </c>
      <c r="G5818" s="3">
        <v>0.13458107204040909</v>
      </c>
      <c r="H5818" s="4">
        <f t="shared" si="271"/>
        <v>134.58107204040908</v>
      </c>
      <c r="I5818" s="2">
        <f t="shared" si="270"/>
        <v>84.47872006681618</v>
      </c>
      <c r="J5818" s="24">
        <f t="shared" si="272"/>
        <v>0.99997099005937906</v>
      </c>
    </row>
    <row r="5819" spans="6:10" x14ac:dyDescent="0.35">
      <c r="F5819" s="2">
        <v>5809</v>
      </c>
      <c r="G5819" s="3">
        <v>0.15409176545445868</v>
      </c>
      <c r="H5819" s="4">
        <f t="shared" si="271"/>
        <v>154.09176545445868</v>
      </c>
      <c r="I5819" s="2">
        <f t="shared" si="270"/>
        <v>86.079695108975642</v>
      </c>
      <c r="J5819" s="24">
        <f t="shared" si="272"/>
        <v>0.99997528176953077</v>
      </c>
    </row>
    <row r="5820" spans="6:10" x14ac:dyDescent="0.35">
      <c r="F5820" s="2">
        <v>5810</v>
      </c>
      <c r="G5820" s="3">
        <v>0.14204477448034486</v>
      </c>
      <c r="H5820" s="4">
        <f t="shared" si="271"/>
        <v>142.04477448034487</v>
      </c>
      <c r="I5820" s="2">
        <f t="shared" si="270"/>
        <v>85.091163770115685</v>
      </c>
      <c r="J5820" s="24">
        <f t="shared" si="272"/>
        <v>0.99997271344251915</v>
      </c>
    </row>
    <row r="5821" spans="6:10" x14ac:dyDescent="0.35">
      <c r="F5821" s="2">
        <v>5811</v>
      </c>
      <c r="G5821" s="3">
        <v>4.9568180363554142E-2</v>
      </c>
      <c r="H5821" s="4">
        <f t="shared" si="271"/>
        <v>49.568180363554141</v>
      </c>
      <c r="I5821" s="2">
        <f t="shared" si="270"/>
        <v>77.50287789923631</v>
      </c>
      <c r="J5821" s="24">
        <f t="shared" si="272"/>
        <v>0.99994172211047216</v>
      </c>
    </row>
    <row r="5822" spans="6:10" x14ac:dyDescent="0.35">
      <c r="F5822" s="2">
        <v>5812</v>
      </c>
      <c r="G5822" s="3">
        <v>0.18698508680793921</v>
      </c>
      <c r="H5822" s="4">
        <f t="shared" si="271"/>
        <v>186.98508680793921</v>
      </c>
      <c r="I5822" s="2">
        <f t="shared" si="270"/>
        <v>88.778798899040424</v>
      </c>
      <c r="J5822" s="24">
        <f t="shared" si="272"/>
        <v>0.99998112891855417</v>
      </c>
    </row>
    <row r="5823" spans="6:10" x14ac:dyDescent="0.35">
      <c r="F5823" s="2">
        <v>5813</v>
      </c>
      <c r="G5823" s="3">
        <v>3.4546203392468902E-2</v>
      </c>
      <c r="H5823" s="4">
        <f t="shared" si="271"/>
        <v>34.546203392468904</v>
      </c>
      <c r="I5823" s="2">
        <f t="shared" si="270"/>
        <v>76.270230258056955</v>
      </c>
      <c r="J5823" s="24">
        <f t="shared" si="272"/>
        <v>0.9999340769909103</v>
      </c>
    </row>
    <row r="5824" spans="6:10" x14ac:dyDescent="0.35">
      <c r="F5824" s="2">
        <v>5814</v>
      </c>
      <c r="G5824" s="3">
        <v>8.2774176184047393E-2</v>
      </c>
      <c r="H5824" s="4">
        <f t="shared" si="271"/>
        <v>82.774176184047391</v>
      </c>
      <c r="I5824" s="2">
        <f t="shared" si="270"/>
        <v>80.22763859484435</v>
      </c>
      <c r="J5824" s="24">
        <f t="shared" si="272"/>
        <v>0.99995562187364073</v>
      </c>
    </row>
    <row r="5825" spans="6:10" x14ac:dyDescent="0.35">
      <c r="F5825" s="2">
        <v>5815</v>
      </c>
      <c r="G5825" s="3">
        <v>0.10848885508630224</v>
      </c>
      <c r="H5825" s="4">
        <f t="shared" si="271"/>
        <v>108.48885508630224</v>
      </c>
      <c r="I5825" s="2">
        <f t="shared" si="270"/>
        <v>82.337689645618838</v>
      </c>
      <c r="J5825" s="24">
        <f t="shared" si="272"/>
        <v>0.9999640639275944</v>
      </c>
    </row>
    <row r="5826" spans="6:10" x14ac:dyDescent="0.35">
      <c r="F5826" s="2">
        <v>5816</v>
      </c>
      <c r="G5826" s="3">
        <v>4.8577111511915051E-2</v>
      </c>
      <c r="H5826" s="4">
        <f t="shared" si="271"/>
        <v>48.577111511915049</v>
      </c>
      <c r="I5826" s="2">
        <f t="shared" si="270"/>
        <v>77.421554469931991</v>
      </c>
      <c r="J5826" s="24">
        <f t="shared" si="272"/>
        <v>0.99994124624235048</v>
      </c>
    </row>
    <row r="5827" spans="6:10" x14ac:dyDescent="0.35">
      <c r="F5827" s="2">
        <v>5817</v>
      </c>
      <c r="G5827" s="3">
        <v>8.1305038964674614E-2</v>
      </c>
      <c r="H5827" s="4">
        <f t="shared" si="271"/>
        <v>81.305038964674608</v>
      </c>
      <c r="I5827" s="2">
        <f t="shared" si="270"/>
        <v>80.107086650748414</v>
      </c>
      <c r="J5827" s="24">
        <f t="shared" si="272"/>
        <v>0.99995508364901697</v>
      </c>
    </row>
    <row r="5828" spans="6:10" x14ac:dyDescent="0.35">
      <c r="F5828" s="2">
        <v>5818</v>
      </c>
      <c r="G5828" s="3">
        <v>0.13114251361745094</v>
      </c>
      <c r="H5828" s="4">
        <f t="shared" si="271"/>
        <v>131.14251361745093</v>
      </c>
      <c r="I5828" s="2">
        <f t="shared" si="270"/>
        <v>84.196564732849481</v>
      </c>
      <c r="J5828" s="24">
        <f t="shared" si="272"/>
        <v>0.99997015987140891</v>
      </c>
    </row>
    <row r="5829" spans="6:10" x14ac:dyDescent="0.35">
      <c r="F5829" s="2">
        <v>5819</v>
      </c>
      <c r="G5829" s="3">
        <v>8.1947920149813058E-2</v>
      </c>
      <c r="H5829" s="4">
        <f t="shared" si="271"/>
        <v>81.947920149813058</v>
      </c>
      <c r="I5829" s="2">
        <f t="shared" si="270"/>
        <v>80.159839093249474</v>
      </c>
      <c r="J5829" s="24">
        <f t="shared" si="272"/>
        <v>0.99995531996986609</v>
      </c>
    </row>
    <row r="5830" spans="6:10" x14ac:dyDescent="0.35">
      <c r="F5830" s="2">
        <v>5820</v>
      </c>
      <c r="G5830" s="3">
        <v>3.5511194114857536E-2</v>
      </c>
      <c r="H5830" s="4">
        <f t="shared" si="271"/>
        <v>35.511194114857538</v>
      </c>
      <c r="I5830" s="2">
        <f t="shared" si="270"/>
        <v>76.349413812924737</v>
      </c>
      <c r="J5830" s="24">
        <f t="shared" si="272"/>
        <v>0.99993459693147713</v>
      </c>
    </row>
    <row r="5831" spans="6:10" x14ac:dyDescent="0.35">
      <c r="F5831" s="2">
        <v>5821</v>
      </c>
      <c r="G5831" s="3">
        <v>0.21159560166094227</v>
      </c>
      <c r="H5831" s="4">
        <f t="shared" si="271"/>
        <v>211.59560166094226</v>
      </c>
      <c r="I5831" s="2">
        <f t="shared" si="270"/>
        <v>90.798246348610817</v>
      </c>
      <c r="J5831" s="24">
        <f t="shared" si="272"/>
        <v>0.99998457968303911</v>
      </c>
    </row>
    <row r="5832" spans="6:10" x14ac:dyDescent="0.35">
      <c r="F5832" s="2">
        <v>5822</v>
      </c>
      <c r="G5832" s="3">
        <v>0.14362782937476853</v>
      </c>
      <c r="H5832" s="4">
        <f t="shared" si="271"/>
        <v>143.62782937476854</v>
      </c>
      <c r="I5832" s="2">
        <f t="shared" si="270"/>
        <v>85.221063375555431</v>
      </c>
      <c r="J5832" s="24">
        <f t="shared" si="272"/>
        <v>0.99997306560160604</v>
      </c>
    </row>
    <row r="5833" spans="6:10" x14ac:dyDescent="0.35">
      <c r="F5833" s="2">
        <v>5823</v>
      </c>
      <c r="G5833" s="3">
        <v>0.17355409138110098</v>
      </c>
      <c r="H5833" s="4">
        <f t="shared" si="271"/>
        <v>173.55409138110099</v>
      </c>
      <c r="I5833" s="2">
        <f t="shared" si="270"/>
        <v>87.67670129474709</v>
      </c>
      <c r="J5833" s="24">
        <f t="shared" si="272"/>
        <v>0.99997893020647077</v>
      </c>
    </row>
    <row r="5834" spans="6:10" x14ac:dyDescent="0.35">
      <c r="F5834" s="2">
        <v>5824</v>
      </c>
      <c r="G5834" s="3">
        <v>5.8904722281062999E-2</v>
      </c>
      <c r="H5834" s="4">
        <f t="shared" si="271"/>
        <v>58.904722281063002</v>
      </c>
      <c r="I5834" s="2">
        <f t="shared" si="270"/>
        <v>78.268999854658134</v>
      </c>
      <c r="J5834" s="24">
        <f t="shared" si="272"/>
        <v>0.99994602016383394</v>
      </c>
    </row>
    <row r="5835" spans="6:10" x14ac:dyDescent="0.35">
      <c r="F5835" s="2">
        <v>5825</v>
      </c>
      <c r="G5835" s="3">
        <v>9.1515746262301148E-2</v>
      </c>
      <c r="H5835" s="4">
        <f t="shared" si="271"/>
        <v>91.51574626230115</v>
      </c>
      <c r="I5835" s="2">
        <f t="shared" ref="I5835:I5898" si="273">($D$18*G5835+$D$19*$D$11)*$D$10</f>
        <v>80.944939370761119</v>
      </c>
      <c r="J5835" s="24">
        <f t="shared" si="272"/>
        <v>0.99995869363431544</v>
      </c>
    </row>
    <row r="5836" spans="6:10" x14ac:dyDescent="0.35">
      <c r="F5836" s="2">
        <v>5826</v>
      </c>
      <c r="G5836" s="3">
        <v>5.696966706281871E-2</v>
      </c>
      <c r="H5836" s="4">
        <f t="shared" ref="H5836:H5899" si="274">$D$10*G5836</f>
        <v>56.969667062818708</v>
      </c>
      <c r="I5836" s="2">
        <f t="shared" si="273"/>
        <v>78.110216409915012</v>
      </c>
      <c r="J5836" s="24">
        <f t="shared" ref="J5836:J5899" si="275">1-EXP(-(2+(I5836/$D$12)))</f>
        <v>0.9999451562124938</v>
      </c>
    </row>
    <row r="5837" spans="6:10" x14ac:dyDescent="0.35">
      <c r="F5837" s="2">
        <v>5827</v>
      </c>
      <c r="G5837" s="3">
        <v>6.8747572528692097E-2</v>
      </c>
      <c r="H5837" s="4">
        <f t="shared" si="274"/>
        <v>68.747572528692103</v>
      </c>
      <c r="I5837" s="2">
        <f t="shared" si="273"/>
        <v>79.076667591306574</v>
      </c>
      <c r="J5837" s="24">
        <f t="shared" si="275"/>
        <v>0.99995020852429317</v>
      </c>
    </row>
    <row r="5838" spans="6:10" x14ac:dyDescent="0.35">
      <c r="F5838" s="2">
        <v>5828</v>
      </c>
      <c r="G5838" s="3">
        <v>0.12513173809191555</v>
      </c>
      <c r="H5838" s="4">
        <f t="shared" si="274"/>
        <v>125.13173809191555</v>
      </c>
      <c r="I5838" s="2">
        <f t="shared" si="273"/>
        <v>83.70334281622219</v>
      </c>
      <c r="J5838" s="24">
        <f t="shared" si="275"/>
        <v>0.99996865119098699</v>
      </c>
    </row>
    <row r="5839" spans="6:10" x14ac:dyDescent="0.35">
      <c r="F5839" s="2">
        <v>5829</v>
      </c>
      <c r="G5839" s="3">
        <v>0.15237903477735543</v>
      </c>
      <c r="H5839" s="4">
        <f t="shared" si="274"/>
        <v>152.37903477735543</v>
      </c>
      <c r="I5839" s="2">
        <f t="shared" si="273"/>
        <v>85.939154790403023</v>
      </c>
      <c r="J5839" s="24">
        <f t="shared" si="275"/>
        <v>0.99997493192613551</v>
      </c>
    </row>
    <row r="5840" spans="6:10" x14ac:dyDescent="0.35">
      <c r="F5840" s="2">
        <v>5830</v>
      </c>
      <c r="G5840" s="3">
        <v>0.12306134483848377</v>
      </c>
      <c r="H5840" s="4">
        <f t="shared" si="274"/>
        <v>123.06134483848378</v>
      </c>
      <c r="I5840" s="2">
        <f t="shared" si="273"/>
        <v>83.533454034934039</v>
      </c>
      <c r="J5840" s="24">
        <f t="shared" si="275"/>
        <v>0.99996811406018526</v>
      </c>
    </row>
    <row r="5841" spans="6:10" x14ac:dyDescent="0.35">
      <c r="F5841" s="2">
        <v>5831</v>
      </c>
      <c r="G5841" s="3">
        <v>0.18486552301484444</v>
      </c>
      <c r="H5841" s="4">
        <f t="shared" si="274"/>
        <v>184.86552301484443</v>
      </c>
      <c r="I5841" s="2">
        <f t="shared" si="273"/>
        <v>88.604875365878556</v>
      </c>
      <c r="J5841" s="24">
        <f t="shared" si="275"/>
        <v>0.99998079783522498</v>
      </c>
    </row>
    <row r="5842" spans="6:10" x14ac:dyDescent="0.35">
      <c r="F5842" s="2">
        <v>5832</v>
      </c>
      <c r="G5842" s="3">
        <v>0.14040854843550116</v>
      </c>
      <c r="H5842" s="4">
        <f t="shared" si="274"/>
        <v>140.40854843550116</v>
      </c>
      <c r="I5842" s="2">
        <f t="shared" si="273"/>
        <v>84.956901137541109</v>
      </c>
      <c r="J5842" s="24">
        <f t="shared" si="275"/>
        <v>0.99997234461557172</v>
      </c>
    </row>
    <row r="5843" spans="6:10" x14ac:dyDescent="0.35">
      <c r="F5843" s="2">
        <v>5833</v>
      </c>
      <c r="G5843" s="3">
        <v>8.9001011155242352E-2</v>
      </c>
      <c r="H5843" s="4">
        <f t="shared" si="274"/>
        <v>89.001011155242352</v>
      </c>
      <c r="I5843" s="2">
        <f t="shared" si="273"/>
        <v>80.738589547174413</v>
      </c>
      <c r="J5843" s="24">
        <f t="shared" si="275"/>
        <v>0.99995783242320879</v>
      </c>
    </row>
    <row r="5844" spans="6:10" x14ac:dyDescent="0.35">
      <c r="F5844" s="2">
        <v>5834</v>
      </c>
      <c r="G5844" s="3">
        <v>0.15454782148213983</v>
      </c>
      <c r="H5844" s="4">
        <f t="shared" si="274"/>
        <v>154.54782148213982</v>
      </c>
      <c r="I5844" s="2">
        <f t="shared" si="273"/>
        <v>86.117117372892622</v>
      </c>
      <c r="J5844" s="24">
        <f t="shared" si="275"/>
        <v>0.99997537409788062</v>
      </c>
    </row>
    <row r="5845" spans="6:10" x14ac:dyDescent="0.35">
      <c r="F5845" s="2">
        <v>5835</v>
      </c>
      <c r="G5845" s="3">
        <v>0.11117073992421947</v>
      </c>
      <c r="H5845" s="4">
        <f t="shared" si="274"/>
        <v>111.17073992421948</v>
      </c>
      <c r="I5845" s="2">
        <f t="shared" si="273"/>
        <v>82.557755155354101</v>
      </c>
      <c r="J5845" s="24">
        <f t="shared" si="275"/>
        <v>0.99996484611837599</v>
      </c>
    </row>
    <row r="5846" spans="6:10" x14ac:dyDescent="0.35">
      <c r="F5846" s="2">
        <v>5836</v>
      </c>
      <c r="G5846" s="3">
        <v>3.3392596695466945E-2</v>
      </c>
      <c r="H5846" s="4">
        <f t="shared" si="274"/>
        <v>33.392596695466942</v>
      </c>
      <c r="I5846" s="2">
        <f t="shared" si="273"/>
        <v>76.175569576800072</v>
      </c>
      <c r="J5846" s="24">
        <f t="shared" si="275"/>
        <v>0.99993344999631029</v>
      </c>
    </row>
    <row r="5847" spans="6:10" x14ac:dyDescent="0.35">
      <c r="F5847" s="2">
        <v>5837</v>
      </c>
      <c r="G5847" s="3">
        <v>0.16360459550784445</v>
      </c>
      <c r="H5847" s="4">
        <f t="shared" si="274"/>
        <v>163.60459550784446</v>
      </c>
      <c r="I5847" s="2">
        <f t="shared" si="273"/>
        <v>86.860282614123363</v>
      </c>
      <c r="J5847" s="24">
        <f t="shared" si="275"/>
        <v>0.99997713785933084</v>
      </c>
    </row>
    <row r="5848" spans="6:10" x14ac:dyDescent="0.35">
      <c r="F5848" s="2">
        <v>5838</v>
      </c>
      <c r="G5848" s="3">
        <v>2.4922412567398508E-2</v>
      </c>
      <c r="H5848" s="4">
        <f t="shared" si="274"/>
        <v>24.922412567398506</v>
      </c>
      <c r="I5848" s="2">
        <f t="shared" si="273"/>
        <v>75.480537724074239</v>
      </c>
      <c r="J5848" s="24">
        <f t="shared" si="275"/>
        <v>0.99992866002813463</v>
      </c>
    </row>
    <row r="5849" spans="6:10" x14ac:dyDescent="0.35">
      <c r="F5849" s="2">
        <v>5839</v>
      </c>
      <c r="G5849" s="3">
        <v>0.12657711488651377</v>
      </c>
      <c r="H5849" s="4">
        <f t="shared" si="274"/>
        <v>126.57711488651377</v>
      </c>
      <c r="I5849" s="2">
        <f t="shared" si="273"/>
        <v>83.82194506810329</v>
      </c>
      <c r="J5849" s="24">
        <f t="shared" si="275"/>
        <v>0.99996902079877292</v>
      </c>
    </row>
    <row r="5850" spans="6:10" x14ac:dyDescent="0.35">
      <c r="F5850" s="2">
        <v>5840</v>
      </c>
      <c r="G5850" s="3">
        <v>7.6739055071450762E-2</v>
      </c>
      <c r="H5850" s="4">
        <f t="shared" si="274"/>
        <v>76.739055071450764</v>
      </c>
      <c r="I5850" s="2">
        <f t="shared" si="273"/>
        <v>79.732418969758172</v>
      </c>
      <c r="J5850" s="24">
        <f t="shared" si="275"/>
        <v>0.99995336885521158</v>
      </c>
    </row>
    <row r="5851" spans="6:10" x14ac:dyDescent="0.35">
      <c r="F5851" s="2">
        <v>5841</v>
      </c>
      <c r="G5851" s="3">
        <v>7.2093519953321486E-2</v>
      </c>
      <c r="H5851" s="4">
        <f t="shared" si="274"/>
        <v>72.09351995332149</v>
      </c>
      <c r="I5851" s="2">
        <f t="shared" si="273"/>
        <v>79.351223610691932</v>
      </c>
      <c r="J5851" s="24">
        <f t="shared" si="275"/>
        <v>0.99995155698314953</v>
      </c>
    </row>
    <row r="5852" spans="6:10" x14ac:dyDescent="0.35">
      <c r="F5852" s="2">
        <v>5842</v>
      </c>
      <c r="G5852" s="3">
        <v>0.13014849417347402</v>
      </c>
      <c r="H5852" s="4">
        <f t="shared" si="274"/>
        <v>130.14849417347401</v>
      </c>
      <c r="I5852" s="2">
        <f t="shared" si="273"/>
        <v>84.114999188895908</v>
      </c>
      <c r="J5852" s="24">
        <f t="shared" si="275"/>
        <v>0.99996991548344993</v>
      </c>
    </row>
    <row r="5853" spans="6:10" x14ac:dyDescent="0.35">
      <c r="F5853" s="2">
        <v>5843</v>
      </c>
      <c r="G5853" s="3">
        <v>9.1010251985772617E-2</v>
      </c>
      <c r="H5853" s="4">
        <f t="shared" si="274"/>
        <v>91.010251985772612</v>
      </c>
      <c r="I5853" s="2">
        <f t="shared" si="273"/>
        <v>80.903460387748964</v>
      </c>
      <c r="J5853" s="24">
        <f t="shared" si="275"/>
        <v>0.99995852194388035</v>
      </c>
    </row>
    <row r="5854" spans="6:10" x14ac:dyDescent="0.35">
      <c r="F5854" s="2">
        <v>5844</v>
      </c>
      <c r="G5854" s="3">
        <v>9.4454627054163659E-2</v>
      </c>
      <c r="H5854" s="4">
        <f t="shared" si="274"/>
        <v>94.454627054163666</v>
      </c>
      <c r="I5854" s="2">
        <f t="shared" si="273"/>
        <v>81.186093014037866</v>
      </c>
      <c r="J5854" s="24">
        <f t="shared" si="275"/>
        <v>0.99995967783746764</v>
      </c>
    </row>
    <row r="5855" spans="6:10" x14ac:dyDescent="0.35">
      <c r="F5855" s="2">
        <v>5845</v>
      </c>
      <c r="G5855" s="3">
        <v>7.6199363532073128E-2</v>
      </c>
      <c r="H5855" s="4">
        <f t="shared" si="274"/>
        <v>76.199363532073122</v>
      </c>
      <c r="I5855" s="2">
        <f t="shared" si="273"/>
        <v>79.688133886359452</v>
      </c>
      <c r="J5855" s="24">
        <f t="shared" si="275"/>
        <v>0.99995316189086458</v>
      </c>
    </row>
    <row r="5856" spans="6:10" x14ac:dyDescent="0.35">
      <c r="F5856" s="2">
        <v>5846</v>
      </c>
      <c r="G5856" s="3">
        <v>5.9912072397383782E-2</v>
      </c>
      <c r="H5856" s="4">
        <f t="shared" si="274"/>
        <v>59.912072397383781</v>
      </c>
      <c r="I5856" s="2">
        <f t="shared" si="273"/>
        <v>78.351659264076375</v>
      </c>
      <c r="J5856" s="24">
        <f t="shared" si="275"/>
        <v>0.99994646451893521</v>
      </c>
    </row>
    <row r="5857" spans="6:10" x14ac:dyDescent="0.35">
      <c r="F5857" s="2">
        <v>5847</v>
      </c>
      <c r="G5857" s="3">
        <v>0.2007610637445757</v>
      </c>
      <c r="H5857" s="4">
        <f t="shared" si="274"/>
        <v>200.76106374457569</v>
      </c>
      <c r="I5857" s="2">
        <f t="shared" si="273"/>
        <v>89.909204404825132</v>
      </c>
      <c r="J5857" s="24">
        <f t="shared" si="275"/>
        <v>0.99998314596460436</v>
      </c>
    </row>
    <row r="5858" spans="6:10" x14ac:dyDescent="0.35">
      <c r="F5858" s="2">
        <v>5848</v>
      </c>
      <c r="G5858" s="3">
        <v>0.19693700077836232</v>
      </c>
      <c r="H5858" s="4">
        <f t="shared" si="274"/>
        <v>196.93700077836232</v>
      </c>
      <c r="I5858" s="2">
        <f t="shared" si="273"/>
        <v>89.595415999737227</v>
      </c>
      <c r="J5858" s="24">
        <f t="shared" si="275"/>
        <v>0.99998260871953371</v>
      </c>
    </row>
    <row r="5859" spans="6:10" x14ac:dyDescent="0.35">
      <c r="F5859" s="2">
        <v>5849</v>
      </c>
      <c r="G5859" s="3">
        <v>5.7337401089132455E-2</v>
      </c>
      <c r="H5859" s="4">
        <f t="shared" si="274"/>
        <v>57.337401089132456</v>
      </c>
      <c r="I5859" s="2">
        <f t="shared" si="273"/>
        <v>78.14039129841268</v>
      </c>
      <c r="J5859" s="24">
        <f t="shared" si="275"/>
        <v>0.99994532145357917</v>
      </c>
    </row>
    <row r="5860" spans="6:10" x14ac:dyDescent="0.35">
      <c r="F5860" s="2">
        <v>5850</v>
      </c>
      <c r="G5860" s="3">
        <v>0.14583444608483936</v>
      </c>
      <c r="H5860" s="4">
        <f t="shared" si="274"/>
        <v>145.83444608483936</v>
      </c>
      <c r="I5860" s="2">
        <f t="shared" si="273"/>
        <v>85.402130147784618</v>
      </c>
      <c r="J5860" s="24">
        <f t="shared" si="275"/>
        <v>0.99997354890534729</v>
      </c>
    </row>
    <row r="5861" spans="6:10" x14ac:dyDescent="0.35">
      <c r="F5861" s="2">
        <v>5851</v>
      </c>
      <c r="G5861" s="3">
        <v>2.1363989819424806E-2</v>
      </c>
      <c r="H5861" s="4">
        <f t="shared" si="274"/>
        <v>21.363989819424805</v>
      </c>
      <c r="I5861" s="2">
        <f t="shared" si="273"/>
        <v>75.188546768752474</v>
      </c>
      <c r="J5861" s="24">
        <f t="shared" si="275"/>
        <v>0.99992654625553601</v>
      </c>
    </row>
    <row r="5862" spans="6:10" x14ac:dyDescent="0.35">
      <c r="F5862" s="2">
        <v>5852</v>
      </c>
      <c r="G5862" s="3">
        <v>0.20864796133094324</v>
      </c>
      <c r="H5862" s="4">
        <f t="shared" si="274"/>
        <v>208.64796133094325</v>
      </c>
      <c r="I5862" s="2">
        <f t="shared" si="273"/>
        <v>90.556373930166018</v>
      </c>
      <c r="J5862" s="24">
        <f t="shared" si="275"/>
        <v>0.99998420216089856</v>
      </c>
    </row>
    <row r="5863" spans="6:10" x14ac:dyDescent="0.35">
      <c r="F5863" s="2">
        <v>5853</v>
      </c>
      <c r="G5863" s="3">
        <v>5.3078315068258622E-2</v>
      </c>
      <c r="H5863" s="4">
        <f t="shared" si="274"/>
        <v>53.078315068258625</v>
      </c>
      <c r="I5863" s="2">
        <f t="shared" si="273"/>
        <v>77.790906517060989</v>
      </c>
      <c r="J5863" s="24">
        <f t="shared" si="275"/>
        <v>0.99994337673708933</v>
      </c>
    </row>
    <row r="5864" spans="6:10" x14ac:dyDescent="0.35">
      <c r="F5864" s="2">
        <v>5854</v>
      </c>
      <c r="G5864" s="3">
        <v>-8.3129921420851127E-3</v>
      </c>
      <c r="H5864" s="4">
        <f t="shared" si="274"/>
        <v>-8.3129921420851129</v>
      </c>
      <c r="I5864" s="2">
        <f t="shared" si="273"/>
        <v>72.753363844255261</v>
      </c>
      <c r="J5864" s="24">
        <f t="shared" si="275"/>
        <v>0.9999062928800011</v>
      </c>
    </row>
    <row r="5865" spans="6:10" x14ac:dyDescent="0.35">
      <c r="F5865" s="2">
        <v>5855</v>
      </c>
      <c r="G5865" s="3">
        <v>0.10362239701172332</v>
      </c>
      <c r="H5865" s="4">
        <f t="shared" si="274"/>
        <v>103.62239701172332</v>
      </c>
      <c r="I5865" s="2">
        <f t="shared" si="273"/>
        <v>81.938366169216621</v>
      </c>
      <c r="J5865" s="24">
        <f t="shared" si="275"/>
        <v>0.99996259987895009</v>
      </c>
    </row>
    <row r="5866" spans="6:10" x14ac:dyDescent="0.35">
      <c r="F5866" s="2">
        <v>5856</v>
      </c>
      <c r="G5866" s="3">
        <v>0.12672994552577135</v>
      </c>
      <c r="H5866" s="4">
        <f t="shared" si="274"/>
        <v>126.72994552577136</v>
      </c>
      <c r="I5866" s="2">
        <f t="shared" si="273"/>
        <v>83.834485782773768</v>
      </c>
      <c r="J5866" s="24">
        <f t="shared" si="275"/>
        <v>0.99996905962455496</v>
      </c>
    </row>
    <row r="5867" spans="6:10" x14ac:dyDescent="0.35">
      <c r="F5867" s="2">
        <v>5857</v>
      </c>
      <c r="G5867" s="3">
        <v>0.10746799596382223</v>
      </c>
      <c r="H5867" s="4">
        <f t="shared" si="274"/>
        <v>107.46799596382223</v>
      </c>
      <c r="I5867" s="2">
        <f t="shared" si="273"/>
        <v>82.2539217373253</v>
      </c>
      <c r="J5867" s="24">
        <f t="shared" si="275"/>
        <v>0.99996376163427636</v>
      </c>
    </row>
    <row r="5868" spans="6:10" x14ac:dyDescent="0.35">
      <c r="F5868" s="2">
        <v>5858</v>
      </c>
      <c r="G5868" s="3">
        <v>6.5189531447138169E-2</v>
      </c>
      <c r="H5868" s="4">
        <f t="shared" si="274"/>
        <v>65.189531447138165</v>
      </c>
      <c r="I5868" s="2">
        <f t="shared" si="273"/>
        <v>78.78470795411377</v>
      </c>
      <c r="J5868" s="24">
        <f t="shared" si="275"/>
        <v>0.99994873338489987</v>
      </c>
    </row>
    <row r="5869" spans="6:10" x14ac:dyDescent="0.35">
      <c r="F5869" s="2">
        <v>5859</v>
      </c>
      <c r="G5869" s="3">
        <v>8.3966301115790107E-2</v>
      </c>
      <c r="H5869" s="4">
        <f t="shared" si="274"/>
        <v>83.966301115790102</v>
      </c>
      <c r="I5869" s="2">
        <f t="shared" si="273"/>
        <v>80.32545993939388</v>
      </c>
      <c r="J5869" s="24">
        <f t="shared" si="275"/>
        <v>0.99995605387007125</v>
      </c>
    </row>
    <row r="5870" spans="6:10" x14ac:dyDescent="0.35">
      <c r="F5870" s="2">
        <v>5860</v>
      </c>
      <c r="G5870" s="3">
        <v>8.3523288752829161E-2</v>
      </c>
      <c r="H5870" s="4">
        <f t="shared" si="274"/>
        <v>83.52328875282916</v>
      </c>
      <c r="I5870" s="2">
        <f t="shared" si="273"/>
        <v>80.289107990161881</v>
      </c>
      <c r="J5870" s="24">
        <f t="shared" si="275"/>
        <v>0.99995589382660455</v>
      </c>
    </row>
    <row r="5871" spans="6:10" x14ac:dyDescent="0.35">
      <c r="F5871" s="2">
        <v>5861</v>
      </c>
      <c r="G5871" s="3">
        <v>0.12649282676395254</v>
      </c>
      <c r="H5871" s="4">
        <f t="shared" si="274"/>
        <v>126.49282676395254</v>
      </c>
      <c r="I5871" s="2">
        <f t="shared" si="273"/>
        <v>83.815028697797686</v>
      </c>
      <c r="J5871" s="24">
        <f t="shared" si="275"/>
        <v>0.99996899936499883</v>
      </c>
    </row>
    <row r="5872" spans="6:10" x14ac:dyDescent="0.35">
      <c r="F5872" s="2">
        <v>5862</v>
      </c>
      <c r="G5872" s="3">
        <v>4.9611821390905343E-2</v>
      </c>
      <c r="H5872" s="4">
        <f t="shared" si="274"/>
        <v>49.611821390905341</v>
      </c>
      <c r="I5872" s="2">
        <f t="shared" si="273"/>
        <v>77.506458919865395</v>
      </c>
      <c r="J5872" s="24">
        <f t="shared" si="275"/>
        <v>0.99994174297616834</v>
      </c>
    </row>
    <row r="5873" spans="6:10" x14ac:dyDescent="0.35">
      <c r="F5873" s="2">
        <v>5863</v>
      </c>
      <c r="G5873" s="3">
        <v>5.2304372545716356E-2</v>
      </c>
      <c r="H5873" s="4">
        <f t="shared" si="274"/>
        <v>52.304372545716355</v>
      </c>
      <c r="I5873" s="2">
        <f t="shared" si="273"/>
        <v>77.727399667952071</v>
      </c>
      <c r="J5873" s="24">
        <f t="shared" si="275"/>
        <v>0.99994301599632496</v>
      </c>
    </row>
    <row r="5874" spans="6:10" x14ac:dyDescent="0.35">
      <c r="F5874" s="2">
        <v>5864</v>
      </c>
      <c r="G5874" s="3">
        <v>0.1269228451896115</v>
      </c>
      <c r="H5874" s="4">
        <f t="shared" si="274"/>
        <v>126.92284518961149</v>
      </c>
      <c r="I5874" s="2">
        <f t="shared" si="273"/>
        <v>83.850314412791946</v>
      </c>
      <c r="J5874" s="24">
        <f t="shared" si="275"/>
        <v>0.99996910856019117</v>
      </c>
    </row>
    <row r="5875" spans="6:10" x14ac:dyDescent="0.35">
      <c r="F5875" s="2">
        <v>5865</v>
      </c>
      <c r="G5875" s="3">
        <v>6.2214532966885359E-2</v>
      </c>
      <c r="H5875" s="4">
        <f t="shared" si="274"/>
        <v>62.214532966885358</v>
      </c>
      <c r="I5875" s="2">
        <f t="shared" si="273"/>
        <v>78.540590627462677</v>
      </c>
      <c r="J5875" s="24">
        <f t="shared" si="275"/>
        <v>0.99994746647720689</v>
      </c>
    </row>
    <row r="5876" spans="6:10" x14ac:dyDescent="0.35">
      <c r="F5876" s="2">
        <v>5866</v>
      </c>
      <c r="G5876" s="3">
        <v>8.5540433206166056E-2</v>
      </c>
      <c r="H5876" s="4">
        <f t="shared" si="274"/>
        <v>85.540433206166057</v>
      </c>
      <c r="I5876" s="2">
        <f t="shared" si="273"/>
        <v>80.45462737267124</v>
      </c>
      <c r="J5876" s="24">
        <f t="shared" si="275"/>
        <v>0.9999566178606496</v>
      </c>
    </row>
    <row r="5877" spans="6:10" x14ac:dyDescent="0.35">
      <c r="F5877" s="2">
        <v>5867</v>
      </c>
      <c r="G5877" s="3">
        <v>5.1080013855516922E-2</v>
      </c>
      <c r="H5877" s="4">
        <f t="shared" si="274"/>
        <v>51.080013855516924</v>
      </c>
      <c r="I5877" s="2">
        <f t="shared" si="273"/>
        <v>77.626933340894283</v>
      </c>
      <c r="J5877" s="24">
        <f t="shared" si="275"/>
        <v>0.99994244061347948</v>
      </c>
    </row>
    <row r="5878" spans="6:10" x14ac:dyDescent="0.35">
      <c r="F5878" s="2">
        <v>5868</v>
      </c>
      <c r="G5878" s="3">
        <v>0.12301974512312475</v>
      </c>
      <c r="H5878" s="4">
        <f t="shared" si="274"/>
        <v>123.01974512312475</v>
      </c>
      <c r="I5878" s="2">
        <f t="shared" si="273"/>
        <v>83.530040516785945</v>
      </c>
      <c r="J5878" s="24">
        <f t="shared" si="275"/>
        <v>0.99996810317400386</v>
      </c>
    </row>
    <row r="5879" spans="6:10" x14ac:dyDescent="0.35">
      <c r="F5879" s="2">
        <v>5869</v>
      </c>
      <c r="G5879" s="3">
        <v>8.8801212237942059E-2</v>
      </c>
      <c r="H5879" s="4">
        <f t="shared" si="274"/>
        <v>88.801212237942053</v>
      </c>
      <c r="I5879" s="2">
        <f t="shared" si="273"/>
        <v>80.722194790039964</v>
      </c>
      <c r="J5879" s="24">
        <f t="shared" si="275"/>
        <v>0.99995776323378904</v>
      </c>
    </row>
    <row r="5880" spans="6:10" x14ac:dyDescent="0.35">
      <c r="F5880" s="2">
        <v>5870</v>
      </c>
      <c r="G5880" s="3">
        <v>0.18181158305439044</v>
      </c>
      <c r="H5880" s="4">
        <f t="shared" si="274"/>
        <v>181.81158305439044</v>
      </c>
      <c r="I5880" s="2">
        <f t="shared" si="273"/>
        <v>88.354280394537369</v>
      </c>
      <c r="J5880" s="24">
        <f t="shared" si="275"/>
        <v>0.99998031055867886</v>
      </c>
    </row>
    <row r="5881" spans="6:10" x14ac:dyDescent="0.35">
      <c r="F5881" s="2">
        <v>5871</v>
      </c>
      <c r="G5881" s="3">
        <v>0.14765242884002006</v>
      </c>
      <c r="H5881" s="4">
        <f t="shared" si="274"/>
        <v>147.65242884002006</v>
      </c>
      <c r="I5881" s="2">
        <f t="shared" si="273"/>
        <v>85.551307060995953</v>
      </c>
      <c r="J5881" s="24">
        <f t="shared" si="275"/>
        <v>0.99997394056601263</v>
      </c>
    </row>
    <row r="5882" spans="6:10" x14ac:dyDescent="0.35">
      <c r="F5882" s="2">
        <v>5872</v>
      </c>
      <c r="G5882" s="3">
        <v>7.0809352529929454E-2</v>
      </c>
      <c r="H5882" s="4">
        <f t="shared" si="274"/>
        <v>70.809352529929455</v>
      </c>
      <c r="I5882" s="2">
        <f t="shared" si="273"/>
        <v>79.245849601107807</v>
      </c>
      <c r="J5882" s="24">
        <f t="shared" si="275"/>
        <v>0.99995104382070643</v>
      </c>
    </row>
    <row r="5883" spans="6:10" x14ac:dyDescent="0.35">
      <c r="F5883" s="2">
        <v>5873</v>
      </c>
      <c r="G5883" s="3">
        <v>0.11728498897541444</v>
      </c>
      <c r="H5883" s="4">
        <f t="shared" si="274"/>
        <v>117.28498897541444</v>
      </c>
      <c r="I5883" s="2">
        <f t="shared" si="273"/>
        <v>83.059467725213949</v>
      </c>
      <c r="J5883" s="24">
        <f t="shared" si="275"/>
        <v>0.99996656631965553</v>
      </c>
    </row>
    <row r="5884" spans="6:10" x14ac:dyDescent="0.35">
      <c r="F5884" s="2">
        <v>5874</v>
      </c>
      <c r="G5884" s="3">
        <v>5.9924387904951776E-2</v>
      </c>
      <c r="H5884" s="4">
        <f t="shared" si="274"/>
        <v>59.924387904951779</v>
      </c>
      <c r="I5884" s="2">
        <f t="shared" si="273"/>
        <v>78.352669828889702</v>
      </c>
      <c r="J5884" s="24">
        <f t="shared" si="275"/>
        <v>0.99994646992876923</v>
      </c>
    </row>
    <row r="5885" spans="6:10" x14ac:dyDescent="0.35">
      <c r="F5885" s="2">
        <v>5875</v>
      </c>
      <c r="G5885" s="3">
        <v>0.1090845525799183</v>
      </c>
      <c r="H5885" s="4">
        <f t="shared" si="274"/>
        <v>109.0845525799183</v>
      </c>
      <c r="I5885" s="2">
        <f t="shared" si="273"/>
        <v>82.386570369625787</v>
      </c>
      <c r="J5885" s="24">
        <f t="shared" si="275"/>
        <v>0.99996423915710198</v>
      </c>
    </row>
    <row r="5886" spans="6:10" x14ac:dyDescent="0.35">
      <c r="F5886" s="2">
        <v>5876</v>
      </c>
      <c r="G5886" s="3">
        <v>0.10727087611251326</v>
      </c>
      <c r="H5886" s="4">
        <f t="shared" si="274"/>
        <v>107.27087611251326</v>
      </c>
      <c r="I5886" s="2">
        <f t="shared" si="273"/>
        <v>82.237746814396502</v>
      </c>
      <c r="J5886" s="24">
        <f t="shared" si="275"/>
        <v>0.99996370297156867</v>
      </c>
    </row>
    <row r="5887" spans="6:10" x14ac:dyDescent="0.35">
      <c r="F5887" s="2">
        <v>5877</v>
      </c>
      <c r="G5887" s="3">
        <v>1.9812018822313607E-2</v>
      </c>
      <c r="H5887" s="4">
        <f t="shared" si="274"/>
        <v>19.812018822313608</v>
      </c>
      <c r="I5887" s="2">
        <f t="shared" si="273"/>
        <v>75.061197792485899</v>
      </c>
      <c r="J5887" s="24">
        <f t="shared" si="275"/>
        <v>0.99992560484797843</v>
      </c>
    </row>
    <row r="5888" spans="6:10" x14ac:dyDescent="0.35">
      <c r="F5888" s="2">
        <v>5878</v>
      </c>
      <c r="G5888" s="3">
        <v>7.3324865411153059E-2</v>
      </c>
      <c r="H5888" s="4">
        <f t="shared" si="274"/>
        <v>73.324865411153056</v>
      </c>
      <c r="I5888" s="2">
        <f t="shared" si="273"/>
        <v>79.452263245953944</v>
      </c>
      <c r="J5888" s="24">
        <f t="shared" si="275"/>
        <v>0.99995204398515647</v>
      </c>
    </row>
    <row r="5889" spans="6:10" x14ac:dyDescent="0.35">
      <c r="F5889" s="2">
        <v>5879</v>
      </c>
      <c r="G5889" s="3">
        <v>6.3677738763856184E-2</v>
      </c>
      <c r="H5889" s="4">
        <f t="shared" si="274"/>
        <v>63.677738763856183</v>
      </c>
      <c r="I5889" s="2">
        <f t="shared" si="273"/>
        <v>78.660655861064598</v>
      </c>
      <c r="J5889" s="24">
        <f t="shared" si="275"/>
        <v>0.9999480934507573</v>
      </c>
    </row>
    <row r="5890" spans="6:10" x14ac:dyDescent="0.35">
      <c r="F5890" s="2">
        <v>5880</v>
      </c>
      <c r="G5890" s="3">
        <v>0.10979769568751328</v>
      </c>
      <c r="H5890" s="4">
        <f t="shared" si="274"/>
        <v>109.79769568751328</v>
      </c>
      <c r="I5890" s="2">
        <f t="shared" si="273"/>
        <v>82.445088244542802</v>
      </c>
      <c r="J5890" s="24">
        <f t="shared" si="275"/>
        <v>0.99996444781086102</v>
      </c>
    </row>
    <row r="5891" spans="6:10" x14ac:dyDescent="0.35">
      <c r="F5891" s="2">
        <v>5881</v>
      </c>
      <c r="G5891" s="3">
        <v>7.9357640191312528E-2</v>
      </c>
      <c r="H5891" s="4">
        <f t="shared" si="274"/>
        <v>79.357640191312527</v>
      </c>
      <c r="I5891" s="2">
        <f t="shared" si="273"/>
        <v>79.947290339714201</v>
      </c>
      <c r="J5891" s="24">
        <f t="shared" si="275"/>
        <v>0.99995436013696548</v>
      </c>
    </row>
    <row r="5892" spans="6:10" x14ac:dyDescent="0.35">
      <c r="F5892" s="2">
        <v>5882</v>
      </c>
      <c r="G5892" s="3">
        <v>4.1219069566329238E-2</v>
      </c>
      <c r="H5892" s="4">
        <f t="shared" si="274"/>
        <v>41.219069566329239</v>
      </c>
      <c r="I5892" s="2">
        <f t="shared" si="273"/>
        <v>76.817780874393719</v>
      </c>
      <c r="J5892" s="24">
        <f t="shared" si="275"/>
        <v>0.99993758956615042</v>
      </c>
    </row>
    <row r="5893" spans="6:10" x14ac:dyDescent="0.35">
      <c r="F5893" s="2">
        <v>5883</v>
      </c>
      <c r="G5893" s="3">
        <v>0.11042896237676632</v>
      </c>
      <c r="H5893" s="4">
        <f t="shared" si="274"/>
        <v>110.42896237676632</v>
      </c>
      <c r="I5893" s="2">
        <f t="shared" si="273"/>
        <v>82.496887644645767</v>
      </c>
      <c r="J5893" s="24">
        <f t="shared" si="275"/>
        <v>0.99996463149292625</v>
      </c>
    </row>
    <row r="5894" spans="6:10" x14ac:dyDescent="0.35">
      <c r="F5894" s="2">
        <v>5884</v>
      </c>
      <c r="G5894" s="3">
        <v>9.7589474507774596E-2</v>
      </c>
      <c r="H5894" s="4">
        <f t="shared" si="274"/>
        <v>97.589474507774597</v>
      </c>
      <c r="I5894" s="2">
        <f t="shared" si="273"/>
        <v>81.44332695379083</v>
      </c>
      <c r="J5894" s="24">
        <f t="shared" si="275"/>
        <v>0.99996070183354946</v>
      </c>
    </row>
    <row r="5895" spans="6:10" x14ac:dyDescent="0.35">
      <c r="F5895" s="2">
        <v>5885</v>
      </c>
      <c r="G5895" s="3">
        <v>0.17595542784951065</v>
      </c>
      <c r="H5895" s="4">
        <f t="shared" si="274"/>
        <v>175.95542784951064</v>
      </c>
      <c r="I5895" s="2">
        <f t="shared" si="273"/>
        <v>87.873746047189485</v>
      </c>
      <c r="J5895" s="24">
        <f t="shared" si="275"/>
        <v>0.9999793413120841</v>
      </c>
    </row>
    <row r="5896" spans="6:10" x14ac:dyDescent="0.35">
      <c r="F5896" s="2">
        <v>5886</v>
      </c>
      <c r="G5896" s="3">
        <v>4.9508994314724941E-2</v>
      </c>
      <c r="H5896" s="4">
        <f t="shared" si="274"/>
        <v>49.508994314724944</v>
      </c>
      <c r="I5896" s="2">
        <f t="shared" si="273"/>
        <v>77.4980213118763</v>
      </c>
      <c r="J5896" s="24">
        <f t="shared" si="275"/>
        <v>0.99994169380043196</v>
      </c>
    </row>
    <row r="5897" spans="6:10" x14ac:dyDescent="0.35">
      <c r="F5897" s="2">
        <v>5887</v>
      </c>
      <c r="G5897" s="3">
        <v>0.20905110149790296</v>
      </c>
      <c r="H5897" s="4">
        <f t="shared" si="274"/>
        <v>209.05110149790295</v>
      </c>
      <c r="I5897" s="2">
        <f t="shared" si="273"/>
        <v>90.589454115072712</v>
      </c>
      <c r="J5897" s="24">
        <f t="shared" si="275"/>
        <v>0.99998425433409988</v>
      </c>
    </row>
    <row r="5898" spans="6:10" x14ac:dyDescent="0.35">
      <c r="F5898" s="2">
        <v>5888</v>
      </c>
      <c r="G5898" s="3">
        <v>3.4578470312414178E-2</v>
      </c>
      <c r="H5898" s="4">
        <f t="shared" si="274"/>
        <v>34.578470312414176</v>
      </c>
      <c r="I5898" s="2">
        <f t="shared" si="273"/>
        <v>76.272877961673814</v>
      </c>
      <c r="J5898" s="24">
        <f t="shared" si="275"/>
        <v>0.9999340944430587</v>
      </c>
    </row>
    <row r="5899" spans="6:10" x14ac:dyDescent="0.35">
      <c r="F5899" s="2">
        <v>5889</v>
      </c>
      <c r="G5899" s="3">
        <v>0.14456445068981932</v>
      </c>
      <c r="H5899" s="4">
        <f t="shared" si="274"/>
        <v>144.56445068981932</v>
      </c>
      <c r="I5899" s="2">
        <f t="shared" ref="I5899:I5962" si="276">($D$18*G5899+$D$19*$D$11)*$D$10</f>
        <v>85.297919042216208</v>
      </c>
      <c r="J5899" s="24">
        <f t="shared" si="275"/>
        <v>0.99997327181427487</v>
      </c>
    </row>
    <row r="5900" spans="6:10" x14ac:dyDescent="0.35">
      <c r="F5900" s="2">
        <v>5890</v>
      </c>
      <c r="G5900" s="3">
        <v>8.4892483111914135E-2</v>
      </c>
      <c r="H5900" s="4">
        <f t="shared" ref="H5900:H5963" si="277">$D$10*G5900</f>
        <v>84.892483111914132</v>
      </c>
      <c r="I5900" s="2">
        <f t="shared" si="276"/>
        <v>80.401458994313387</v>
      </c>
      <c r="J5900" s="24">
        <f t="shared" ref="J5900:J5963" si="278">1-EXP(-(2+(I5900/$D$12)))</f>
        <v>0.99995638659058184</v>
      </c>
    </row>
    <row r="5901" spans="6:10" x14ac:dyDescent="0.35">
      <c r="F5901" s="2">
        <v>5891</v>
      </c>
      <c r="G5901" s="3">
        <v>4.6615546868246177E-2</v>
      </c>
      <c r="H5901" s="4">
        <f t="shared" si="277"/>
        <v>46.615546868246177</v>
      </c>
      <c r="I5901" s="2">
        <f t="shared" si="276"/>
        <v>77.260595760190029</v>
      </c>
      <c r="J5901" s="24">
        <f t="shared" si="278"/>
        <v>0.99994029289757325</v>
      </c>
    </row>
    <row r="5902" spans="6:10" x14ac:dyDescent="0.35">
      <c r="F5902" s="2">
        <v>5892</v>
      </c>
      <c r="G5902" s="3">
        <v>0.14850993709039423</v>
      </c>
      <c r="H5902" s="4">
        <f t="shared" si="277"/>
        <v>148.50993709039423</v>
      </c>
      <c r="I5902" s="2">
        <f t="shared" si="276"/>
        <v>85.621671003381849</v>
      </c>
      <c r="J5902" s="24">
        <f t="shared" si="278"/>
        <v>0.99997412328686197</v>
      </c>
    </row>
    <row r="5903" spans="6:10" x14ac:dyDescent="0.35">
      <c r="F5903" s="2">
        <v>5893</v>
      </c>
      <c r="G5903" s="3">
        <v>0.13474815736573739</v>
      </c>
      <c r="H5903" s="4">
        <f t="shared" si="277"/>
        <v>134.7481573657374</v>
      </c>
      <c r="I5903" s="2">
        <f t="shared" si="276"/>
        <v>84.492430468086141</v>
      </c>
      <c r="J5903" s="24">
        <f t="shared" si="278"/>
        <v>0.99997102980591845</v>
      </c>
    </row>
    <row r="5904" spans="6:10" x14ac:dyDescent="0.35">
      <c r="F5904" s="2">
        <v>5894</v>
      </c>
      <c r="G5904" s="3">
        <v>0.15318812037117896</v>
      </c>
      <c r="H5904" s="4">
        <f t="shared" si="277"/>
        <v>153.18812037117897</v>
      </c>
      <c r="I5904" s="2">
        <f t="shared" si="276"/>
        <v>86.005545349425873</v>
      </c>
      <c r="J5904" s="24">
        <f t="shared" si="278"/>
        <v>0.99997509780323623</v>
      </c>
    </row>
    <row r="5905" spans="6:10" x14ac:dyDescent="0.35">
      <c r="F5905" s="2">
        <v>5895</v>
      </c>
      <c r="G5905" s="3">
        <v>9.9517053841740546E-2</v>
      </c>
      <c r="H5905" s="4">
        <f t="shared" si="277"/>
        <v>99.517053841740548</v>
      </c>
      <c r="I5905" s="2">
        <f t="shared" si="276"/>
        <v>81.601496955234239</v>
      </c>
      <c r="J5905" s="24">
        <f t="shared" si="278"/>
        <v>0.99996131852271086</v>
      </c>
    </row>
    <row r="5906" spans="6:10" x14ac:dyDescent="0.35">
      <c r="F5906" s="2">
        <v>5896</v>
      </c>
      <c r="G5906" s="3">
        <v>0.15634900535565743</v>
      </c>
      <c r="H5906" s="4">
        <f t="shared" si="277"/>
        <v>156.34900535565743</v>
      </c>
      <c r="I5906" s="2">
        <f t="shared" si="276"/>
        <v>86.264915832262886</v>
      </c>
      <c r="J5906" s="24">
        <f t="shared" si="278"/>
        <v>0.99997573538843387</v>
      </c>
    </row>
    <row r="5907" spans="6:10" x14ac:dyDescent="0.35">
      <c r="F5907" s="2">
        <v>5897</v>
      </c>
      <c r="G5907" s="3">
        <v>5.4759177608207393E-2</v>
      </c>
      <c r="H5907" s="4">
        <f t="shared" si="277"/>
        <v>54.759177608207395</v>
      </c>
      <c r="I5907" s="2">
        <f t="shared" si="276"/>
        <v>77.928831854651534</v>
      </c>
      <c r="J5907" s="24">
        <f t="shared" si="278"/>
        <v>0.99994415235419631</v>
      </c>
    </row>
    <row r="5908" spans="6:10" x14ac:dyDescent="0.35">
      <c r="F5908" s="2">
        <v>5898</v>
      </c>
      <c r="G5908" s="3">
        <v>8.1975207382620277E-2</v>
      </c>
      <c r="H5908" s="4">
        <f t="shared" si="277"/>
        <v>81.975207382620283</v>
      </c>
      <c r="I5908" s="2">
        <f t="shared" si="276"/>
        <v>80.162078182233486</v>
      </c>
      <c r="J5908" s="24">
        <f t="shared" si="278"/>
        <v>0.99995532997300252</v>
      </c>
    </row>
    <row r="5909" spans="6:10" x14ac:dyDescent="0.35">
      <c r="F5909" s="2">
        <v>5899</v>
      </c>
      <c r="G5909" s="3">
        <v>0.17548932819781518</v>
      </c>
      <c r="H5909" s="4">
        <f t="shared" si="277"/>
        <v>175.48932819781518</v>
      </c>
      <c r="I5909" s="2">
        <f t="shared" si="276"/>
        <v>87.83549964078621</v>
      </c>
      <c r="J5909" s="24">
        <f t="shared" si="278"/>
        <v>0.99997926214873756</v>
      </c>
    </row>
    <row r="5910" spans="6:10" x14ac:dyDescent="0.35">
      <c r="F5910" s="2">
        <v>5900</v>
      </c>
      <c r="G5910" s="3">
        <v>0.1430613228699496</v>
      </c>
      <c r="H5910" s="4">
        <f t="shared" si="277"/>
        <v>143.06132286994961</v>
      </c>
      <c r="I5910" s="2">
        <f t="shared" si="276"/>
        <v>85.174577955678814</v>
      </c>
      <c r="J5910" s="24">
        <f t="shared" si="278"/>
        <v>0.99997294010446081</v>
      </c>
    </row>
    <row r="5911" spans="6:10" x14ac:dyDescent="0.35">
      <c r="F5911" s="2">
        <v>5901</v>
      </c>
      <c r="G5911" s="3">
        <v>8.7527622206134192E-2</v>
      </c>
      <c r="H5911" s="4">
        <f t="shared" si="277"/>
        <v>87.527622206134197</v>
      </c>
      <c r="I5911" s="2">
        <f t="shared" si="276"/>
        <v>80.617688721926612</v>
      </c>
      <c r="J5911" s="24">
        <f t="shared" si="278"/>
        <v>0.99995731951944877</v>
      </c>
    </row>
    <row r="5912" spans="6:10" x14ac:dyDescent="0.35">
      <c r="F5912" s="2">
        <v>5902</v>
      </c>
      <c r="G5912" s="3">
        <v>4.7422338549263476E-2</v>
      </c>
      <c r="H5912" s="4">
        <f t="shared" si="277"/>
        <v>47.422338549263479</v>
      </c>
      <c r="I5912" s="2">
        <f t="shared" si="276"/>
        <v>77.326798089247205</v>
      </c>
      <c r="J5912" s="24">
        <f t="shared" si="278"/>
        <v>0.9999406868669739</v>
      </c>
    </row>
    <row r="5913" spans="6:10" x14ac:dyDescent="0.35">
      <c r="F5913" s="2">
        <v>5903</v>
      </c>
      <c r="G5913" s="3">
        <v>0.1681353617313161</v>
      </c>
      <c r="H5913" s="4">
        <f t="shared" si="277"/>
        <v>168.1353617313161</v>
      </c>
      <c r="I5913" s="2">
        <f t="shared" si="276"/>
        <v>87.232060463926175</v>
      </c>
      <c r="J5913" s="24">
        <f t="shared" si="278"/>
        <v>0.9999779722171912</v>
      </c>
    </row>
    <row r="5914" spans="6:10" x14ac:dyDescent="0.35">
      <c r="F5914" s="2">
        <v>5904</v>
      </c>
      <c r="G5914" s="3">
        <v>9.3173346288190656E-2</v>
      </c>
      <c r="H5914" s="4">
        <f t="shared" si="277"/>
        <v>93.173346288190658</v>
      </c>
      <c r="I5914" s="2">
        <f t="shared" si="276"/>
        <v>81.080955872841002</v>
      </c>
      <c r="J5914" s="24">
        <f t="shared" si="278"/>
        <v>0.99995925166537802</v>
      </c>
    </row>
    <row r="5915" spans="6:10" x14ac:dyDescent="0.35">
      <c r="F5915" s="2">
        <v>5905</v>
      </c>
      <c r="G5915" s="3">
        <v>5.1421941574482502E-2</v>
      </c>
      <c r="H5915" s="4">
        <f t="shared" si="277"/>
        <v>51.421941574482503</v>
      </c>
      <c r="I5915" s="2">
        <f t="shared" si="276"/>
        <v>77.65499065965119</v>
      </c>
      <c r="J5915" s="24">
        <f t="shared" si="278"/>
        <v>0.99994260188333928</v>
      </c>
    </row>
    <row r="5916" spans="6:10" x14ac:dyDescent="0.35">
      <c r="F5916" s="2">
        <v>5906</v>
      </c>
      <c r="G5916" s="3">
        <v>1.4858909308568591E-2</v>
      </c>
      <c r="H5916" s="4">
        <f t="shared" si="277"/>
        <v>14.858909308568592</v>
      </c>
      <c r="I5916" s="2">
        <f t="shared" si="276"/>
        <v>74.654764020794403</v>
      </c>
      <c r="J5916" s="24">
        <f t="shared" si="278"/>
        <v>0.99992251889068406</v>
      </c>
    </row>
    <row r="5917" spans="6:10" x14ac:dyDescent="0.35">
      <c r="F5917" s="2">
        <v>5907</v>
      </c>
      <c r="G5917" s="3">
        <v>8.9293414308054833E-2</v>
      </c>
      <c r="H5917" s="4">
        <f t="shared" si="277"/>
        <v>89.293414308054835</v>
      </c>
      <c r="I5917" s="2">
        <f t="shared" si="276"/>
        <v>80.76258306395863</v>
      </c>
      <c r="J5917" s="24">
        <f t="shared" si="278"/>
        <v>0.99995793347677497</v>
      </c>
    </row>
    <row r="5918" spans="6:10" x14ac:dyDescent="0.35">
      <c r="F5918" s="2">
        <v>5908</v>
      </c>
      <c r="G5918" s="3">
        <v>0.10917462892907073</v>
      </c>
      <c r="H5918" s="4">
        <f t="shared" si="277"/>
        <v>109.17462892907074</v>
      </c>
      <c r="I5918" s="2">
        <f t="shared" si="276"/>
        <v>82.393961700308992</v>
      </c>
      <c r="J5918" s="24">
        <f t="shared" si="278"/>
        <v>0.99996426557935747</v>
      </c>
    </row>
    <row r="5919" spans="6:10" x14ac:dyDescent="0.35">
      <c r="F5919" s="2">
        <v>5909</v>
      </c>
      <c r="G5919" s="3">
        <v>0.187982798623645</v>
      </c>
      <c r="H5919" s="4">
        <f t="shared" si="277"/>
        <v>187.98279862364501</v>
      </c>
      <c r="I5919" s="2">
        <f t="shared" si="276"/>
        <v>88.860667425305209</v>
      </c>
      <c r="J5919" s="24">
        <f t="shared" si="278"/>
        <v>0.99998128278262632</v>
      </c>
    </row>
    <row r="5920" spans="6:10" x14ac:dyDescent="0.35">
      <c r="F5920" s="2">
        <v>5910</v>
      </c>
      <c r="G5920" s="3">
        <v>3.2672608353710164E-2</v>
      </c>
      <c r="H5920" s="4">
        <f t="shared" si="277"/>
        <v>32.672608353710167</v>
      </c>
      <c r="I5920" s="2">
        <f t="shared" si="276"/>
        <v>76.116490007389771</v>
      </c>
      <c r="J5920" s="24">
        <f t="shared" si="278"/>
        <v>0.99993305565803425</v>
      </c>
    </row>
    <row r="5921" spans="6:10" x14ac:dyDescent="0.35">
      <c r="F5921" s="2">
        <v>5911</v>
      </c>
      <c r="G5921" s="3">
        <v>0.12152108840757339</v>
      </c>
      <c r="H5921" s="4">
        <f t="shared" si="277"/>
        <v>121.52108840757339</v>
      </c>
      <c r="I5921" s="2">
        <f t="shared" si="276"/>
        <v>83.407066312463982</v>
      </c>
      <c r="J5921" s="24">
        <f t="shared" si="278"/>
        <v>0.99996770850358385</v>
      </c>
    </row>
    <row r="5922" spans="6:10" x14ac:dyDescent="0.35">
      <c r="F5922" s="2">
        <v>5912</v>
      </c>
      <c r="G5922" s="3">
        <v>0.13526118142532115</v>
      </c>
      <c r="H5922" s="4">
        <f t="shared" si="277"/>
        <v>135.26118142532115</v>
      </c>
      <c r="I5922" s="2">
        <f t="shared" si="276"/>
        <v>84.534527317131477</v>
      </c>
      <c r="J5922" s="24">
        <f t="shared" si="278"/>
        <v>0.99997115150497018</v>
      </c>
    </row>
    <row r="5923" spans="6:10" x14ac:dyDescent="0.35">
      <c r="F5923" s="2">
        <v>5913</v>
      </c>
      <c r="G5923" s="3">
        <v>0.12329739007738377</v>
      </c>
      <c r="H5923" s="4">
        <f t="shared" si="277"/>
        <v>123.29739007738377</v>
      </c>
      <c r="I5923" s="2">
        <f t="shared" si="276"/>
        <v>83.552823030606291</v>
      </c>
      <c r="J5923" s="24">
        <f t="shared" si="278"/>
        <v>0.99996817576027552</v>
      </c>
    </row>
    <row r="5924" spans="6:10" x14ac:dyDescent="0.35">
      <c r="F5924" s="2">
        <v>5914</v>
      </c>
      <c r="G5924" s="3">
        <v>8.7764546469736179E-2</v>
      </c>
      <c r="H5924" s="4">
        <f t="shared" si="277"/>
        <v>87.764546469736175</v>
      </c>
      <c r="I5924" s="2">
        <f t="shared" si="276"/>
        <v>80.637129847101363</v>
      </c>
      <c r="J5924" s="24">
        <f t="shared" si="278"/>
        <v>0.99995740241450048</v>
      </c>
    </row>
    <row r="5925" spans="6:10" x14ac:dyDescent="0.35">
      <c r="F5925" s="2">
        <v>5915</v>
      </c>
      <c r="G5925" s="3">
        <v>0.18891587191765519</v>
      </c>
      <c r="H5925" s="4">
        <f t="shared" si="277"/>
        <v>188.91587191765518</v>
      </c>
      <c r="I5925" s="2">
        <f t="shared" si="276"/>
        <v>88.937231954536145</v>
      </c>
      <c r="J5925" s="24">
        <f t="shared" si="278"/>
        <v>0.99998142554290392</v>
      </c>
    </row>
    <row r="5926" spans="6:10" x14ac:dyDescent="0.35">
      <c r="F5926" s="2">
        <v>5916</v>
      </c>
      <c r="G5926" s="3">
        <v>-3.4386730823807055E-2</v>
      </c>
      <c r="H5926" s="4">
        <f t="shared" si="277"/>
        <v>-34.386730823807056</v>
      </c>
      <c r="I5926" s="2">
        <f t="shared" si="276"/>
        <v>70.613849681464657</v>
      </c>
      <c r="J5926" s="24">
        <f t="shared" si="278"/>
        <v>0.99988393787712071</v>
      </c>
    </row>
    <row r="5927" spans="6:10" x14ac:dyDescent="0.35">
      <c r="F5927" s="2">
        <v>5917</v>
      </c>
      <c r="G5927" s="3">
        <v>4.5597534565748291E-2</v>
      </c>
      <c r="H5927" s="4">
        <f t="shared" si="277"/>
        <v>45.59753456574829</v>
      </c>
      <c r="I5927" s="2">
        <f t="shared" si="276"/>
        <v>77.177061451371628</v>
      </c>
      <c r="J5927" s="24">
        <f t="shared" si="278"/>
        <v>0.99993979204943217</v>
      </c>
    </row>
    <row r="5928" spans="6:10" x14ac:dyDescent="0.35">
      <c r="F5928" s="2">
        <v>5918</v>
      </c>
      <c r="G5928" s="3">
        <v>0.13725356554950111</v>
      </c>
      <c r="H5928" s="4">
        <f t="shared" si="277"/>
        <v>137.2535655495011</v>
      </c>
      <c r="I5928" s="2">
        <f t="shared" si="276"/>
        <v>84.698014958985851</v>
      </c>
      <c r="J5928" s="24">
        <f t="shared" si="278"/>
        <v>0.99997161930779388</v>
      </c>
    </row>
    <row r="5929" spans="6:10" x14ac:dyDescent="0.35">
      <c r="F5929" s="2">
        <v>5919</v>
      </c>
      <c r="G5929" s="3">
        <v>8.5110700571543879E-2</v>
      </c>
      <c r="H5929" s="4">
        <f t="shared" si="277"/>
        <v>85.110700571543873</v>
      </c>
      <c r="I5929" s="2">
        <f t="shared" si="276"/>
        <v>80.419365108628071</v>
      </c>
      <c r="J5929" s="24">
        <f t="shared" si="278"/>
        <v>0.99995646461537435</v>
      </c>
    </row>
    <row r="5930" spans="6:10" x14ac:dyDescent="0.35">
      <c r="F5930" s="2">
        <v>5920</v>
      </c>
      <c r="G5930" s="3">
        <v>0.1586813573954102</v>
      </c>
      <c r="H5930" s="4">
        <f t="shared" si="277"/>
        <v>158.6813573954102</v>
      </c>
      <c r="I5930" s="2">
        <f t="shared" si="276"/>
        <v>86.456299978686147</v>
      </c>
      <c r="J5930" s="24">
        <f t="shared" si="278"/>
        <v>0.99997619535903737</v>
      </c>
    </row>
    <row r="5931" spans="6:10" x14ac:dyDescent="0.35">
      <c r="F5931" s="2">
        <v>5921</v>
      </c>
      <c r="G5931" s="3">
        <v>0.13344966368628311</v>
      </c>
      <c r="H5931" s="4">
        <f t="shared" si="277"/>
        <v>133.44966368628312</v>
      </c>
      <c r="I5931" s="2">
        <f t="shared" si="276"/>
        <v>84.385880899134833</v>
      </c>
      <c r="J5931" s="24">
        <f t="shared" si="278"/>
        <v>0.99997071947942751</v>
      </c>
    </row>
    <row r="5932" spans="6:10" x14ac:dyDescent="0.35">
      <c r="F5932" s="2">
        <v>5922</v>
      </c>
      <c r="G5932" s="3">
        <v>0.1422799176261951</v>
      </c>
      <c r="H5932" s="4">
        <f t="shared" si="277"/>
        <v>142.2799176261951</v>
      </c>
      <c r="I5932" s="2">
        <f t="shared" si="276"/>
        <v>85.110458743382509</v>
      </c>
      <c r="J5932" s="24">
        <f t="shared" si="278"/>
        <v>0.99997276604109819</v>
      </c>
    </row>
    <row r="5933" spans="6:10" x14ac:dyDescent="0.35">
      <c r="F5933" s="2">
        <v>5923</v>
      </c>
      <c r="G5933" s="3">
        <v>4.4874366563081684E-2</v>
      </c>
      <c r="H5933" s="4">
        <f t="shared" si="277"/>
        <v>44.874366563081686</v>
      </c>
      <c r="I5933" s="2">
        <f t="shared" si="276"/>
        <v>77.117720970795787</v>
      </c>
      <c r="J5933" s="24">
        <f t="shared" si="278"/>
        <v>0.99993943371041105</v>
      </c>
    </row>
    <row r="5934" spans="6:10" x14ac:dyDescent="0.35">
      <c r="F5934" s="2">
        <v>5924</v>
      </c>
      <c r="G5934" s="3">
        <v>0.17229109463488435</v>
      </c>
      <c r="H5934" s="4">
        <f t="shared" si="277"/>
        <v>172.29109463488436</v>
      </c>
      <c r="I5934" s="2">
        <f t="shared" si="276"/>
        <v>87.573064472307692</v>
      </c>
      <c r="J5934" s="24">
        <f t="shared" si="278"/>
        <v>0.99997871071039657</v>
      </c>
    </row>
    <row r="5935" spans="6:10" x14ac:dyDescent="0.35">
      <c r="F5935" s="2">
        <v>5925</v>
      </c>
      <c r="G5935" s="3">
        <v>0.14679122933539923</v>
      </c>
      <c r="H5935" s="4">
        <f t="shared" si="277"/>
        <v>146.79122933539924</v>
      </c>
      <c r="I5935" s="2">
        <f t="shared" si="276"/>
        <v>85.480640227995281</v>
      </c>
      <c r="J5935" s="24">
        <f t="shared" si="278"/>
        <v>0.99997375576003211</v>
      </c>
    </row>
    <row r="5936" spans="6:10" x14ac:dyDescent="0.35">
      <c r="F5936" s="2">
        <v>5926</v>
      </c>
      <c r="G5936" s="3">
        <v>0.11277060742476668</v>
      </c>
      <c r="H5936" s="4">
        <f t="shared" si="277"/>
        <v>112.77060742476668</v>
      </c>
      <c r="I5936" s="2">
        <f t="shared" si="276"/>
        <v>82.68903434081318</v>
      </c>
      <c r="J5936" s="24">
        <f t="shared" si="278"/>
        <v>0.99996530459963362</v>
      </c>
    </row>
    <row r="5937" spans="6:10" x14ac:dyDescent="0.35">
      <c r="F5937" s="2">
        <v>5927</v>
      </c>
      <c r="G5937" s="3">
        <v>2.6416816921852396E-2</v>
      </c>
      <c r="H5937" s="4">
        <f t="shared" si="277"/>
        <v>26.416816921852394</v>
      </c>
      <c r="I5937" s="2">
        <f t="shared" si="276"/>
        <v>75.603162995437089</v>
      </c>
      <c r="J5937" s="24">
        <f t="shared" si="278"/>
        <v>0.99992952949465208</v>
      </c>
    </row>
    <row r="5938" spans="6:10" x14ac:dyDescent="0.35">
      <c r="F5938" s="2">
        <v>5928</v>
      </c>
      <c r="G5938" s="3">
        <v>0.13570045358505167</v>
      </c>
      <c r="H5938" s="4">
        <f t="shared" si="277"/>
        <v>135.70045358505166</v>
      </c>
      <c r="I5938" s="2">
        <f t="shared" si="276"/>
        <v>84.57057235917685</v>
      </c>
      <c r="J5938" s="24">
        <f t="shared" si="278"/>
        <v>0.99997125530231035</v>
      </c>
    </row>
    <row r="5939" spans="6:10" x14ac:dyDescent="0.35">
      <c r="F5939" s="2">
        <v>5929</v>
      </c>
      <c r="G5939" s="3">
        <v>4.1857348462317506E-2</v>
      </c>
      <c r="H5939" s="4">
        <f t="shared" si="277"/>
        <v>41.857348462317503</v>
      </c>
      <c r="I5939" s="2">
        <f t="shared" si="276"/>
        <v>76.870155670139241</v>
      </c>
      <c r="J5939" s="24">
        <f t="shared" si="278"/>
        <v>0.9999379155850191</v>
      </c>
    </row>
    <row r="5940" spans="6:10" x14ac:dyDescent="0.35">
      <c r="F5940" s="2">
        <v>5930</v>
      </c>
      <c r="G5940" s="3">
        <v>3.0807174921035449E-2</v>
      </c>
      <c r="H5940" s="4">
        <f t="shared" si="277"/>
        <v>30.80717492103545</v>
      </c>
      <c r="I5940" s="2">
        <f t="shared" si="276"/>
        <v>75.963419467807029</v>
      </c>
      <c r="J5940" s="24">
        <f t="shared" si="278"/>
        <v>0.99993202305448248</v>
      </c>
    </row>
    <row r="5941" spans="6:10" x14ac:dyDescent="0.35">
      <c r="F5941" s="2">
        <v>5931</v>
      </c>
      <c r="G5941" s="3">
        <v>0.1974376427514305</v>
      </c>
      <c r="H5941" s="4">
        <f t="shared" si="277"/>
        <v>197.4376427514305</v>
      </c>
      <c r="I5941" s="2">
        <f t="shared" si="276"/>
        <v>89.63649682074805</v>
      </c>
      <c r="J5941" s="24">
        <f t="shared" si="278"/>
        <v>0.99998268001779189</v>
      </c>
    </row>
    <row r="5942" spans="6:10" x14ac:dyDescent="0.35">
      <c r="F5942" s="2">
        <v>5932</v>
      </c>
      <c r="G5942" s="3">
        <v>5.4794236408760771E-2</v>
      </c>
      <c r="H5942" s="4">
        <f t="shared" si="277"/>
        <v>54.794236408760774</v>
      </c>
      <c r="I5942" s="2">
        <f t="shared" si="276"/>
        <v>77.931708649622522</v>
      </c>
      <c r="J5942" s="24">
        <f t="shared" si="278"/>
        <v>0.99994416841810829</v>
      </c>
    </row>
    <row r="5943" spans="6:10" x14ac:dyDescent="0.35">
      <c r="F5943" s="2">
        <v>5933</v>
      </c>
      <c r="G5943" s="3">
        <v>8.5429869752586013E-2</v>
      </c>
      <c r="H5943" s="4">
        <f t="shared" si="277"/>
        <v>85.429869752586015</v>
      </c>
      <c r="I5943" s="2">
        <f t="shared" si="276"/>
        <v>80.445554946284332</v>
      </c>
      <c r="J5943" s="24">
        <f t="shared" si="278"/>
        <v>0.9999565784846639</v>
      </c>
    </row>
    <row r="5944" spans="6:10" x14ac:dyDescent="0.35">
      <c r="F5944" s="2">
        <v>5934</v>
      </c>
      <c r="G5944" s="3">
        <v>4.5843364537336541E-2</v>
      </c>
      <c r="H5944" s="4">
        <f t="shared" si="277"/>
        <v>45.843364537336541</v>
      </c>
      <c r="I5944" s="2">
        <f t="shared" si="276"/>
        <v>77.197233345869449</v>
      </c>
      <c r="J5944" s="24">
        <f t="shared" si="278"/>
        <v>0.99993991337786248</v>
      </c>
    </row>
    <row r="5945" spans="6:10" x14ac:dyDescent="0.35">
      <c r="F5945" s="2">
        <v>5935</v>
      </c>
      <c r="G5945" s="3">
        <v>0.11691176308599203</v>
      </c>
      <c r="H5945" s="4">
        <f t="shared" si="277"/>
        <v>116.91176308599204</v>
      </c>
      <c r="I5945" s="2">
        <f t="shared" si="276"/>
        <v>83.02884219482543</v>
      </c>
      <c r="J5945" s="24">
        <f t="shared" si="278"/>
        <v>0.99996646377028486</v>
      </c>
    </row>
    <row r="5946" spans="6:10" x14ac:dyDescent="0.35">
      <c r="F5946" s="2">
        <v>5936</v>
      </c>
      <c r="G5946" s="3">
        <v>8.8950466300220493E-2</v>
      </c>
      <c r="H5946" s="4">
        <f t="shared" si="277"/>
        <v>88.950466300220498</v>
      </c>
      <c r="I5946" s="2">
        <f t="shared" si="276"/>
        <v>80.73444202408632</v>
      </c>
      <c r="J5946" s="24">
        <f t="shared" si="278"/>
        <v>0.99995781493048164</v>
      </c>
    </row>
    <row r="5947" spans="6:10" x14ac:dyDescent="0.35">
      <c r="F5947" s="2">
        <v>5937</v>
      </c>
      <c r="G5947" s="3">
        <v>0.1846642594474377</v>
      </c>
      <c r="H5947" s="4">
        <f t="shared" si="277"/>
        <v>184.6642594474377</v>
      </c>
      <c r="I5947" s="2">
        <f t="shared" si="276"/>
        <v>88.588360424995813</v>
      </c>
      <c r="J5947" s="24">
        <f t="shared" si="278"/>
        <v>0.99998076609676267</v>
      </c>
    </row>
    <row r="5948" spans="6:10" x14ac:dyDescent="0.35">
      <c r="F5948" s="2">
        <v>5938</v>
      </c>
      <c r="G5948" s="3">
        <v>0.15360223939531267</v>
      </c>
      <c r="H5948" s="4">
        <f t="shared" si="277"/>
        <v>153.60223939531267</v>
      </c>
      <c r="I5948" s="2">
        <f t="shared" si="276"/>
        <v>86.03952641857866</v>
      </c>
      <c r="J5948" s="24">
        <f t="shared" si="278"/>
        <v>0.99997518227995152</v>
      </c>
    </row>
    <row r="5949" spans="6:10" x14ac:dyDescent="0.35">
      <c r="F5949" s="2">
        <v>5939</v>
      </c>
      <c r="G5949" s="3">
        <v>0.14742776617242143</v>
      </c>
      <c r="H5949" s="4">
        <f t="shared" si="277"/>
        <v>147.42776617242143</v>
      </c>
      <c r="I5949" s="2">
        <f t="shared" si="276"/>
        <v>85.53287207685176</v>
      </c>
      <c r="J5949" s="24">
        <f t="shared" si="278"/>
        <v>0.99997389248117885</v>
      </c>
    </row>
    <row r="5950" spans="6:10" x14ac:dyDescent="0.35">
      <c r="F5950" s="2">
        <v>5940</v>
      </c>
      <c r="G5950" s="3">
        <v>9.5789797867629312E-2</v>
      </c>
      <c r="H5950" s="4">
        <f t="shared" si="277"/>
        <v>95.789797867629318</v>
      </c>
      <c r="I5950" s="2">
        <f t="shared" si="276"/>
        <v>81.295652172393517</v>
      </c>
      <c r="J5950" s="24">
        <f t="shared" si="278"/>
        <v>0.99996011719252342</v>
      </c>
    </row>
    <row r="5951" spans="6:10" x14ac:dyDescent="0.35">
      <c r="F5951" s="2">
        <v>5941</v>
      </c>
      <c r="G5951" s="3">
        <v>1.0881946009979854E-2</v>
      </c>
      <c r="H5951" s="4">
        <f t="shared" si="277"/>
        <v>10.881946009979854</v>
      </c>
      <c r="I5951" s="2">
        <f t="shared" si="276"/>
        <v>74.328429182277617</v>
      </c>
      <c r="J5951" s="24">
        <f t="shared" si="278"/>
        <v>0.99991994870315593</v>
      </c>
    </row>
    <row r="5952" spans="6:10" x14ac:dyDescent="0.35">
      <c r="F5952" s="2">
        <v>5942</v>
      </c>
      <c r="G5952" s="3">
        <v>7.6648731045687493E-2</v>
      </c>
      <c r="H5952" s="4">
        <f t="shared" si="277"/>
        <v>76.648731045687498</v>
      </c>
      <c r="I5952" s="2">
        <f t="shared" si="276"/>
        <v>79.725007315652121</v>
      </c>
      <c r="J5952" s="24">
        <f t="shared" si="278"/>
        <v>0.99995333428100897</v>
      </c>
    </row>
    <row r="5953" spans="6:10" x14ac:dyDescent="0.35">
      <c r="F5953" s="2">
        <v>5943</v>
      </c>
      <c r="G5953" s="3">
        <v>4.3306630933901136E-2</v>
      </c>
      <c r="H5953" s="4">
        <f t="shared" si="277"/>
        <v>43.306630933901133</v>
      </c>
      <c r="I5953" s="2">
        <f t="shared" si="276"/>
        <v>76.989078407368751</v>
      </c>
      <c r="J5953" s="24">
        <f t="shared" si="278"/>
        <v>0.99993864953704681</v>
      </c>
    </row>
    <row r="5954" spans="6:10" x14ac:dyDescent="0.35">
      <c r="F5954" s="2">
        <v>5944</v>
      </c>
      <c r="G5954" s="3">
        <v>0.13867082959529023</v>
      </c>
      <c r="H5954" s="4">
        <f t="shared" si="277"/>
        <v>138.67082959529023</v>
      </c>
      <c r="I5954" s="2">
        <f t="shared" si="276"/>
        <v>84.814310383105664</v>
      </c>
      <c r="J5954" s="24">
        <f t="shared" si="278"/>
        <v>0.99997194745048457</v>
      </c>
    </row>
    <row r="5955" spans="6:10" x14ac:dyDescent="0.35">
      <c r="F5955" s="2">
        <v>5945</v>
      </c>
      <c r="G5955" s="3">
        <v>8.8300653911953034E-2</v>
      </c>
      <c r="H5955" s="4">
        <f t="shared" si="277"/>
        <v>88.300653911953034</v>
      </c>
      <c r="I5955" s="2">
        <f t="shared" si="276"/>
        <v>80.681120832797802</v>
      </c>
      <c r="J5955" s="24">
        <f t="shared" si="278"/>
        <v>0.999957589393906</v>
      </c>
    </row>
    <row r="5956" spans="6:10" x14ac:dyDescent="0.35">
      <c r="F5956" s="2">
        <v>5946</v>
      </c>
      <c r="G5956" s="3">
        <v>0.109167616969471</v>
      </c>
      <c r="H5956" s="4">
        <f t="shared" si="277"/>
        <v>109.167616969471</v>
      </c>
      <c r="I5956" s="2">
        <f t="shared" si="276"/>
        <v>82.393386324945453</v>
      </c>
      <c r="J5956" s="24">
        <f t="shared" si="278"/>
        <v>0.99996426352322787</v>
      </c>
    </row>
    <row r="5957" spans="6:10" x14ac:dyDescent="0.35">
      <c r="F5957" s="2">
        <v>5947</v>
      </c>
      <c r="G5957" s="3">
        <v>6.6719778799460908E-2</v>
      </c>
      <c r="H5957" s="4">
        <f t="shared" si="277"/>
        <v>66.719778799460912</v>
      </c>
      <c r="I5957" s="2">
        <f t="shared" si="276"/>
        <v>78.910274368766935</v>
      </c>
      <c r="J5957" s="24">
        <f t="shared" si="278"/>
        <v>0.99994937309668386</v>
      </c>
    </row>
    <row r="5958" spans="6:10" x14ac:dyDescent="0.35">
      <c r="F5958" s="2">
        <v>5948</v>
      </c>
      <c r="G5958" s="3">
        <v>0.15434797545666712</v>
      </c>
      <c r="H5958" s="4">
        <f t="shared" si="277"/>
        <v>154.34797545666711</v>
      </c>
      <c r="I5958" s="2">
        <f t="shared" si="276"/>
        <v>86.100718750236496</v>
      </c>
      <c r="J5958" s="24">
        <f t="shared" si="278"/>
        <v>0.99997533368166358</v>
      </c>
    </row>
    <row r="5959" spans="6:10" x14ac:dyDescent="0.35">
      <c r="F5959" s="2">
        <v>5949</v>
      </c>
      <c r="G5959" s="3">
        <v>0.18287947350152625</v>
      </c>
      <c r="H5959" s="4">
        <f t="shared" si="277"/>
        <v>182.87947350152626</v>
      </c>
      <c r="I5959" s="2">
        <f t="shared" si="276"/>
        <v>88.441907518665801</v>
      </c>
      <c r="J5959" s="24">
        <f t="shared" si="278"/>
        <v>0.99998048233786574</v>
      </c>
    </row>
    <row r="5960" spans="6:10" x14ac:dyDescent="0.35">
      <c r="F5960" s="2">
        <v>5950</v>
      </c>
      <c r="G5960" s="3">
        <v>2.1224587736500738E-2</v>
      </c>
      <c r="H5960" s="4">
        <f t="shared" si="277"/>
        <v>21.224587736500737</v>
      </c>
      <c r="I5960" s="2">
        <f t="shared" si="276"/>
        <v>75.177107951543348</v>
      </c>
      <c r="J5960" s="24">
        <f t="shared" si="278"/>
        <v>0.9999264621850662</v>
      </c>
    </row>
    <row r="5961" spans="6:10" x14ac:dyDescent="0.35">
      <c r="F5961" s="2">
        <v>5951</v>
      </c>
      <c r="G5961" s="3">
        <v>0.11409037392794022</v>
      </c>
      <c r="H5961" s="4">
        <f t="shared" si="277"/>
        <v>114.09037392794022</v>
      </c>
      <c r="I5961" s="2">
        <f t="shared" si="276"/>
        <v>82.797329478675238</v>
      </c>
      <c r="J5961" s="24">
        <f t="shared" si="278"/>
        <v>0.99996567830676464</v>
      </c>
    </row>
    <row r="5962" spans="6:10" x14ac:dyDescent="0.35">
      <c r="F5962" s="2">
        <v>5952</v>
      </c>
      <c r="G5962" s="3">
        <v>5.2490366629483566E-2</v>
      </c>
      <c r="H5962" s="4">
        <f t="shared" si="277"/>
        <v>52.490366629483567</v>
      </c>
      <c r="I5962" s="2">
        <f t="shared" si="276"/>
        <v>77.742661651715622</v>
      </c>
      <c r="J5962" s="24">
        <f t="shared" si="278"/>
        <v>0.99994310289888666</v>
      </c>
    </row>
    <row r="5963" spans="6:10" x14ac:dyDescent="0.35">
      <c r="F5963" s="2">
        <v>5953</v>
      </c>
      <c r="G5963" s="3">
        <v>-2.0340466561236156E-2</v>
      </c>
      <c r="H5963" s="4">
        <f t="shared" si="277"/>
        <v>-20.340466561236155</v>
      </c>
      <c r="I5963" s="2">
        <f t="shared" ref="I5963:I6026" si="279">($D$18*G5963+$D$19*$D$11)*$D$10</f>
        <v>71.766433961414393</v>
      </c>
      <c r="J5963" s="24">
        <f t="shared" si="278"/>
        <v>0.99989657288499134</v>
      </c>
    </row>
    <row r="5964" spans="6:10" x14ac:dyDescent="0.35">
      <c r="F5964" s="2">
        <v>5954</v>
      </c>
      <c r="G5964" s="3">
        <v>4.375269311664251E-2</v>
      </c>
      <c r="H5964" s="4">
        <f t="shared" ref="H5964:H6027" si="280">$D$10*G5964</f>
        <v>43.752693116642511</v>
      </c>
      <c r="I5964" s="2">
        <f t="shared" si="279"/>
        <v>77.025680613485434</v>
      </c>
      <c r="J5964" s="24">
        <f t="shared" ref="J5964:J6027" si="281">1-EXP(-(2+(I5964/$D$12)))</f>
        <v>0.99993887368281409</v>
      </c>
    </row>
    <row r="5965" spans="6:10" x14ac:dyDescent="0.35">
      <c r="F5965" s="2">
        <v>5955</v>
      </c>
      <c r="G5965" s="3">
        <v>0.11559387923907456</v>
      </c>
      <c r="H5965" s="4">
        <f t="shared" si="280"/>
        <v>115.59387923907457</v>
      </c>
      <c r="I5965" s="2">
        <f t="shared" si="279"/>
        <v>82.920701540743877</v>
      </c>
      <c r="J5965" s="24">
        <f t="shared" si="281"/>
        <v>0.99996609913928491</v>
      </c>
    </row>
    <row r="5966" spans="6:10" x14ac:dyDescent="0.35">
      <c r="F5966" s="2">
        <v>5956</v>
      </c>
      <c r="G5966" s="3">
        <v>9.4751321190647247E-2</v>
      </c>
      <c r="H5966" s="4">
        <f t="shared" si="280"/>
        <v>94.751321190647246</v>
      </c>
      <c r="I5966" s="2">
        <f t="shared" si="279"/>
        <v>81.210438633006149</v>
      </c>
      <c r="J5966" s="24">
        <f t="shared" si="281"/>
        <v>0.99995977588486851</v>
      </c>
    </row>
    <row r="5967" spans="6:10" x14ac:dyDescent="0.35">
      <c r="F5967" s="2">
        <v>5957</v>
      </c>
      <c r="G5967" s="3">
        <v>0.17206837285629778</v>
      </c>
      <c r="H5967" s="4">
        <f t="shared" si="280"/>
        <v>172.06837285629777</v>
      </c>
      <c r="I5967" s="2">
        <f t="shared" si="279"/>
        <v>87.554788750307665</v>
      </c>
      <c r="J5967" s="24">
        <f t="shared" si="281"/>
        <v>0.99997867176710764</v>
      </c>
    </row>
    <row r="5968" spans="6:10" x14ac:dyDescent="0.35">
      <c r="F5968" s="2">
        <v>5958</v>
      </c>
      <c r="G5968" s="3">
        <v>0.14090564133003061</v>
      </c>
      <c r="H5968" s="4">
        <f t="shared" si="280"/>
        <v>140.90564133003062</v>
      </c>
      <c r="I5968" s="2">
        <f t="shared" si="279"/>
        <v>84.997690734347714</v>
      </c>
      <c r="J5968" s="24">
        <f t="shared" si="281"/>
        <v>0.99997245719101835</v>
      </c>
    </row>
    <row r="5969" spans="6:10" x14ac:dyDescent="0.35">
      <c r="F5969" s="2">
        <v>5959</v>
      </c>
      <c r="G5969" s="3">
        <v>0.1683547636284089</v>
      </c>
      <c r="H5969" s="4">
        <f t="shared" si="280"/>
        <v>168.3547636284089</v>
      </c>
      <c r="I5969" s="2">
        <f t="shared" si="279"/>
        <v>87.250063768780279</v>
      </c>
      <c r="J5969" s="24">
        <f t="shared" si="281"/>
        <v>0.99997801183880342</v>
      </c>
    </row>
    <row r="5970" spans="6:10" x14ac:dyDescent="0.35">
      <c r="F5970" s="2">
        <v>5960</v>
      </c>
      <c r="G5970" s="3">
        <v>0.10797750312323938</v>
      </c>
      <c r="H5970" s="4">
        <f t="shared" si="280"/>
        <v>107.97750312323937</v>
      </c>
      <c r="I5970" s="2">
        <f t="shared" si="279"/>
        <v>82.295730002604131</v>
      </c>
      <c r="J5970" s="24">
        <f t="shared" si="281"/>
        <v>0.99996391282432717</v>
      </c>
    </row>
    <row r="5971" spans="6:10" x14ac:dyDescent="0.35">
      <c r="F5971" s="2">
        <v>5961</v>
      </c>
      <c r="G5971" s="3">
        <v>7.1289208260035694E-2</v>
      </c>
      <c r="H5971" s="4">
        <f t="shared" si="280"/>
        <v>71.289208260035693</v>
      </c>
      <c r="I5971" s="2">
        <f t="shared" si="279"/>
        <v>79.285224780217746</v>
      </c>
      <c r="J5971" s="24">
        <f t="shared" si="281"/>
        <v>0.99995123620752746</v>
      </c>
    </row>
    <row r="5972" spans="6:10" x14ac:dyDescent="0.35">
      <c r="F5972" s="2">
        <v>5962</v>
      </c>
      <c r="G5972" s="3">
        <v>0.21546250784423535</v>
      </c>
      <c r="H5972" s="4">
        <f t="shared" si="280"/>
        <v>215.46250784423535</v>
      </c>
      <c r="I5972" s="2">
        <f t="shared" si="279"/>
        <v>91.115550308979877</v>
      </c>
      <c r="J5972" s="24">
        <f t="shared" si="281"/>
        <v>0.99998506129453435</v>
      </c>
    </row>
    <row r="5973" spans="6:10" x14ac:dyDescent="0.35">
      <c r="F5973" s="2">
        <v>5963</v>
      </c>
      <c r="G5973" s="3">
        <v>7.011299024254021E-2</v>
      </c>
      <c r="H5973" s="4">
        <f t="shared" si="280"/>
        <v>70.112990242540207</v>
      </c>
      <c r="I5973" s="2">
        <f t="shared" si="279"/>
        <v>79.188708697975756</v>
      </c>
      <c r="J5973" s="24">
        <f t="shared" si="281"/>
        <v>0.99995076327992227</v>
      </c>
    </row>
    <row r="5974" spans="6:10" x14ac:dyDescent="0.35">
      <c r="F5974" s="2">
        <v>5964</v>
      </c>
      <c r="G5974" s="3">
        <v>0.13367919826545943</v>
      </c>
      <c r="H5974" s="4">
        <f t="shared" si="280"/>
        <v>133.67919826545943</v>
      </c>
      <c r="I5974" s="2">
        <f t="shared" si="279"/>
        <v>84.404715654249642</v>
      </c>
      <c r="J5974" s="24">
        <f t="shared" si="281"/>
        <v>0.9999707745766675</v>
      </c>
    </row>
    <row r="5975" spans="6:10" x14ac:dyDescent="0.35">
      <c r="F5975" s="2">
        <v>5965</v>
      </c>
      <c r="G5975" s="3">
        <v>7.59238904115066E-2</v>
      </c>
      <c r="H5975" s="4">
        <f t="shared" si="280"/>
        <v>75.923890411506605</v>
      </c>
      <c r="I5975" s="2">
        <f t="shared" si="279"/>
        <v>79.665529585146089</v>
      </c>
      <c r="J5975" s="24">
        <f t="shared" si="281"/>
        <v>0.99995305589684091</v>
      </c>
    </row>
    <row r="5976" spans="6:10" x14ac:dyDescent="0.35">
      <c r="F5976" s="2">
        <v>5966</v>
      </c>
      <c r="G5976" s="3">
        <v>0.11417423255698869</v>
      </c>
      <c r="H5976" s="4">
        <f t="shared" si="280"/>
        <v>114.1742325569887</v>
      </c>
      <c r="I5976" s="2">
        <f t="shared" si="279"/>
        <v>82.804210606338273</v>
      </c>
      <c r="J5976" s="24">
        <f t="shared" si="281"/>
        <v>0.99996570191583611</v>
      </c>
    </row>
    <row r="5977" spans="6:10" x14ac:dyDescent="0.35">
      <c r="F5977" s="2">
        <v>5967</v>
      </c>
      <c r="G5977" s="3">
        <v>6.1497702344843384E-2</v>
      </c>
      <c r="H5977" s="4">
        <f t="shared" si="280"/>
        <v>61.497702344843383</v>
      </c>
      <c r="I5977" s="2">
        <f t="shared" si="279"/>
        <v>78.481770168804928</v>
      </c>
      <c r="J5977" s="24">
        <f t="shared" si="281"/>
        <v>0.99994715656204225</v>
      </c>
    </row>
    <row r="5978" spans="6:10" x14ac:dyDescent="0.35">
      <c r="F5978" s="2">
        <v>5968</v>
      </c>
      <c r="G5978" s="3">
        <v>9.1512255248893948E-2</v>
      </c>
      <c r="H5978" s="4">
        <f t="shared" si="280"/>
        <v>91.51225524889395</v>
      </c>
      <c r="I5978" s="2">
        <f t="shared" si="279"/>
        <v>80.94465291116596</v>
      </c>
      <c r="J5978" s="24">
        <f t="shared" si="281"/>
        <v>0.99995869245103797</v>
      </c>
    </row>
    <row r="5979" spans="6:10" x14ac:dyDescent="0.35">
      <c r="F5979" s="2">
        <v>5969</v>
      </c>
      <c r="G5979" s="3">
        <v>0.11900092768040804</v>
      </c>
      <c r="H5979" s="4">
        <f t="shared" si="280"/>
        <v>119.00092768040804</v>
      </c>
      <c r="I5979" s="2">
        <f t="shared" si="279"/>
        <v>83.200271282641182</v>
      </c>
      <c r="J5979" s="24">
        <f t="shared" si="281"/>
        <v>0.99996703377904828</v>
      </c>
    </row>
    <row r="5980" spans="6:10" x14ac:dyDescent="0.35">
      <c r="F5980" s="2">
        <v>5970</v>
      </c>
      <c r="G5980" s="3">
        <v>8.1069708268984436E-2</v>
      </c>
      <c r="H5980" s="4">
        <f t="shared" si="280"/>
        <v>81.069708268984442</v>
      </c>
      <c r="I5980" s="2">
        <f t="shared" si="279"/>
        <v>80.087776287838267</v>
      </c>
      <c r="J5980" s="24">
        <f t="shared" si="281"/>
        <v>0.99995499683011491</v>
      </c>
    </row>
    <row r="5981" spans="6:10" x14ac:dyDescent="0.35">
      <c r="F5981" s="2">
        <v>5971</v>
      </c>
      <c r="G5981" s="3">
        <v>0.13891723636389292</v>
      </c>
      <c r="H5981" s="4">
        <f t="shared" si="280"/>
        <v>138.91723636389293</v>
      </c>
      <c r="I5981" s="2">
        <f t="shared" si="279"/>
        <v>84.834529607424358</v>
      </c>
      <c r="J5981" s="24">
        <f t="shared" si="281"/>
        <v>0.99997200411326059</v>
      </c>
    </row>
    <row r="5982" spans="6:10" x14ac:dyDescent="0.35">
      <c r="F5982" s="2">
        <v>5972</v>
      </c>
      <c r="G5982" s="3">
        <v>8.3368648036695941E-2</v>
      </c>
      <c r="H5982" s="4">
        <f t="shared" si="280"/>
        <v>83.368648036695944</v>
      </c>
      <c r="I5982" s="2">
        <f t="shared" si="279"/>
        <v>80.276418747305314</v>
      </c>
      <c r="J5982" s="24">
        <f t="shared" si="281"/>
        <v>0.99995583782368569</v>
      </c>
    </row>
    <row r="5983" spans="6:10" x14ac:dyDescent="0.35">
      <c r="F5983" s="2">
        <v>5973</v>
      </c>
      <c r="G5983" s="3">
        <v>0.15400170502042046</v>
      </c>
      <c r="H5983" s="4">
        <f t="shared" si="280"/>
        <v>154.00170502042047</v>
      </c>
      <c r="I5983" s="2">
        <f t="shared" si="279"/>
        <v>86.072305084227594</v>
      </c>
      <c r="J5983" s="24">
        <f t="shared" si="281"/>
        <v>0.99997526349594601</v>
      </c>
    </row>
    <row r="5984" spans="6:10" x14ac:dyDescent="0.35">
      <c r="F5984" s="2">
        <v>5974</v>
      </c>
      <c r="G5984" s="3">
        <v>0.10326577258916382</v>
      </c>
      <c r="H5984" s="4">
        <f t="shared" si="280"/>
        <v>103.26577258916382</v>
      </c>
      <c r="I5984" s="2">
        <f t="shared" si="279"/>
        <v>81.909102893543846</v>
      </c>
      <c r="J5984" s="24">
        <f t="shared" si="281"/>
        <v>0.99996249027365258</v>
      </c>
    </row>
    <row r="5985" spans="6:10" x14ac:dyDescent="0.35">
      <c r="F5985" s="2">
        <v>5975</v>
      </c>
      <c r="G5985" s="3">
        <v>7.5241847786054139E-2</v>
      </c>
      <c r="H5985" s="4">
        <f t="shared" si="280"/>
        <v>75.241847786054137</v>
      </c>
      <c r="I5985" s="2">
        <f t="shared" si="279"/>
        <v>79.609563700291773</v>
      </c>
      <c r="J5985" s="24">
        <f t="shared" si="281"/>
        <v>0.99995279243345336</v>
      </c>
    </row>
    <row r="5986" spans="6:10" x14ac:dyDescent="0.35">
      <c r="F5986" s="2">
        <v>5976</v>
      </c>
      <c r="G5986" s="3">
        <v>1.6968042352441953E-2</v>
      </c>
      <c r="H5986" s="4">
        <f t="shared" si="280"/>
        <v>16.968042352441952</v>
      </c>
      <c r="I5986" s="2">
        <f t="shared" si="279"/>
        <v>74.827831645413212</v>
      </c>
      <c r="J5986" s="24">
        <f t="shared" si="281"/>
        <v>0.99992384830076375</v>
      </c>
    </row>
    <row r="5987" spans="6:10" x14ac:dyDescent="0.35">
      <c r="F5987" s="2">
        <v>5977</v>
      </c>
      <c r="G5987" s="3">
        <v>7.7225202005653151E-2</v>
      </c>
      <c r="H5987" s="4">
        <f t="shared" si="280"/>
        <v>77.225202005653145</v>
      </c>
      <c r="I5987" s="2">
        <f t="shared" si="279"/>
        <v>79.77231038171179</v>
      </c>
      <c r="J5987" s="24">
        <f t="shared" si="281"/>
        <v>0.99995355450289869</v>
      </c>
    </row>
    <row r="5988" spans="6:10" x14ac:dyDescent="0.35">
      <c r="F5988" s="2">
        <v>5978</v>
      </c>
      <c r="G5988" s="3">
        <v>6.0840237160787E-2</v>
      </c>
      <c r="H5988" s="4">
        <f t="shared" si="280"/>
        <v>60.840237160786998</v>
      </c>
      <c r="I5988" s="2">
        <f t="shared" si="279"/>
        <v>78.427821017515171</v>
      </c>
      <c r="J5988" s="24">
        <f t="shared" si="281"/>
        <v>0.99994687070578747</v>
      </c>
    </row>
    <row r="5989" spans="6:10" x14ac:dyDescent="0.35">
      <c r="F5989" s="2">
        <v>5979</v>
      </c>
      <c r="G5989" s="3">
        <v>0.10878058456964226</v>
      </c>
      <c r="H5989" s="4">
        <f t="shared" si="280"/>
        <v>108.78058456964226</v>
      </c>
      <c r="I5989" s="2">
        <f t="shared" si="279"/>
        <v>82.361627883588028</v>
      </c>
      <c r="J5989" s="24">
        <f t="shared" si="281"/>
        <v>0.9999641498493379</v>
      </c>
    </row>
    <row r="5990" spans="6:10" x14ac:dyDescent="0.35">
      <c r="F5990" s="2">
        <v>5980</v>
      </c>
      <c r="G5990" s="3">
        <v>9.6012813127498736E-2</v>
      </c>
      <c r="H5990" s="4">
        <f t="shared" si="280"/>
        <v>96.012813127498731</v>
      </c>
      <c r="I5990" s="2">
        <f t="shared" si="279"/>
        <v>81.313951976377638</v>
      </c>
      <c r="J5990" s="24">
        <f t="shared" si="281"/>
        <v>0.99996019011053972</v>
      </c>
    </row>
    <row r="5991" spans="6:10" x14ac:dyDescent="0.35">
      <c r="F5991" s="2">
        <v>5981</v>
      </c>
      <c r="G5991" s="3">
        <v>0.10390550973050404</v>
      </c>
      <c r="H5991" s="4">
        <f t="shared" si="280"/>
        <v>103.90550973050404</v>
      </c>
      <c r="I5991" s="2">
        <f t="shared" si="279"/>
        <v>81.96159734748727</v>
      </c>
      <c r="J5991" s="24">
        <f t="shared" si="281"/>
        <v>0.99996268666299426</v>
      </c>
    </row>
    <row r="5992" spans="6:10" x14ac:dyDescent="0.35">
      <c r="F5992" s="2">
        <v>5982</v>
      </c>
      <c r="G5992" s="3">
        <v>0.10960258227373613</v>
      </c>
      <c r="H5992" s="4">
        <f t="shared" si="280"/>
        <v>109.60258227373613</v>
      </c>
      <c r="I5992" s="2">
        <f t="shared" si="279"/>
        <v>82.429077962426277</v>
      </c>
      <c r="J5992" s="24">
        <f t="shared" si="281"/>
        <v>0.9999643908452136</v>
      </c>
    </row>
    <row r="5993" spans="6:10" x14ac:dyDescent="0.35">
      <c r="F5993" s="2">
        <v>5983</v>
      </c>
      <c r="G5993" s="3">
        <v>9.8071944489719551E-2</v>
      </c>
      <c r="H5993" s="4">
        <f t="shared" si="280"/>
        <v>98.071944489719556</v>
      </c>
      <c r="I5993" s="2">
        <f t="shared" si="279"/>
        <v>81.482916648697781</v>
      </c>
      <c r="J5993" s="24">
        <f t="shared" si="281"/>
        <v>0.99996085710622873</v>
      </c>
    </row>
    <row r="5994" spans="6:10" x14ac:dyDescent="0.35">
      <c r="F5994" s="2">
        <v>5984</v>
      </c>
      <c r="G5994" s="3">
        <v>0.15211128826966788</v>
      </c>
      <c r="H5994" s="4">
        <f t="shared" si="280"/>
        <v>152.11128826966788</v>
      </c>
      <c r="I5994" s="2">
        <f t="shared" si="279"/>
        <v>85.917184506347184</v>
      </c>
      <c r="J5994" s="24">
        <f t="shared" si="281"/>
        <v>0.99997487679031982</v>
      </c>
    </row>
    <row r="5995" spans="6:10" x14ac:dyDescent="0.35">
      <c r="F5995" s="2">
        <v>5985</v>
      </c>
      <c r="G5995" s="3">
        <v>8.0253460374209357E-2</v>
      </c>
      <c r="H5995" s="4">
        <f t="shared" si="280"/>
        <v>80.253460374209354</v>
      </c>
      <c r="I5995" s="2">
        <f t="shared" si="279"/>
        <v>80.020798016998896</v>
      </c>
      <c r="J5995" s="24">
        <f t="shared" si="281"/>
        <v>0.9999546943949662</v>
      </c>
    </row>
    <row r="5996" spans="6:10" x14ac:dyDescent="0.35">
      <c r="F5996" s="2">
        <v>5986</v>
      </c>
      <c r="G5996" s="3">
        <v>0.17775674386474483</v>
      </c>
      <c r="H5996" s="4">
        <f t="shared" si="280"/>
        <v>177.75674386474483</v>
      </c>
      <c r="I5996" s="2">
        <f t="shared" si="279"/>
        <v>88.021555349618254</v>
      </c>
      <c r="J5996" s="24">
        <f t="shared" si="281"/>
        <v>0.99997964442107423</v>
      </c>
    </row>
    <row r="5997" spans="6:10" x14ac:dyDescent="0.35">
      <c r="F5997" s="2">
        <v>5987</v>
      </c>
      <c r="G5997" s="3">
        <v>7.7152840195991015E-2</v>
      </c>
      <c r="H5997" s="4">
        <f t="shared" si="280"/>
        <v>77.152840195991018</v>
      </c>
      <c r="I5997" s="2">
        <f t="shared" si="279"/>
        <v>79.766372640350355</v>
      </c>
      <c r="J5997" s="24">
        <f t="shared" si="281"/>
        <v>0.99995352691657458</v>
      </c>
    </row>
    <row r="5998" spans="6:10" x14ac:dyDescent="0.35">
      <c r="F5998" s="2">
        <v>5988</v>
      </c>
      <c r="G5998" s="3">
        <v>0.13633183251634964</v>
      </c>
      <c r="H5998" s="4">
        <f t="shared" si="280"/>
        <v>136.33183251634964</v>
      </c>
      <c r="I5998" s="2">
        <f t="shared" si="279"/>
        <v>84.622380969445189</v>
      </c>
      <c r="J5998" s="24">
        <f t="shared" si="281"/>
        <v>0.99997140383948691</v>
      </c>
    </row>
    <row r="5999" spans="6:10" x14ac:dyDescent="0.35">
      <c r="F5999" s="2">
        <v>5989</v>
      </c>
      <c r="G5999" s="3">
        <v>5.7233848648843594E-2</v>
      </c>
      <c r="H5999" s="4">
        <f t="shared" si="280"/>
        <v>57.23384864884359</v>
      </c>
      <c r="I5999" s="2">
        <f t="shared" si="279"/>
        <v>78.131894169738729</v>
      </c>
      <c r="J5999" s="24">
        <f t="shared" si="281"/>
        <v>0.99994527497276986</v>
      </c>
    </row>
    <row r="6000" spans="6:10" x14ac:dyDescent="0.35">
      <c r="F6000" s="2">
        <v>5990</v>
      </c>
      <c r="G6000" s="3">
        <v>5.3137534665797799E-2</v>
      </c>
      <c r="H6000" s="4">
        <f t="shared" si="280"/>
        <v>53.137534665797801</v>
      </c>
      <c r="I6000" s="2">
        <f t="shared" si="279"/>
        <v>77.795765857303522</v>
      </c>
      <c r="J6000" s="24">
        <f t="shared" si="281"/>
        <v>0.99994340424557515</v>
      </c>
    </row>
    <row r="6001" spans="6:10" x14ac:dyDescent="0.35">
      <c r="F6001" s="2">
        <v>5991</v>
      </c>
      <c r="G6001" s="3">
        <v>0.12544307708608812</v>
      </c>
      <c r="H6001" s="4">
        <f t="shared" si="280"/>
        <v>125.44307708608812</v>
      </c>
      <c r="I6001" s="2">
        <f t="shared" si="279"/>
        <v>83.72889013782391</v>
      </c>
      <c r="J6001" s="24">
        <f t="shared" si="281"/>
        <v>0.99996873117658314</v>
      </c>
    </row>
    <row r="6002" spans="6:10" x14ac:dyDescent="0.35">
      <c r="F6002" s="2">
        <v>5992</v>
      </c>
      <c r="G6002" s="3">
        <v>0.11392889003791933</v>
      </c>
      <c r="H6002" s="4">
        <f t="shared" si="280"/>
        <v>113.92889003791933</v>
      </c>
      <c r="I6002" s="2">
        <f t="shared" si="279"/>
        <v>82.784078710383838</v>
      </c>
      <c r="J6002" s="24">
        <f t="shared" si="281"/>
        <v>0.99996563279773942</v>
      </c>
    </row>
    <row r="6003" spans="6:10" x14ac:dyDescent="0.35">
      <c r="F6003" s="2">
        <v>5993</v>
      </c>
      <c r="G6003" s="3">
        <v>3.9480500700878995E-2</v>
      </c>
      <c r="H6003" s="4">
        <f t="shared" si="280"/>
        <v>39.480500700878999</v>
      </c>
      <c r="I6003" s="2">
        <f t="shared" si="279"/>
        <v>76.675120370043999</v>
      </c>
      <c r="J6003" s="24">
        <f t="shared" si="281"/>
        <v>0.99993669283455289</v>
      </c>
    </row>
    <row r="6004" spans="6:10" x14ac:dyDescent="0.35">
      <c r="F6004" s="2">
        <v>5994</v>
      </c>
      <c r="G6004" s="3">
        <v>7.6899931319933168E-2</v>
      </c>
      <c r="H6004" s="4">
        <f t="shared" si="280"/>
        <v>76.899931319933174</v>
      </c>
      <c r="I6004" s="2">
        <f t="shared" si="279"/>
        <v>79.745619877241623</v>
      </c>
      <c r="J6004" s="24">
        <f t="shared" si="281"/>
        <v>0.99995343037194162</v>
      </c>
    </row>
    <row r="6005" spans="6:10" x14ac:dyDescent="0.35">
      <c r="F6005" s="2">
        <v>5995</v>
      </c>
      <c r="G6005" s="3">
        <v>3.0958992105183145E-2</v>
      </c>
      <c r="H6005" s="4">
        <f t="shared" si="280"/>
        <v>30.958992105183146</v>
      </c>
      <c r="I6005" s="2">
        <f t="shared" si="279"/>
        <v>75.975877022114986</v>
      </c>
      <c r="J6005" s="24">
        <f t="shared" si="281"/>
        <v>0.99993210768440643</v>
      </c>
    </row>
    <row r="6006" spans="6:10" x14ac:dyDescent="0.35">
      <c r="F6006" s="2">
        <v>5996</v>
      </c>
      <c r="G6006" s="3">
        <v>0.16235172959466607</v>
      </c>
      <c r="H6006" s="4">
        <f t="shared" si="280"/>
        <v>162.35172959466607</v>
      </c>
      <c r="I6006" s="2">
        <f t="shared" si="279"/>
        <v>86.757477090218885</v>
      </c>
      <c r="J6006" s="24">
        <f t="shared" si="281"/>
        <v>0.99997690161159813</v>
      </c>
    </row>
    <row r="6007" spans="6:10" x14ac:dyDescent="0.35">
      <c r="F6007" s="2">
        <v>5997</v>
      </c>
      <c r="G6007" s="3">
        <v>3.9165179705442588E-2</v>
      </c>
      <c r="H6007" s="4">
        <f t="shared" si="280"/>
        <v>39.16517970544259</v>
      </c>
      <c r="I6007" s="2">
        <f t="shared" si="279"/>
        <v>76.649246300207025</v>
      </c>
      <c r="J6007" s="24">
        <f t="shared" si="281"/>
        <v>0.99993652882105755</v>
      </c>
    </row>
    <row r="6008" spans="6:10" x14ac:dyDescent="0.35">
      <c r="F6008" s="2">
        <v>5998</v>
      </c>
      <c r="G6008" s="3">
        <v>1.6285532500818489E-3</v>
      </c>
      <c r="H6008" s="4">
        <f t="shared" si="280"/>
        <v>1.6285532500818489</v>
      </c>
      <c r="I6008" s="2">
        <f t="shared" si="279"/>
        <v>73.569130137927502</v>
      </c>
      <c r="J6008" s="24">
        <f t="shared" si="281"/>
        <v>0.99991363370079922</v>
      </c>
    </row>
    <row r="6009" spans="6:10" x14ac:dyDescent="0.35">
      <c r="F6009" s="2">
        <v>5999</v>
      </c>
      <c r="G6009" s="3">
        <v>0.10052502048591327</v>
      </c>
      <c r="H6009" s="4">
        <f t="shared" si="280"/>
        <v>100.52502048591327</v>
      </c>
      <c r="I6009" s="2">
        <f t="shared" si="279"/>
        <v>81.684206954638341</v>
      </c>
      <c r="J6009" s="24">
        <f t="shared" si="281"/>
        <v>0.99996163713775832</v>
      </c>
    </row>
    <row r="6010" spans="6:10" x14ac:dyDescent="0.35">
      <c r="F6010" s="2">
        <v>6000</v>
      </c>
      <c r="G6010" s="3">
        <v>7.7188204308319255E-2</v>
      </c>
      <c r="H6010" s="4">
        <f t="shared" si="280"/>
        <v>77.188204308319257</v>
      </c>
      <c r="I6010" s="2">
        <f t="shared" si="279"/>
        <v>79.76927448807173</v>
      </c>
      <c r="J6010" s="24">
        <f t="shared" si="281"/>
        <v>0.99995354040039919</v>
      </c>
    </row>
    <row r="6011" spans="6:10" x14ac:dyDescent="0.35">
      <c r="F6011" s="2">
        <v>6001</v>
      </c>
      <c r="G6011" s="3">
        <v>0.1751026271648348</v>
      </c>
      <c r="H6011" s="4">
        <f t="shared" si="280"/>
        <v>175.10262716483479</v>
      </c>
      <c r="I6011" s="2">
        <f t="shared" si="279"/>
        <v>87.803768390161707</v>
      </c>
      <c r="J6011" s="24">
        <f t="shared" si="281"/>
        <v>0.99997919624042964</v>
      </c>
    </row>
    <row r="6012" spans="6:10" x14ac:dyDescent="0.35">
      <c r="F6012" s="2">
        <v>6002</v>
      </c>
      <c r="G6012" s="3">
        <v>0.17065950539325206</v>
      </c>
      <c r="H6012" s="4">
        <f t="shared" si="280"/>
        <v>170.65950539325206</v>
      </c>
      <c r="I6012" s="2">
        <f t="shared" si="279"/>
        <v>87.439182318584315</v>
      </c>
      <c r="J6012" s="24">
        <f t="shared" si="281"/>
        <v>0.99997842376826673</v>
      </c>
    </row>
    <row r="6013" spans="6:10" x14ac:dyDescent="0.35">
      <c r="F6013" s="2">
        <v>6003</v>
      </c>
      <c r="G6013" s="3">
        <v>5.5189044668720974E-2</v>
      </c>
      <c r="H6013" s="4">
        <f t="shared" si="280"/>
        <v>55.189044668720975</v>
      </c>
      <c r="I6013" s="2">
        <f t="shared" si="279"/>
        <v>77.964105149184135</v>
      </c>
      <c r="J6013" s="24">
        <f t="shared" si="281"/>
        <v>0.99994434900022067</v>
      </c>
    </row>
    <row r="6014" spans="6:10" x14ac:dyDescent="0.35">
      <c r="F6014" s="2">
        <v>6004</v>
      </c>
      <c r="G6014" s="3">
        <v>6.4268921820244795E-2</v>
      </c>
      <c r="H6014" s="4">
        <f t="shared" si="280"/>
        <v>64.268921820244799</v>
      </c>
      <c r="I6014" s="2">
        <f t="shared" si="279"/>
        <v>78.709166147118509</v>
      </c>
      <c r="J6014" s="24">
        <f t="shared" si="281"/>
        <v>0.99994834464115401</v>
      </c>
    </row>
    <row r="6015" spans="6:10" x14ac:dyDescent="0.35">
      <c r="F6015" s="2">
        <v>6005</v>
      </c>
      <c r="G6015" s="3">
        <v>0.143530905714083</v>
      </c>
      <c r="H6015" s="4">
        <f t="shared" si="280"/>
        <v>143.53090571408299</v>
      </c>
      <c r="I6015" s="2">
        <f t="shared" si="279"/>
        <v>85.213110179917564</v>
      </c>
      <c r="J6015" s="24">
        <f t="shared" si="281"/>
        <v>0.99997304417163135</v>
      </c>
    </row>
    <row r="6016" spans="6:10" x14ac:dyDescent="0.35">
      <c r="F6016" s="2">
        <v>6006</v>
      </c>
      <c r="G6016" s="3">
        <v>0.12879340046811832</v>
      </c>
      <c r="H6016" s="4">
        <f t="shared" si="280"/>
        <v>128.79340046811834</v>
      </c>
      <c r="I6016" s="2">
        <f t="shared" si="279"/>
        <v>84.003805232022003</v>
      </c>
      <c r="J6016" s="24">
        <f t="shared" si="281"/>
        <v>0.99996957909505446</v>
      </c>
    </row>
    <row r="6017" spans="6:10" x14ac:dyDescent="0.35">
      <c r="F6017" s="2">
        <v>6007</v>
      </c>
      <c r="G6017" s="3">
        <v>6.0660692927023592E-2</v>
      </c>
      <c r="H6017" s="4">
        <f t="shared" si="280"/>
        <v>60.66069292702359</v>
      </c>
      <c r="I6017" s="2">
        <f t="shared" si="279"/>
        <v>78.413088284489291</v>
      </c>
      <c r="J6017" s="24">
        <f t="shared" si="281"/>
        <v>0.99994679237412898</v>
      </c>
    </row>
    <row r="6018" spans="6:10" x14ac:dyDescent="0.35">
      <c r="F6018" s="2">
        <v>6008</v>
      </c>
      <c r="G6018" s="3">
        <v>0.10660702173888061</v>
      </c>
      <c r="H6018" s="4">
        <f t="shared" si="280"/>
        <v>106.6070217388806</v>
      </c>
      <c r="I6018" s="2">
        <f t="shared" si="279"/>
        <v>82.183273389938464</v>
      </c>
      <c r="J6018" s="24">
        <f t="shared" si="281"/>
        <v>0.99996350470971518</v>
      </c>
    </row>
    <row r="6019" spans="6:10" x14ac:dyDescent="0.35">
      <c r="F6019" s="2">
        <v>6009</v>
      </c>
      <c r="G6019" s="3">
        <v>6.3442232456497827E-2</v>
      </c>
      <c r="H6019" s="4">
        <f t="shared" si="280"/>
        <v>63.442232456497827</v>
      </c>
      <c r="I6019" s="2">
        <f t="shared" si="279"/>
        <v>78.641331088113134</v>
      </c>
      <c r="J6019" s="24">
        <f t="shared" si="281"/>
        <v>0.99994799304554527</v>
      </c>
    </row>
    <row r="6020" spans="6:10" x14ac:dyDescent="0.35">
      <c r="F6020" s="2">
        <v>6010</v>
      </c>
      <c r="G6020" s="3">
        <v>1.0566401042439694E-2</v>
      </c>
      <c r="H6020" s="4">
        <f t="shared" si="280"/>
        <v>10.566401042439693</v>
      </c>
      <c r="I6020" s="2">
        <f t="shared" si="279"/>
        <v>74.302536734121617</v>
      </c>
      <c r="J6020" s="24">
        <f t="shared" si="281"/>
        <v>0.99991974116217941</v>
      </c>
    </row>
    <row r="6021" spans="6:10" x14ac:dyDescent="0.35">
      <c r="F6021" s="2">
        <v>6011</v>
      </c>
      <c r="G6021" s="3">
        <v>9.8741578105281558E-2</v>
      </c>
      <c r="H6021" s="4">
        <f t="shared" si="280"/>
        <v>98.741578105281562</v>
      </c>
      <c r="I6021" s="2">
        <f t="shared" si="279"/>
        <v>81.53786429628542</v>
      </c>
      <c r="J6021" s="24">
        <f t="shared" si="281"/>
        <v>0.99996107159739311</v>
      </c>
    </row>
    <row r="6022" spans="6:10" x14ac:dyDescent="0.35">
      <c r="F6022" s="2">
        <v>6012</v>
      </c>
      <c r="G6022" s="3">
        <v>0.13320520049306725</v>
      </c>
      <c r="H6022" s="4">
        <f t="shared" si="280"/>
        <v>133.20520049306725</v>
      </c>
      <c r="I6022" s="2">
        <f t="shared" si="279"/>
        <v>84.365821157394265</v>
      </c>
      <c r="J6022" s="24">
        <f t="shared" si="281"/>
        <v>0.99997066068450857</v>
      </c>
    </row>
    <row r="6023" spans="6:10" x14ac:dyDescent="0.35">
      <c r="F6023" s="2">
        <v>6013</v>
      </c>
      <c r="G6023" s="3">
        <v>0.12479176418843199</v>
      </c>
      <c r="H6023" s="4">
        <f t="shared" si="280"/>
        <v>124.791764188432</v>
      </c>
      <c r="I6023" s="2">
        <f t="shared" si="279"/>
        <v>83.675445820307587</v>
      </c>
      <c r="J6023" s="24">
        <f t="shared" si="281"/>
        <v>0.99996856361512887</v>
      </c>
    </row>
    <row r="6024" spans="6:10" x14ac:dyDescent="0.35">
      <c r="F6024" s="2">
        <v>6014</v>
      </c>
      <c r="G6024" s="3">
        <v>4.148781248983472E-2</v>
      </c>
      <c r="H6024" s="4">
        <f t="shared" si="280"/>
        <v>41.487812489834724</v>
      </c>
      <c r="I6024" s="2">
        <f t="shared" si="279"/>
        <v>76.839832920631068</v>
      </c>
      <c r="J6024" s="24">
        <f t="shared" si="281"/>
        <v>0.99993772704229056</v>
      </c>
    </row>
    <row r="6025" spans="6:10" x14ac:dyDescent="0.35">
      <c r="F6025" s="2">
        <v>6015</v>
      </c>
      <c r="G6025" s="3">
        <v>9.9810748278983397E-4</v>
      </c>
      <c r="H6025" s="4">
        <f t="shared" si="280"/>
        <v>0.99810748278983397</v>
      </c>
      <c r="I6025" s="2">
        <f t="shared" si="279"/>
        <v>73.517398099631905</v>
      </c>
      <c r="J6025" s="24">
        <f t="shared" si="281"/>
        <v>0.99991318575266497</v>
      </c>
    </row>
    <row r="6026" spans="6:10" x14ac:dyDescent="0.35">
      <c r="F6026" s="2">
        <v>6016</v>
      </c>
      <c r="G6026" s="3">
        <v>9.8428656121382699E-2</v>
      </c>
      <c r="H6026" s="4">
        <f t="shared" si="280"/>
        <v>98.428656121382701</v>
      </c>
      <c r="I6026" s="2">
        <f t="shared" si="279"/>
        <v>81.512187080425704</v>
      </c>
      <c r="J6026" s="24">
        <f t="shared" si="281"/>
        <v>0.9999609715116522</v>
      </c>
    </row>
    <row r="6027" spans="6:10" x14ac:dyDescent="0.35">
      <c r="F6027" s="2">
        <v>6017</v>
      </c>
      <c r="G6027" s="3">
        <v>0.10385944986017093</v>
      </c>
      <c r="H6027" s="4">
        <f t="shared" si="280"/>
        <v>103.85944986017093</v>
      </c>
      <c r="I6027" s="2">
        <f t="shared" ref="I6027:I6090" si="282">($D$18*G6027+$D$19*$D$11)*$D$10</f>
        <v>81.957817845586263</v>
      </c>
      <c r="J6027" s="24">
        <f t="shared" si="281"/>
        <v>0.99996267255774607</v>
      </c>
    </row>
    <row r="6028" spans="6:10" x14ac:dyDescent="0.35">
      <c r="F6028" s="2">
        <v>6018</v>
      </c>
      <c r="G6028" s="3">
        <v>7.206217900411456E-2</v>
      </c>
      <c r="H6028" s="4">
        <f t="shared" ref="H6028:H6091" si="283">$D$10*G6028</f>
        <v>72.062179004114554</v>
      </c>
      <c r="I6028" s="2">
        <f t="shared" si="282"/>
        <v>79.348651888794961</v>
      </c>
      <c r="J6028" s="24">
        <f t="shared" ref="J6028:J6091" si="284">1-EXP(-(2+(I6028/$D$12)))</f>
        <v>0.99995154452335078</v>
      </c>
    </row>
    <row r="6029" spans="6:10" x14ac:dyDescent="0.35">
      <c r="F6029" s="2">
        <v>6019</v>
      </c>
      <c r="G6029" s="3">
        <v>0.13862493157991509</v>
      </c>
      <c r="H6029" s="4">
        <f t="shared" si="283"/>
        <v>138.62493157991508</v>
      </c>
      <c r="I6029" s="2">
        <f t="shared" si="282"/>
        <v>84.810544162421394</v>
      </c>
      <c r="J6029" s="24">
        <f t="shared" si="284"/>
        <v>0.99997193688328556</v>
      </c>
    </row>
    <row r="6030" spans="6:10" x14ac:dyDescent="0.35">
      <c r="F6030" s="2">
        <v>6020</v>
      </c>
      <c r="G6030" s="3">
        <v>0.13613608178152461</v>
      </c>
      <c r="H6030" s="4">
        <f t="shared" si="283"/>
        <v>136.13608178152461</v>
      </c>
      <c r="I6030" s="2">
        <f t="shared" si="282"/>
        <v>84.606318391130387</v>
      </c>
      <c r="J6030" s="24">
        <f t="shared" si="284"/>
        <v>0.99997135786977043</v>
      </c>
    </row>
    <row r="6031" spans="6:10" x14ac:dyDescent="0.35">
      <c r="F6031" s="2">
        <v>6021</v>
      </c>
      <c r="G6031" s="3">
        <v>4.9915822793693138E-2</v>
      </c>
      <c r="H6031" s="4">
        <f t="shared" si="283"/>
        <v>49.915822793693138</v>
      </c>
      <c r="I6031" s="2">
        <f t="shared" si="282"/>
        <v>77.531404145968651</v>
      </c>
      <c r="J6031" s="24">
        <f t="shared" si="284"/>
        <v>0.9999418881185258</v>
      </c>
    </row>
    <row r="6032" spans="6:10" x14ac:dyDescent="0.35">
      <c r="F6032" s="2">
        <v>6022</v>
      </c>
      <c r="G6032" s="3">
        <v>0.13034843601953422</v>
      </c>
      <c r="H6032" s="4">
        <f t="shared" si="283"/>
        <v>130.34843601953423</v>
      </c>
      <c r="I6032" s="2">
        <f t="shared" si="282"/>
        <v>84.131405674233591</v>
      </c>
      <c r="J6032" s="24">
        <f t="shared" si="284"/>
        <v>0.99996996480110045</v>
      </c>
    </row>
    <row r="6033" spans="6:10" x14ac:dyDescent="0.35">
      <c r="F6033" s="2">
        <v>6023</v>
      </c>
      <c r="G6033" s="3">
        <v>0.18125820266996759</v>
      </c>
      <c r="H6033" s="4">
        <f t="shared" si="283"/>
        <v>181.2582026699676</v>
      </c>
      <c r="I6033" s="2">
        <f t="shared" si="282"/>
        <v>88.308872055352282</v>
      </c>
      <c r="J6033" s="24">
        <f t="shared" si="284"/>
        <v>0.99998022094889827</v>
      </c>
    </row>
    <row r="6034" spans="6:10" x14ac:dyDescent="0.35">
      <c r="F6034" s="2">
        <v>6024</v>
      </c>
      <c r="G6034" s="3">
        <v>0.15316067010248874</v>
      </c>
      <c r="H6034" s="4">
        <f t="shared" si="283"/>
        <v>153.16067010248875</v>
      </c>
      <c r="I6034" s="2">
        <f t="shared" si="282"/>
        <v>86.003292882322796</v>
      </c>
      <c r="J6034" s="24">
        <f t="shared" si="284"/>
        <v>0.99997509219346659</v>
      </c>
    </row>
    <row r="6035" spans="6:10" x14ac:dyDescent="0.35">
      <c r="F6035" s="2">
        <v>6025</v>
      </c>
      <c r="G6035" s="3">
        <v>0.10074178255776221</v>
      </c>
      <c r="H6035" s="4">
        <f t="shared" si="283"/>
        <v>100.74178255776221</v>
      </c>
      <c r="I6035" s="2">
        <f t="shared" si="282"/>
        <v>81.701993645236797</v>
      </c>
      <c r="J6035" s="24">
        <f t="shared" si="284"/>
        <v>0.99996170531194672</v>
      </c>
    </row>
    <row r="6036" spans="6:10" x14ac:dyDescent="0.35">
      <c r="F6036" s="2">
        <v>6026</v>
      </c>
      <c r="G6036" s="3">
        <v>0.11453592516648349</v>
      </c>
      <c r="H6036" s="4">
        <f t="shared" si="283"/>
        <v>114.53592516648349</v>
      </c>
      <c r="I6036" s="2">
        <f t="shared" si="282"/>
        <v>82.833889758608578</v>
      </c>
      <c r="J6036" s="24">
        <f t="shared" si="284"/>
        <v>0.99996580355873399</v>
      </c>
    </row>
    <row r="6037" spans="6:10" x14ac:dyDescent="0.35">
      <c r="F6037" s="2">
        <v>6027</v>
      </c>
      <c r="G6037" s="3">
        <v>6.1413470042608637E-2</v>
      </c>
      <c r="H6037" s="4">
        <f t="shared" si="283"/>
        <v>61.413470042608637</v>
      </c>
      <c r="I6037" s="2">
        <f t="shared" si="282"/>
        <v>78.474858378907996</v>
      </c>
      <c r="J6037" s="24">
        <f t="shared" si="284"/>
        <v>0.99994712002514285</v>
      </c>
    </row>
    <row r="6038" spans="6:10" x14ac:dyDescent="0.35">
      <c r="F6038" s="2">
        <v>6028</v>
      </c>
      <c r="G6038" s="3">
        <v>2.839253038605398E-2</v>
      </c>
      <c r="H6038" s="4">
        <f t="shared" si="283"/>
        <v>28.392530386053981</v>
      </c>
      <c r="I6038" s="2">
        <f t="shared" si="282"/>
        <v>75.765282704845646</v>
      </c>
      <c r="J6038" s="24">
        <f t="shared" si="284"/>
        <v>0.99993066274946907</v>
      </c>
    </row>
    <row r="6039" spans="6:10" x14ac:dyDescent="0.35">
      <c r="F6039" s="2">
        <v>6029</v>
      </c>
      <c r="G6039" s="3">
        <v>9.7899584490483416E-2</v>
      </c>
      <c r="H6039" s="4">
        <f t="shared" si="283"/>
        <v>97.89958449048342</v>
      </c>
      <c r="I6039" s="2">
        <f t="shared" si="282"/>
        <v>81.468773427276176</v>
      </c>
      <c r="J6039" s="24">
        <f t="shared" si="284"/>
        <v>0.9999608017064</v>
      </c>
    </row>
    <row r="6040" spans="6:10" x14ac:dyDescent="0.35">
      <c r="F6040" s="2">
        <v>6030</v>
      </c>
      <c r="G6040" s="3">
        <v>4.5918148683714091E-2</v>
      </c>
      <c r="H6040" s="4">
        <f t="shared" si="283"/>
        <v>45.918148683714094</v>
      </c>
      <c r="I6040" s="2">
        <f t="shared" si="282"/>
        <v>77.203369855185585</v>
      </c>
      <c r="J6040" s="24">
        <f t="shared" si="284"/>
        <v>0.99993995023876314</v>
      </c>
    </row>
    <row r="6041" spans="6:10" x14ac:dyDescent="0.35">
      <c r="F6041" s="2">
        <v>6031</v>
      </c>
      <c r="G6041" s="3">
        <v>8.8352891095173205E-2</v>
      </c>
      <c r="H6041" s="4">
        <f t="shared" si="283"/>
        <v>88.352891095173206</v>
      </c>
      <c r="I6041" s="2">
        <f t="shared" si="282"/>
        <v>80.685407222052831</v>
      </c>
      <c r="J6041" s="24">
        <f t="shared" si="284"/>
        <v>0.99995760756884711</v>
      </c>
    </row>
    <row r="6042" spans="6:10" x14ac:dyDescent="0.35">
      <c r="F6042" s="2">
        <v>6032</v>
      </c>
      <c r="G6042" s="3">
        <v>0.1254553916394234</v>
      </c>
      <c r="H6042" s="4">
        <f t="shared" si="283"/>
        <v>125.4553916394234</v>
      </c>
      <c r="I6042" s="2">
        <f t="shared" si="282"/>
        <v>83.729900624336437</v>
      </c>
      <c r="J6042" s="24">
        <f t="shared" si="284"/>
        <v>0.9999687343360959</v>
      </c>
    </row>
    <row r="6043" spans="6:10" x14ac:dyDescent="0.35">
      <c r="F6043" s="2">
        <v>6033</v>
      </c>
      <c r="G6043" s="3">
        <v>0.11732207913360136</v>
      </c>
      <c r="H6043" s="4">
        <f t="shared" si="283"/>
        <v>117.32207913360136</v>
      </c>
      <c r="I6043" s="2">
        <f t="shared" si="282"/>
        <v>83.062511205848239</v>
      </c>
      <c r="J6043" s="24">
        <f t="shared" si="284"/>
        <v>0.99996657649358311</v>
      </c>
    </row>
    <row r="6044" spans="6:10" x14ac:dyDescent="0.35">
      <c r="F6044" s="2">
        <v>6034</v>
      </c>
      <c r="G6044" s="3">
        <v>9.0131502157696913E-3</v>
      </c>
      <c r="H6044" s="4">
        <f t="shared" si="283"/>
        <v>9.0131502157696914</v>
      </c>
      <c r="I6044" s="2">
        <f t="shared" si="282"/>
        <v>74.175082739794505</v>
      </c>
      <c r="J6044" s="24">
        <f t="shared" si="284"/>
        <v>0.9999187116846181</v>
      </c>
    </row>
    <row r="6045" spans="6:10" x14ac:dyDescent="0.35">
      <c r="F6045" s="2">
        <v>6035</v>
      </c>
      <c r="G6045" s="3">
        <v>0.11683983956425953</v>
      </c>
      <c r="H6045" s="4">
        <f t="shared" si="283"/>
        <v>116.83983956425953</v>
      </c>
      <c r="I6045" s="2">
        <f t="shared" si="282"/>
        <v>83.022940417743783</v>
      </c>
      <c r="J6045" s="24">
        <f t="shared" si="284"/>
        <v>0.9999664439721081</v>
      </c>
    </row>
    <row r="6046" spans="6:10" x14ac:dyDescent="0.35">
      <c r="F6046" s="2">
        <v>6036</v>
      </c>
      <c r="G6046" s="3">
        <v>0.16840272455792343</v>
      </c>
      <c r="H6046" s="4">
        <f t="shared" si="283"/>
        <v>168.40272455792342</v>
      </c>
      <c r="I6046" s="2">
        <f t="shared" si="282"/>
        <v>87.253999264537498</v>
      </c>
      <c r="J6046" s="24">
        <f t="shared" si="284"/>
        <v>0.99997802049053242</v>
      </c>
    </row>
    <row r="6047" spans="6:10" x14ac:dyDescent="0.35">
      <c r="F6047" s="2">
        <v>6037</v>
      </c>
      <c r="G6047" s="3">
        <v>5.5663573153425891E-2</v>
      </c>
      <c r="H6047" s="4">
        <f t="shared" si="283"/>
        <v>55.663573153425894</v>
      </c>
      <c r="I6047" s="2">
        <f t="shared" si="282"/>
        <v>78.003043194320909</v>
      </c>
      <c r="J6047" s="24">
        <f t="shared" si="284"/>
        <v>0.99994456527299969</v>
      </c>
    </row>
    <row r="6048" spans="6:10" x14ac:dyDescent="0.35">
      <c r="F6048" s="2">
        <v>6038</v>
      </c>
      <c r="G6048" s="3">
        <v>7.7241514155067303E-2</v>
      </c>
      <c r="H6048" s="4">
        <f t="shared" si="283"/>
        <v>77.241514155067307</v>
      </c>
      <c r="I6048" s="2">
        <f t="shared" si="282"/>
        <v>79.773648896112164</v>
      </c>
      <c r="J6048" s="24">
        <f t="shared" si="284"/>
        <v>0.99995356071927932</v>
      </c>
    </row>
    <row r="6049" spans="6:10" x14ac:dyDescent="0.35">
      <c r="F6049" s="2">
        <v>6039</v>
      </c>
      <c r="G6049" s="3">
        <v>5.4106780661928144E-2</v>
      </c>
      <c r="H6049" s="4">
        <f t="shared" si="283"/>
        <v>54.106780661928141</v>
      </c>
      <c r="I6049" s="2">
        <f t="shared" si="282"/>
        <v>77.875298584131187</v>
      </c>
      <c r="J6049" s="24">
        <f t="shared" si="284"/>
        <v>0.9999438525818094</v>
      </c>
    </row>
    <row r="6050" spans="6:10" x14ac:dyDescent="0.35">
      <c r="F6050" s="2">
        <v>6040</v>
      </c>
      <c r="G6050" s="3">
        <v>0.14167126398805183</v>
      </c>
      <c r="H6050" s="4">
        <f t="shared" si="283"/>
        <v>141.67126398805183</v>
      </c>
      <c r="I6050" s="2">
        <f t="shared" si="282"/>
        <v>85.060514886272571</v>
      </c>
      <c r="J6050" s="24">
        <f t="shared" si="284"/>
        <v>0.99997262968397638</v>
      </c>
    </row>
    <row r="6051" spans="6:10" x14ac:dyDescent="0.35">
      <c r="F6051" s="2">
        <v>6041</v>
      </c>
      <c r="G6051" s="3">
        <v>8.2975152516035558E-2</v>
      </c>
      <c r="H6051" s="4">
        <f t="shared" si="283"/>
        <v>82.975152516035564</v>
      </c>
      <c r="I6051" s="2">
        <f t="shared" si="282"/>
        <v>80.244129966255372</v>
      </c>
      <c r="J6051" s="24">
        <f t="shared" si="284"/>
        <v>0.99995569499894377</v>
      </c>
    </row>
    <row r="6052" spans="6:10" x14ac:dyDescent="0.35">
      <c r="F6052" s="2">
        <v>6042</v>
      </c>
      <c r="G6052" s="3">
        <v>0.10902789904159114</v>
      </c>
      <c r="H6052" s="4">
        <f t="shared" si="283"/>
        <v>109.02789904159114</v>
      </c>
      <c r="I6052" s="2">
        <f t="shared" si="282"/>
        <v>82.381921590672263</v>
      </c>
      <c r="J6052" s="24">
        <f t="shared" si="284"/>
        <v>0.99996422252881179</v>
      </c>
    </row>
    <row r="6053" spans="6:10" x14ac:dyDescent="0.35">
      <c r="F6053" s="2">
        <v>6043</v>
      </c>
      <c r="G6053" s="3">
        <v>0.17820760948138364</v>
      </c>
      <c r="H6053" s="4">
        <f t="shared" si="283"/>
        <v>178.20760948138366</v>
      </c>
      <c r="I6053" s="2">
        <f t="shared" si="282"/>
        <v>88.058551707681403</v>
      </c>
      <c r="J6053" s="24">
        <f t="shared" si="284"/>
        <v>0.99997971959016807</v>
      </c>
    </row>
    <row r="6054" spans="6:10" x14ac:dyDescent="0.35">
      <c r="F6054" s="2">
        <v>6044</v>
      </c>
      <c r="G6054" s="3">
        <v>0.10204740875673589</v>
      </c>
      <c r="H6054" s="4">
        <f t="shared" si="283"/>
        <v>102.04740875673589</v>
      </c>
      <c r="I6054" s="2">
        <f t="shared" si="282"/>
        <v>81.809128482250884</v>
      </c>
      <c r="J6054" s="24">
        <f t="shared" si="284"/>
        <v>0.99996211339158259</v>
      </c>
    </row>
    <row r="6055" spans="6:10" x14ac:dyDescent="0.35">
      <c r="F6055" s="2">
        <v>6045</v>
      </c>
      <c r="G6055" s="3">
        <v>5.1043036918499769E-2</v>
      </c>
      <c r="H6055" s="4">
        <f t="shared" si="283"/>
        <v>51.043036918499766</v>
      </c>
      <c r="I6055" s="2">
        <f t="shared" si="282"/>
        <v>77.623899150768693</v>
      </c>
      <c r="J6055" s="24">
        <f t="shared" si="284"/>
        <v>0.99994242314621751</v>
      </c>
    </row>
    <row r="6056" spans="6:10" x14ac:dyDescent="0.35">
      <c r="F6056" s="2">
        <v>6046</v>
      </c>
      <c r="G6056" s="3">
        <v>-6.885476630647383E-3</v>
      </c>
      <c r="H6056" s="4">
        <f t="shared" si="283"/>
        <v>-6.8854766306473829</v>
      </c>
      <c r="I6056" s="2">
        <f t="shared" si="282"/>
        <v>72.870500465573983</v>
      </c>
      <c r="J6056" s="24">
        <f t="shared" si="284"/>
        <v>0.99990738412980096</v>
      </c>
    </row>
    <row r="6057" spans="6:10" x14ac:dyDescent="0.35">
      <c r="F6057" s="2">
        <v>6047</v>
      </c>
      <c r="G6057" s="3">
        <v>0.11397799715562963</v>
      </c>
      <c r="H6057" s="4">
        <f t="shared" si="283"/>
        <v>113.97799715562964</v>
      </c>
      <c r="I6057" s="2">
        <f t="shared" si="282"/>
        <v>82.788108258087661</v>
      </c>
      <c r="J6057" s="24">
        <f t="shared" si="284"/>
        <v>0.99996564664337773</v>
      </c>
    </row>
    <row r="6058" spans="6:10" x14ac:dyDescent="0.35">
      <c r="F6058" s="2">
        <v>6048</v>
      </c>
      <c r="G6058" s="3">
        <v>8.3145164409766992E-2</v>
      </c>
      <c r="H6058" s="4">
        <f t="shared" si="283"/>
        <v>83.145164409766991</v>
      </c>
      <c r="I6058" s="2">
        <f t="shared" si="282"/>
        <v>80.258080510859713</v>
      </c>
      <c r="J6058" s="24">
        <f t="shared" si="284"/>
        <v>0.99995575676374049</v>
      </c>
    </row>
    <row r="6059" spans="6:10" x14ac:dyDescent="0.35">
      <c r="F6059" s="2">
        <v>6049</v>
      </c>
      <c r="G6059" s="3">
        <v>7.8138060124999548E-2</v>
      </c>
      <c r="H6059" s="4">
        <f t="shared" si="283"/>
        <v>78.138060124999541</v>
      </c>
      <c r="I6059" s="2">
        <f t="shared" si="282"/>
        <v>79.847216128785519</v>
      </c>
      <c r="J6059" s="24">
        <f t="shared" si="284"/>
        <v>0.99995390110661342</v>
      </c>
    </row>
    <row r="6060" spans="6:10" x14ac:dyDescent="0.35">
      <c r="F6060" s="2">
        <v>6050</v>
      </c>
      <c r="G6060" s="3">
        <v>9.9092425793799496E-2</v>
      </c>
      <c r="H6060" s="4">
        <f t="shared" si="283"/>
        <v>99.092425793799492</v>
      </c>
      <c r="I6060" s="2">
        <f t="shared" si="282"/>
        <v>81.566653554616551</v>
      </c>
      <c r="J6060" s="24">
        <f t="shared" si="284"/>
        <v>0.99996118350820817</v>
      </c>
    </row>
    <row r="6061" spans="6:10" x14ac:dyDescent="0.35">
      <c r="F6061" s="2">
        <v>6051</v>
      </c>
      <c r="G6061" s="3">
        <v>8.9928687691091275E-2</v>
      </c>
      <c r="H6061" s="4">
        <f t="shared" si="283"/>
        <v>89.92868769109127</v>
      </c>
      <c r="I6061" s="2">
        <f t="shared" si="282"/>
        <v>80.814711238473294</v>
      </c>
      <c r="J6061" s="24">
        <f t="shared" si="284"/>
        <v>0.99995815219132655</v>
      </c>
    </row>
    <row r="6062" spans="6:10" x14ac:dyDescent="0.35">
      <c r="F6062" s="2">
        <v>6052</v>
      </c>
      <c r="G6062" s="3">
        <v>8.22010676334929E-2</v>
      </c>
      <c r="H6062" s="4">
        <f t="shared" si="283"/>
        <v>82.201067633492897</v>
      </c>
      <c r="I6062" s="2">
        <f t="shared" si="282"/>
        <v>80.180611435613542</v>
      </c>
      <c r="J6062" s="24">
        <f t="shared" si="284"/>
        <v>0.99995541268442611</v>
      </c>
    </row>
    <row r="6063" spans="6:10" x14ac:dyDescent="0.35">
      <c r="F6063" s="2">
        <v>6053</v>
      </c>
      <c r="G6063" s="3">
        <v>6.0316592898449088E-2</v>
      </c>
      <c r="H6063" s="4">
        <f t="shared" si="283"/>
        <v>60.316592898449088</v>
      </c>
      <c r="I6063" s="2">
        <f t="shared" si="282"/>
        <v>78.384852714073446</v>
      </c>
      <c r="J6063" s="24">
        <f t="shared" si="284"/>
        <v>0.99994664192706428</v>
      </c>
    </row>
    <row r="6064" spans="6:10" x14ac:dyDescent="0.35">
      <c r="F6064" s="2">
        <v>6054</v>
      </c>
      <c r="G6064" s="3">
        <v>7.4849131277306344E-2</v>
      </c>
      <c r="H6064" s="4">
        <f t="shared" si="283"/>
        <v>74.849131277306341</v>
      </c>
      <c r="I6064" s="2">
        <f t="shared" si="282"/>
        <v>79.577338842066268</v>
      </c>
      <c r="J6064" s="24">
        <f t="shared" si="284"/>
        <v>0.99995264006236451</v>
      </c>
    </row>
    <row r="6065" spans="6:10" x14ac:dyDescent="0.35">
      <c r="F6065" s="2">
        <v>6055</v>
      </c>
      <c r="G6065" s="3">
        <v>9.6996064744778662E-2</v>
      </c>
      <c r="H6065" s="4">
        <f t="shared" si="283"/>
        <v>96.996064744778664</v>
      </c>
      <c r="I6065" s="2">
        <f t="shared" si="282"/>
        <v>81.394633952462343</v>
      </c>
      <c r="J6065" s="24">
        <f t="shared" si="284"/>
        <v>0.99996051001234376</v>
      </c>
    </row>
    <row r="6066" spans="6:10" x14ac:dyDescent="0.35">
      <c r="F6066" s="2">
        <v>6056</v>
      </c>
      <c r="G6066" s="3">
        <v>0.19506614319258828</v>
      </c>
      <c r="H6066" s="4">
        <f t="shared" si="283"/>
        <v>195.06614319258827</v>
      </c>
      <c r="I6066" s="2">
        <f t="shared" si="282"/>
        <v>89.441900374295528</v>
      </c>
      <c r="J6066" s="24">
        <f t="shared" si="284"/>
        <v>0.99998233967637118</v>
      </c>
    </row>
    <row r="6067" spans="6:10" x14ac:dyDescent="0.35">
      <c r="F6067" s="2">
        <v>6057</v>
      </c>
      <c r="G6067" s="3">
        <v>7.6690591014061088E-2</v>
      </c>
      <c r="H6067" s="4">
        <f t="shared" si="283"/>
        <v>76.690591014061084</v>
      </c>
      <c r="I6067" s="2">
        <f t="shared" si="282"/>
        <v>79.728442189196045</v>
      </c>
      <c r="J6067" s="24">
        <f t="shared" si="284"/>
        <v>0.99995335030734078</v>
      </c>
    </row>
    <row r="6068" spans="6:10" x14ac:dyDescent="0.35">
      <c r="F6068" s="2">
        <v>6058</v>
      </c>
      <c r="G6068" s="3">
        <v>9.5371861787083165E-2</v>
      </c>
      <c r="H6068" s="4">
        <f t="shared" si="283"/>
        <v>95.371861787083162</v>
      </c>
      <c r="I6068" s="2">
        <f t="shared" si="282"/>
        <v>81.261357889767439</v>
      </c>
      <c r="J6068" s="24">
        <f t="shared" si="284"/>
        <v>0.99995998018249754</v>
      </c>
    </row>
    <row r="6069" spans="6:10" x14ac:dyDescent="0.35">
      <c r="F6069" s="2">
        <v>6059</v>
      </c>
      <c r="G6069" s="3">
        <v>2.3988354791170632E-2</v>
      </c>
      <c r="H6069" s="4">
        <f t="shared" si="283"/>
        <v>23.988354791170632</v>
      </c>
      <c r="I6069" s="2">
        <f t="shared" si="282"/>
        <v>75.403892411888719</v>
      </c>
      <c r="J6069" s="24">
        <f t="shared" si="284"/>
        <v>0.99992811113989466</v>
      </c>
    </row>
    <row r="6070" spans="6:10" x14ac:dyDescent="0.35">
      <c r="F6070" s="2">
        <v>6060</v>
      </c>
      <c r="G6070" s="3">
        <v>0.13145247737207363</v>
      </c>
      <c r="H6070" s="4">
        <f t="shared" si="283"/>
        <v>131.45247737207364</v>
      </c>
      <c r="I6070" s="2">
        <f t="shared" si="282"/>
        <v>84.22199920740114</v>
      </c>
      <c r="J6070" s="24">
        <f t="shared" si="284"/>
        <v>0.99997023567177001</v>
      </c>
    </row>
    <row r="6071" spans="6:10" x14ac:dyDescent="0.35">
      <c r="F6071" s="2">
        <v>6061</v>
      </c>
      <c r="G6071" s="3">
        <v>0.10654830917623581</v>
      </c>
      <c r="H6071" s="4">
        <f t="shared" si="283"/>
        <v>106.54830917623582</v>
      </c>
      <c r="I6071" s="2">
        <f t="shared" si="282"/>
        <v>82.1784556550963</v>
      </c>
      <c r="J6071" s="24">
        <f t="shared" si="284"/>
        <v>0.99996348712301597</v>
      </c>
    </row>
    <row r="6072" spans="6:10" x14ac:dyDescent="0.35">
      <c r="F6072" s="2">
        <v>6062</v>
      </c>
      <c r="G6072" s="3">
        <v>9.9761516972731348E-2</v>
      </c>
      <c r="H6072" s="4">
        <f t="shared" si="283"/>
        <v>99.761516972731343</v>
      </c>
      <c r="I6072" s="2">
        <f t="shared" si="282"/>
        <v>81.621556691868832</v>
      </c>
      <c r="J6072" s="24">
        <f t="shared" si="284"/>
        <v>0.99996139603896173</v>
      </c>
    </row>
    <row r="6073" spans="6:10" x14ac:dyDescent="0.35">
      <c r="F6073" s="2">
        <v>6063</v>
      </c>
      <c r="G6073" s="3">
        <v>6.3135709413104063E-2</v>
      </c>
      <c r="H6073" s="4">
        <f t="shared" si="283"/>
        <v>63.13570941310406</v>
      </c>
      <c r="I6073" s="2">
        <f t="shared" si="282"/>
        <v>78.616178945546707</v>
      </c>
      <c r="J6073" s="24">
        <f t="shared" si="284"/>
        <v>0.99994786207226816</v>
      </c>
    </row>
    <row r="6074" spans="6:10" x14ac:dyDescent="0.35">
      <c r="F6074" s="2">
        <v>6064</v>
      </c>
      <c r="G6074" s="3">
        <v>0.12635515711480408</v>
      </c>
      <c r="H6074" s="4">
        <f t="shared" si="283"/>
        <v>126.35515711480407</v>
      </c>
      <c r="I6074" s="2">
        <f t="shared" si="282"/>
        <v>83.803732037670216</v>
      </c>
      <c r="J6074" s="24">
        <f t="shared" si="284"/>
        <v>0.99996896432484694</v>
      </c>
    </row>
    <row r="6075" spans="6:10" x14ac:dyDescent="0.35">
      <c r="F6075" s="2">
        <v>6065</v>
      </c>
      <c r="G6075" s="3">
        <v>6.3514397002859851E-2</v>
      </c>
      <c r="H6075" s="4">
        <f t="shared" si="283"/>
        <v>63.514397002859852</v>
      </c>
      <c r="I6075" s="2">
        <f t="shared" si="282"/>
        <v>78.647252642780757</v>
      </c>
      <c r="J6075" s="24">
        <f t="shared" si="284"/>
        <v>0.99994802383263137</v>
      </c>
    </row>
    <row r="6076" spans="6:10" x14ac:dyDescent="0.35">
      <c r="F6076" s="2">
        <v>6066</v>
      </c>
      <c r="G6076" s="3">
        <v>0.13575037455734387</v>
      </c>
      <c r="H6076" s="4">
        <f t="shared" si="283"/>
        <v>135.75037455734386</v>
      </c>
      <c r="I6076" s="2">
        <f t="shared" si="282"/>
        <v>84.574668688765144</v>
      </c>
      <c r="J6076" s="24">
        <f t="shared" si="284"/>
        <v>0.99997126707467465</v>
      </c>
    </row>
    <row r="6077" spans="6:10" x14ac:dyDescent="0.35">
      <c r="F6077" s="2">
        <v>6067</v>
      </c>
      <c r="G6077" s="3">
        <v>0.10132239822707617</v>
      </c>
      <c r="H6077" s="4">
        <f t="shared" si="283"/>
        <v>101.32239822707618</v>
      </c>
      <c r="I6077" s="2">
        <f t="shared" si="282"/>
        <v>81.749636810752847</v>
      </c>
      <c r="J6077" s="24">
        <f t="shared" si="284"/>
        <v>0.99996188732603231</v>
      </c>
    </row>
    <row r="6078" spans="6:10" x14ac:dyDescent="0.35">
      <c r="F6078" s="2">
        <v>6068</v>
      </c>
      <c r="G6078" s="3">
        <v>8.7709564755103206E-2</v>
      </c>
      <c r="H6078" s="4">
        <f t="shared" si="283"/>
        <v>87.709564755103202</v>
      </c>
      <c r="I6078" s="2">
        <f t="shared" si="282"/>
        <v>80.632618251791314</v>
      </c>
      <c r="J6078" s="24">
        <f t="shared" si="284"/>
        <v>0.9999573831918579</v>
      </c>
    </row>
    <row r="6079" spans="6:10" x14ac:dyDescent="0.35">
      <c r="F6079" s="2">
        <v>6069</v>
      </c>
      <c r="G6079" s="3">
        <v>6.7630139850684765E-2</v>
      </c>
      <c r="H6079" s="4">
        <f t="shared" si="283"/>
        <v>67.63013985068477</v>
      </c>
      <c r="I6079" s="2">
        <f t="shared" si="282"/>
        <v>78.984975215704225</v>
      </c>
      <c r="J6079" s="24">
        <f t="shared" si="284"/>
        <v>0.9999497498749047</v>
      </c>
    </row>
    <row r="6080" spans="6:10" x14ac:dyDescent="0.35">
      <c r="F6080" s="2">
        <v>6070</v>
      </c>
      <c r="G6080" s="3">
        <v>0.1715948113670831</v>
      </c>
      <c r="H6080" s="4">
        <f t="shared" si="283"/>
        <v>171.59481136708311</v>
      </c>
      <c r="I6080" s="2">
        <f t="shared" si="282"/>
        <v>87.515930053229567</v>
      </c>
      <c r="J6080" s="24">
        <f t="shared" si="284"/>
        <v>0.99997858872713685</v>
      </c>
    </row>
    <row r="6081" spans="6:10" x14ac:dyDescent="0.35">
      <c r="F6081" s="2">
        <v>6071</v>
      </c>
      <c r="G6081" s="3">
        <v>-2.2026882659053768E-2</v>
      </c>
      <c r="H6081" s="4">
        <f t="shared" si="283"/>
        <v>-22.026882659053769</v>
      </c>
      <c r="I6081" s="2">
        <f t="shared" si="282"/>
        <v>71.628052919490074</v>
      </c>
      <c r="J6081" s="24">
        <f t="shared" si="284"/>
        <v>0.99989513170116961</v>
      </c>
    </row>
    <row r="6082" spans="6:10" x14ac:dyDescent="0.35">
      <c r="F6082" s="2">
        <v>6072</v>
      </c>
      <c r="G6082" s="3">
        <v>0.11646848998102984</v>
      </c>
      <c r="H6082" s="4">
        <f t="shared" si="283"/>
        <v>116.46848998102983</v>
      </c>
      <c r="I6082" s="2">
        <f t="shared" si="282"/>
        <v>82.992468850073166</v>
      </c>
      <c r="J6082" s="24">
        <f t="shared" si="284"/>
        <v>0.99996634156568565</v>
      </c>
    </row>
    <row r="6083" spans="6:10" x14ac:dyDescent="0.35">
      <c r="F6083" s="2">
        <v>6073</v>
      </c>
      <c r="G6083" s="3">
        <v>4.7430080665347235E-2</v>
      </c>
      <c r="H6083" s="4">
        <f t="shared" si="283"/>
        <v>47.430080665347234</v>
      </c>
      <c r="I6083" s="2">
        <f t="shared" si="282"/>
        <v>77.327433378540135</v>
      </c>
      <c r="J6083" s="24">
        <f t="shared" si="284"/>
        <v>0.99994069063495405</v>
      </c>
    </row>
    <row r="6084" spans="6:10" x14ac:dyDescent="0.35">
      <c r="F6084" s="2">
        <v>6074</v>
      </c>
      <c r="G6084" s="3">
        <v>0.17996466533367794</v>
      </c>
      <c r="H6084" s="4">
        <f t="shared" si="283"/>
        <v>179.96466533367794</v>
      </c>
      <c r="I6084" s="2">
        <f t="shared" si="282"/>
        <v>88.202729185514045</v>
      </c>
      <c r="J6084" s="24">
        <f t="shared" si="284"/>
        <v>0.99998000989023661</v>
      </c>
    </row>
    <row r="6085" spans="6:10" x14ac:dyDescent="0.35">
      <c r="F6085" s="2">
        <v>6075</v>
      </c>
      <c r="G6085" s="3">
        <v>0.14077627765818435</v>
      </c>
      <c r="H6085" s="4">
        <f t="shared" si="283"/>
        <v>140.77627765818434</v>
      </c>
      <c r="I6085" s="2">
        <f t="shared" si="282"/>
        <v>84.987075631870695</v>
      </c>
      <c r="J6085" s="24">
        <f t="shared" si="284"/>
        <v>0.99997242793852115</v>
      </c>
    </row>
    <row r="6086" spans="6:10" x14ac:dyDescent="0.35">
      <c r="F6086" s="2">
        <v>6076</v>
      </c>
      <c r="G6086" s="3">
        <v>0.12193725676237838</v>
      </c>
      <c r="H6086" s="4">
        <f t="shared" si="283"/>
        <v>121.93725676237838</v>
      </c>
      <c r="I6086" s="2">
        <f t="shared" si="282"/>
        <v>83.441215542080784</v>
      </c>
      <c r="J6086" s="24">
        <f t="shared" si="284"/>
        <v>0.99996781858848371</v>
      </c>
    </row>
    <row r="6087" spans="6:10" x14ac:dyDescent="0.35">
      <c r="F6087" s="2">
        <v>6077</v>
      </c>
      <c r="G6087" s="3">
        <v>0.11278167270963482</v>
      </c>
      <c r="H6087" s="4">
        <f t="shared" si="283"/>
        <v>112.78167270963482</v>
      </c>
      <c r="I6087" s="2">
        <f t="shared" si="282"/>
        <v>82.689942316994873</v>
      </c>
      <c r="J6087" s="24">
        <f t="shared" si="284"/>
        <v>0.99996530774975034</v>
      </c>
    </row>
    <row r="6088" spans="6:10" x14ac:dyDescent="0.35">
      <c r="F6088" s="2">
        <v>6078</v>
      </c>
      <c r="G6088" s="3">
        <v>0.1099442255844813</v>
      </c>
      <c r="H6088" s="4">
        <f t="shared" si="283"/>
        <v>109.9442255844813</v>
      </c>
      <c r="I6088" s="2">
        <f t="shared" si="282"/>
        <v>82.45711194370088</v>
      </c>
      <c r="J6088" s="24">
        <f t="shared" si="284"/>
        <v>0.99996449053205516</v>
      </c>
    </row>
    <row r="6089" spans="6:10" x14ac:dyDescent="0.35">
      <c r="F6089" s="2">
        <v>6079</v>
      </c>
      <c r="G6089" s="3">
        <v>0.13730772498742611</v>
      </c>
      <c r="H6089" s="4">
        <f t="shared" si="283"/>
        <v>137.3077249874261</v>
      </c>
      <c r="I6089" s="2">
        <f t="shared" si="282"/>
        <v>84.702459081323042</v>
      </c>
      <c r="J6089" s="24">
        <f t="shared" si="284"/>
        <v>0.99997163191771854</v>
      </c>
    </row>
    <row r="6090" spans="6:10" x14ac:dyDescent="0.35">
      <c r="F6090" s="2">
        <v>6080</v>
      </c>
      <c r="G6090" s="3">
        <v>8.0220234848999927E-2</v>
      </c>
      <c r="H6090" s="4">
        <f t="shared" si="283"/>
        <v>80.220234848999922</v>
      </c>
      <c r="I6090" s="2">
        <f t="shared" si="282"/>
        <v>80.018071653794152</v>
      </c>
      <c r="J6090" s="24">
        <f t="shared" si="284"/>
        <v>0.99995468204132887</v>
      </c>
    </row>
    <row r="6091" spans="6:10" x14ac:dyDescent="0.35">
      <c r="F6091" s="2">
        <v>6081</v>
      </c>
      <c r="G6091" s="3">
        <v>0.11766245426327349</v>
      </c>
      <c r="H6091" s="4">
        <f t="shared" si="283"/>
        <v>117.66245426327349</v>
      </c>
      <c r="I6091" s="2">
        <f t="shared" ref="I6091:I6154" si="285">($D$18*G6091+$D$19*$D$11)*$D$10</f>
        <v>83.090441124893772</v>
      </c>
      <c r="J6091" s="24">
        <f t="shared" si="284"/>
        <v>0.9999666697149221</v>
      </c>
    </row>
    <row r="6092" spans="6:10" x14ac:dyDescent="0.35">
      <c r="F6092" s="2">
        <v>6082</v>
      </c>
      <c r="G6092" s="3">
        <v>0.14100967920075921</v>
      </c>
      <c r="H6092" s="4">
        <f t="shared" ref="H6092:H6155" si="286">$D$10*G6092</f>
        <v>141.00967920075922</v>
      </c>
      <c r="I6092" s="2">
        <f t="shared" si="285"/>
        <v>85.006227695640746</v>
      </c>
      <c r="J6092" s="24">
        <f t="shared" ref="J6092:J6155" si="287">1-EXP(-(2+(I6092/$D$12)))</f>
        <v>0.99997248069417399</v>
      </c>
    </row>
    <row r="6093" spans="6:10" x14ac:dyDescent="0.35">
      <c r="F6093" s="2">
        <v>6083</v>
      </c>
      <c r="G6093" s="3">
        <v>0.15632384609031857</v>
      </c>
      <c r="H6093" s="4">
        <f t="shared" si="286"/>
        <v>156.32384609031857</v>
      </c>
      <c r="I6093" s="2">
        <f t="shared" si="285"/>
        <v>86.262851356386392</v>
      </c>
      <c r="J6093" s="24">
        <f t="shared" si="287"/>
        <v>0.99997573037854626</v>
      </c>
    </row>
    <row r="6094" spans="6:10" x14ac:dyDescent="0.35">
      <c r="F6094" s="2">
        <v>6084</v>
      </c>
      <c r="G6094" s="3">
        <v>6.2310443707280297E-2</v>
      </c>
      <c r="H6094" s="4">
        <f t="shared" si="286"/>
        <v>62.310443707280299</v>
      </c>
      <c r="I6094" s="2">
        <f t="shared" si="285"/>
        <v>78.548460706623302</v>
      </c>
      <c r="J6094" s="24">
        <f t="shared" si="287"/>
        <v>0.99994750780524022</v>
      </c>
    </row>
    <row r="6095" spans="6:10" x14ac:dyDescent="0.35">
      <c r="F6095" s="2">
        <v>6085</v>
      </c>
      <c r="G6095" s="3">
        <v>8.1548063235450149E-2</v>
      </c>
      <c r="H6095" s="4">
        <f t="shared" si="286"/>
        <v>81.548063235450144</v>
      </c>
      <c r="I6095" s="2">
        <f t="shared" si="285"/>
        <v>80.12702831985743</v>
      </c>
      <c r="J6095" s="24">
        <f t="shared" si="287"/>
        <v>0.99995517313046767</v>
      </c>
    </row>
    <row r="6096" spans="6:10" x14ac:dyDescent="0.35">
      <c r="F6096" s="2">
        <v>6086</v>
      </c>
      <c r="G6096" s="3">
        <v>0.13146270336676755</v>
      </c>
      <c r="H6096" s="4">
        <f t="shared" si="286"/>
        <v>131.46270336676756</v>
      </c>
      <c r="I6096" s="2">
        <f t="shared" si="285"/>
        <v>84.222838314548113</v>
      </c>
      <c r="J6096" s="24">
        <f t="shared" si="287"/>
        <v>0.99997023816921127</v>
      </c>
    </row>
    <row r="6097" spans="6:10" x14ac:dyDescent="0.35">
      <c r="F6097" s="2">
        <v>6087</v>
      </c>
      <c r="G6097" s="3">
        <v>3.7155974509158238E-2</v>
      </c>
      <c r="H6097" s="4">
        <f t="shared" si="286"/>
        <v>37.155974509158234</v>
      </c>
      <c r="I6097" s="2">
        <f t="shared" si="285"/>
        <v>76.484378383646373</v>
      </c>
      <c r="J6097" s="24">
        <f t="shared" si="287"/>
        <v>0.99993547371116509</v>
      </c>
    </row>
    <row r="6098" spans="6:10" x14ac:dyDescent="0.35">
      <c r="F6098" s="2">
        <v>6088</v>
      </c>
      <c r="G6098" s="3">
        <v>-1.3690429932048415E-2</v>
      </c>
      <c r="H6098" s="4">
        <f t="shared" si="286"/>
        <v>-13.690429932048415</v>
      </c>
      <c r="I6098" s="2">
        <f t="shared" si="285"/>
        <v>72.312111270100374</v>
      </c>
      <c r="J6098" s="24">
        <f t="shared" si="287"/>
        <v>0.99990206544681293</v>
      </c>
    </row>
    <row r="6099" spans="6:10" x14ac:dyDescent="0.35">
      <c r="F6099" s="2">
        <v>6089</v>
      </c>
      <c r="G6099" s="3">
        <v>0.12363503098118664</v>
      </c>
      <c r="H6099" s="4">
        <f t="shared" si="286"/>
        <v>123.63503098118665</v>
      </c>
      <c r="I6099" s="2">
        <f t="shared" si="285"/>
        <v>83.580528589231463</v>
      </c>
      <c r="J6099" s="24">
        <f t="shared" si="287"/>
        <v>0.9999682638090811</v>
      </c>
    </row>
    <row r="6100" spans="6:10" x14ac:dyDescent="0.35">
      <c r="F6100" s="2">
        <v>6090</v>
      </c>
      <c r="G6100" s="3">
        <v>6.2500169336091649E-2</v>
      </c>
      <c r="H6100" s="4">
        <f t="shared" si="286"/>
        <v>62.500169336091652</v>
      </c>
      <c r="I6100" s="2">
        <f t="shared" si="285"/>
        <v>78.56402888711483</v>
      </c>
      <c r="J6100" s="24">
        <f t="shared" si="287"/>
        <v>0.99994758946245732</v>
      </c>
    </row>
    <row r="6101" spans="6:10" x14ac:dyDescent="0.35">
      <c r="F6101" s="2">
        <v>6091</v>
      </c>
      <c r="G6101" s="3">
        <v>0.13299259650270384</v>
      </c>
      <c r="H6101" s="4">
        <f t="shared" si="286"/>
        <v>132.99259650270383</v>
      </c>
      <c r="I6101" s="2">
        <f t="shared" si="285"/>
        <v>84.348375663520116</v>
      </c>
      <c r="J6101" s="24">
        <f t="shared" si="287"/>
        <v>0.99997060945595129</v>
      </c>
    </row>
    <row r="6102" spans="6:10" x14ac:dyDescent="0.35">
      <c r="F6102" s="2">
        <v>6092</v>
      </c>
      <c r="G6102" s="3">
        <v>6.7252873258424134E-2</v>
      </c>
      <c r="H6102" s="4">
        <f t="shared" si="286"/>
        <v>67.252873258424131</v>
      </c>
      <c r="I6102" s="2">
        <f t="shared" si="285"/>
        <v>78.954018120247298</v>
      </c>
      <c r="J6102" s="24">
        <f t="shared" si="287"/>
        <v>0.99994959407408024</v>
      </c>
    </row>
    <row r="6103" spans="6:10" x14ac:dyDescent="0.35">
      <c r="F6103" s="2">
        <v>6093</v>
      </c>
      <c r="G6103" s="3">
        <v>9.670374136127674E-2</v>
      </c>
      <c r="H6103" s="4">
        <f t="shared" si="286"/>
        <v>96.703741361276741</v>
      </c>
      <c r="I6103" s="2">
        <f t="shared" si="285"/>
        <v>81.370646981251497</v>
      </c>
      <c r="J6103" s="24">
        <f t="shared" si="287"/>
        <v>0.99996041517412548</v>
      </c>
    </row>
    <row r="6104" spans="6:10" x14ac:dyDescent="0.35">
      <c r="F6104" s="2">
        <v>6094</v>
      </c>
      <c r="G6104" s="3">
        <v>0.11191717077145455</v>
      </c>
      <c r="H6104" s="4">
        <f t="shared" si="286"/>
        <v>111.91717077145455</v>
      </c>
      <c r="I6104" s="2">
        <f t="shared" si="285"/>
        <v>82.619004498560983</v>
      </c>
      <c r="J6104" s="24">
        <f t="shared" si="287"/>
        <v>0.99996506077554048</v>
      </c>
    </row>
    <row r="6105" spans="6:10" x14ac:dyDescent="0.35">
      <c r="F6105" s="2">
        <v>6095</v>
      </c>
      <c r="G6105" s="3">
        <v>0.1350259023336077</v>
      </c>
      <c r="H6105" s="4">
        <f t="shared" si="286"/>
        <v>135.02590233360769</v>
      </c>
      <c r="I6105" s="2">
        <f t="shared" si="285"/>
        <v>84.515221188651992</v>
      </c>
      <c r="J6105" s="24">
        <f t="shared" si="287"/>
        <v>0.99997109575589738</v>
      </c>
    </row>
    <row r="6106" spans="6:10" x14ac:dyDescent="0.35">
      <c r="F6106" s="2">
        <v>6096</v>
      </c>
      <c r="G6106" s="3">
        <v>4.6304409450773666E-2</v>
      </c>
      <c r="H6106" s="4">
        <f t="shared" si="286"/>
        <v>46.304409450773669</v>
      </c>
      <c r="I6106" s="2">
        <f t="shared" si="285"/>
        <v>77.235064979223694</v>
      </c>
      <c r="J6106" s="24">
        <f t="shared" si="287"/>
        <v>0.99994014026592049</v>
      </c>
    </row>
    <row r="6107" spans="6:10" x14ac:dyDescent="0.35">
      <c r="F6107" s="2">
        <v>6097</v>
      </c>
      <c r="G6107" s="3">
        <v>0.15281344723263188</v>
      </c>
      <c r="H6107" s="4">
        <f t="shared" si="286"/>
        <v>152.81344723263189</v>
      </c>
      <c r="I6107" s="2">
        <f t="shared" si="285"/>
        <v>85.97480106314903</v>
      </c>
      <c r="J6107" s="24">
        <f t="shared" si="287"/>
        <v>0.99997502112539982</v>
      </c>
    </row>
    <row r="6108" spans="6:10" x14ac:dyDescent="0.35">
      <c r="F6108" s="2">
        <v>6098</v>
      </c>
      <c r="G6108" s="3">
        <v>6.4121691712110768E-2</v>
      </c>
      <c r="H6108" s="4">
        <f t="shared" si="286"/>
        <v>64.121691712110774</v>
      </c>
      <c r="I6108" s="2">
        <f t="shared" si="285"/>
        <v>78.697084991232614</v>
      </c>
      <c r="J6108" s="24">
        <f t="shared" si="287"/>
        <v>0.99994828219779797</v>
      </c>
    </row>
    <row r="6109" spans="6:10" x14ac:dyDescent="0.35">
      <c r="F6109" s="2">
        <v>6099</v>
      </c>
      <c r="G6109" s="3">
        <v>0.12930231997857297</v>
      </c>
      <c r="H6109" s="4">
        <f t="shared" si="286"/>
        <v>129.30231997857297</v>
      </c>
      <c r="I6109" s="2">
        <f t="shared" si="285"/>
        <v>84.045565277009388</v>
      </c>
      <c r="J6109" s="24">
        <f t="shared" si="287"/>
        <v>0.99996970586800393</v>
      </c>
    </row>
    <row r="6110" spans="6:10" x14ac:dyDescent="0.35">
      <c r="F6110" s="2">
        <v>6100</v>
      </c>
      <c r="G6110" s="3">
        <v>0.14663408424811411</v>
      </c>
      <c r="H6110" s="4">
        <f t="shared" si="286"/>
        <v>146.63408424811411</v>
      </c>
      <c r="I6110" s="2">
        <f t="shared" si="285"/>
        <v>85.467745485742796</v>
      </c>
      <c r="J6110" s="24">
        <f t="shared" si="287"/>
        <v>0.99997372189693301</v>
      </c>
    </row>
    <row r="6111" spans="6:10" x14ac:dyDescent="0.35">
      <c r="F6111" s="2">
        <v>6101</v>
      </c>
      <c r="G6111" s="3">
        <v>0.11053805207304696</v>
      </c>
      <c r="H6111" s="4">
        <f t="shared" si="286"/>
        <v>110.53805207304696</v>
      </c>
      <c r="I6111" s="2">
        <f t="shared" si="285"/>
        <v>82.505839139981987</v>
      </c>
      <c r="J6111" s="24">
        <f t="shared" si="287"/>
        <v>0.99996466313886279</v>
      </c>
    </row>
    <row r="6112" spans="6:10" x14ac:dyDescent="0.35">
      <c r="F6112" s="2">
        <v>6102</v>
      </c>
      <c r="G6112" s="3">
        <v>7.0316425366313676E-2</v>
      </c>
      <c r="H6112" s="4">
        <f t="shared" si="286"/>
        <v>70.31642536631368</v>
      </c>
      <c r="I6112" s="2">
        <f t="shared" si="285"/>
        <v>79.205401828709157</v>
      </c>
      <c r="J6112" s="24">
        <f t="shared" si="287"/>
        <v>0.99995084540285928</v>
      </c>
    </row>
    <row r="6113" spans="6:10" x14ac:dyDescent="0.35">
      <c r="F6113" s="2">
        <v>6103</v>
      </c>
      <c r="G6113" s="3">
        <v>6.9294141178285404E-2</v>
      </c>
      <c r="H6113" s="4">
        <f t="shared" si="286"/>
        <v>69.2941411782854</v>
      </c>
      <c r="I6113" s="2">
        <f t="shared" si="285"/>
        <v>79.121516984829185</v>
      </c>
      <c r="J6113" s="24">
        <f t="shared" si="287"/>
        <v>0.99995043133601991</v>
      </c>
    </row>
    <row r="6114" spans="6:10" x14ac:dyDescent="0.35">
      <c r="F6114" s="2">
        <v>6104</v>
      </c>
      <c r="G6114" s="3">
        <v>0.18746493079739293</v>
      </c>
      <c r="H6114" s="4">
        <f t="shared" si="286"/>
        <v>187.46493079739292</v>
      </c>
      <c r="I6114" s="2">
        <f t="shared" si="285"/>
        <v>88.818173114756007</v>
      </c>
      <c r="J6114" s="24">
        <f t="shared" si="287"/>
        <v>0.99998120307586724</v>
      </c>
    </row>
    <row r="6115" spans="6:10" x14ac:dyDescent="0.35">
      <c r="F6115" s="2">
        <v>6105</v>
      </c>
      <c r="G6115" s="3">
        <v>8.5765802257899953E-2</v>
      </c>
      <c r="H6115" s="4">
        <f t="shared" si="286"/>
        <v>85.765802257899949</v>
      </c>
      <c r="I6115" s="2">
        <f t="shared" si="285"/>
        <v>80.473120320074187</v>
      </c>
      <c r="J6115" s="24">
        <f t="shared" si="287"/>
        <v>0.99995669801287634</v>
      </c>
    </row>
    <row r="6116" spans="6:10" x14ac:dyDescent="0.35">
      <c r="F6116" s="2">
        <v>6106</v>
      </c>
      <c r="G6116" s="3">
        <v>8.4028890319778241E-2</v>
      </c>
      <c r="H6116" s="4">
        <f t="shared" si="286"/>
        <v>84.028890319778242</v>
      </c>
      <c r="I6116" s="2">
        <f t="shared" si="285"/>
        <v>80.330595777027483</v>
      </c>
      <c r="J6116" s="24">
        <f t="shared" si="287"/>
        <v>0.99995607643429529</v>
      </c>
    </row>
    <row r="6117" spans="6:10" x14ac:dyDescent="0.35">
      <c r="F6117" s="2">
        <v>6107</v>
      </c>
      <c r="G6117" s="3">
        <v>0.17449298647179382</v>
      </c>
      <c r="H6117" s="4">
        <f t="shared" si="286"/>
        <v>174.49298647179381</v>
      </c>
      <c r="I6117" s="2">
        <f t="shared" si="285"/>
        <v>87.753743538992637</v>
      </c>
      <c r="J6117" s="24">
        <f t="shared" si="287"/>
        <v>0.99997909190919188</v>
      </c>
    </row>
    <row r="6118" spans="6:10" x14ac:dyDescent="0.35">
      <c r="F6118" s="2">
        <v>6108</v>
      </c>
      <c r="G6118" s="3">
        <v>0.128036987735723</v>
      </c>
      <c r="H6118" s="4">
        <f t="shared" si="286"/>
        <v>128.03698773572299</v>
      </c>
      <c r="I6118" s="2">
        <f t="shared" si="285"/>
        <v>83.941736812389891</v>
      </c>
      <c r="J6118" s="24">
        <f t="shared" si="287"/>
        <v>0.99996938969010984</v>
      </c>
    </row>
    <row r="6119" spans="6:10" x14ac:dyDescent="0.35">
      <c r="F6119" s="2">
        <v>6109</v>
      </c>
      <c r="G6119" s="3">
        <v>-6.7709926156301198E-3</v>
      </c>
      <c r="H6119" s="4">
        <f t="shared" si="286"/>
        <v>-6.7709926156301199</v>
      </c>
      <c r="I6119" s="2">
        <f t="shared" si="285"/>
        <v>72.879894598672138</v>
      </c>
      <c r="J6119" s="24">
        <f t="shared" si="287"/>
        <v>0.99990747109352829</v>
      </c>
    </row>
    <row r="6120" spans="6:10" x14ac:dyDescent="0.35">
      <c r="F6120" s="2">
        <v>6110</v>
      </c>
      <c r="G6120" s="3">
        <v>4.8178201501369811E-2</v>
      </c>
      <c r="H6120" s="4">
        <f t="shared" si="286"/>
        <v>48.178201501369813</v>
      </c>
      <c r="I6120" s="2">
        <f t="shared" si="285"/>
        <v>77.388821395950586</v>
      </c>
      <c r="J6120" s="24">
        <f t="shared" si="287"/>
        <v>0.99994105360813734</v>
      </c>
    </row>
    <row r="6121" spans="6:10" x14ac:dyDescent="0.35">
      <c r="F6121" s="2">
        <v>6111</v>
      </c>
      <c r="G6121" s="3">
        <v>8.9267650527297682E-2</v>
      </c>
      <c r="H6121" s="4">
        <f t="shared" si="286"/>
        <v>89.267650527297675</v>
      </c>
      <c r="I6121" s="2">
        <f t="shared" si="285"/>
        <v>80.760468983791995</v>
      </c>
      <c r="J6121" s="24">
        <f t="shared" si="287"/>
        <v>0.99995792458263466</v>
      </c>
    </row>
    <row r="6122" spans="6:10" x14ac:dyDescent="0.35">
      <c r="F6122" s="2">
        <v>6112</v>
      </c>
      <c r="G6122" s="3">
        <v>4.3844674656697474E-2</v>
      </c>
      <c r="H6122" s="4">
        <f t="shared" si="286"/>
        <v>43.844674656697471</v>
      </c>
      <c r="I6122" s="2">
        <f t="shared" si="285"/>
        <v>77.033228277058541</v>
      </c>
      <c r="J6122" s="24">
        <f t="shared" si="287"/>
        <v>0.9999389198014953</v>
      </c>
    </row>
    <row r="6123" spans="6:10" x14ac:dyDescent="0.35">
      <c r="F6123" s="2">
        <v>6113</v>
      </c>
      <c r="G6123" s="3">
        <v>-3.3510916175004402E-3</v>
      </c>
      <c r="H6123" s="4">
        <f t="shared" si="286"/>
        <v>-3.3510916175004404</v>
      </c>
      <c r="I6123" s="2">
        <f t="shared" si="285"/>
        <v>73.160518973647939</v>
      </c>
      <c r="J6123" s="24">
        <f t="shared" si="287"/>
        <v>0.99991003158533209</v>
      </c>
    </row>
    <row r="6124" spans="6:10" x14ac:dyDescent="0.35">
      <c r="F6124" s="2">
        <v>6114</v>
      </c>
      <c r="G6124" s="3">
        <v>5.6353967811330889E-2</v>
      </c>
      <c r="H6124" s="4">
        <f t="shared" si="286"/>
        <v>56.35396781133089</v>
      </c>
      <c r="I6124" s="2">
        <f t="shared" si="285"/>
        <v>78.059694415940243</v>
      </c>
      <c r="J6124" s="24">
        <f t="shared" si="287"/>
        <v>0.99994487842962732</v>
      </c>
    </row>
    <row r="6125" spans="6:10" x14ac:dyDescent="0.35">
      <c r="F6125" s="2">
        <v>6115</v>
      </c>
      <c r="G6125" s="3">
        <v>0.17914658401939348</v>
      </c>
      <c r="H6125" s="4">
        <f t="shared" si="286"/>
        <v>179.14658401939349</v>
      </c>
      <c r="I6125" s="2">
        <f t="shared" si="285"/>
        <v>88.135600471078746</v>
      </c>
      <c r="J6125" s="24">
        <f t="shared" si="287"/>
        <v>0.99997987524778653</v>
      </c>
    </row>
    <row r="6126" spans="6:10" x14ac:dyDescent="0.35">
      <c r="F6126" s="2">
        <v>6116</v>
      </c>
      <c r="G6126" s="3">
        <v>7.709603335086565E-2</v>
      </c>
      <c r="H6126" s="4">
        <f t="shared" si="286"/>
        <v>77.096033350865653</v>
      </c>
      <c r="I6126" s="2">
        <f t="shared" si="285"/>
        <v>79.761711281610332</v>
      </c>
      <c r="J6126" s="24">
        <f t="shared" si="287"/>
        <v>0.99995350524875348</v>
      </c>
    </row>
    <row r="6127" spans="6:10" x14ac:dyDescent="0.35">
      <c r="F6127" s="2">
        <v>6117</v>
      </c>
      <c r="G6127" s="3">
        <v>0.10750315416940247</v>
      </c>
      <c r="H6127" s="4">
        <f t="shared" si="286"/>
        <v>107.50315416940246</v>
      </c>
      <c r="I6127" s="2">
        <f t="shared" si="285"/>
        <v>82.256806689103627</v>
      </c>
      <c r="J6127" s="24">
        <f t="shared" si="287"/>
        <v>0.9999637720873622</v>
      </c>
    </row>
    <row r="6128" spans="6:10" x14ac:dyDescent="0.35">
      <c r="F6128" s="2">
        <v>6118</v>
      </c>
      <c r="G6128" s="3">
        <v>9.9754899663605359E-2</v>
      </c>
      <c r="H6128" s="4">
        <f t="shared" si="286"/>
        <v>99.754899663605357</v>
      </c>
      <c r="I6128" s="2">
        <f t="shared" si="285"/>
        <v>81.621013700057517</v>
      </c>
      <c r="J6128" s="24">
        <f t="shared" si="287"/>
        <v>0.99996139394274131</v>
      </c>
    </row>
    <row r="6129" spans="6:10" x14ac:dyDescent="0.35">
      <c r="F6129" s="2">
        <v>6119</v>
      </c>
      <c r="G6129" s="3">
        <v>3.1420158722714017E-2</v>
      </c>
      <c r="H6129" s="4">
        <f t="shared" si="286"/>
        <v>31.420158722714017</v>
      </c>
      <c r="I6129" s="2">
        <f t="shared" si="285"/>
        <v>76.013718642055181</v>
      </c>
      <c r="J6129" s="24">
        <f t="shared" si="287"/>
        <v>0.99993236411443442</v>
      </c>
    </row>
    <row r="6130" spans="6:10" x14ac:dyDescent="0.35">
      <c r="F6130" s="2">
        <v>6120</v>
      </c>
      <c r="G6130" s="3">
        <v>4.9617836586506307E-2</v>
      </c>
      <c r="H6130" s="4">
        <f t="shared" si="286"/>
        <v>49.617836586506307</v>
      </c>
      <c r="I6130" s="2">
        <f t="shared" si="285"/>
        <v>77.506952504476999</v>
      </c>
      <c r="J6130" s="24">
        <f t="shared" si="287"/>
        <v>0.99994174585157436</v>
      </c>
    </row>
    <row r="6131" spans="6:10" x14ac:dyDescent="0.35">
      <c r="F6131" s="2">
        <v>6121</v>
      </c>
      <c r="G6131" s="3">
        <v>0.13397663954534828</v>
      </c>
      <c r="H6131" s="4">
        <f t="shared" si="286"/>
        <v>133.97663954534826</v>
      </c>
      <c r="I6131" s="2">
        <f t="shared" si="285"/>
        <v>84.429122581030995</v>
      </c>
      <c r="J6131" s="24">
        <f t="shared" si="287"/>
        <v>0.99997084581996742</v>
      </c>
    </row>
    <row r="6132" spans="6:10" x14ac:dyDescent="0.35">
      <c r="F6132" s="2">
        <v>6122</v>
      </c>
      <c r="G6132" s="3">
        <v>6.5948082785664719E-2</v>
      </c>
      <c r="H6132" s="4">
        <f t="shared" si="286"/>
        <v>65.948082785664724</v>
      </c>
      <c r="I6132" s="2">
        <f t="shared" si="285"/>
        <v>78.846951859822582</v>
      </c>
      <c r="J6132" s="24">
        <f t="shared" si="287"/>
        <v>0.99994905149728064</v>
      </c>
    </row>
    <row r="6133" spans="6:10" x14ac:dyDescent="0.35">
      <c r="F6133" s="2">
        <v>6123</v>
      </c>
      <c r="G6133" s="3">
        <v>1.1009128952487165E-2</v>
      </c>
      <c r="H6133" s="4">
        <f t="shared" si="286"/>
        <v>11.009128952487165</v>
      </c>
      <c r="I6133" s="2">
        <f t="shared" si="285"/>
        <v>74.338865342203931</v>
      </c>
      <c r="J6133" s="24">
        <f t="shared" si="287"/>
        <v>0.99992003220239145</v>
      </c>
    </row>
    <row r="6134" spans="6:10" x14ac:dyDescent="0.35">
      <c r="F6134" s="2">
        <v>6124</v>
      </c>
      <c r="G6134" s="3">
        <v>0.12369112725159231</v>
      </c>
      <c r="H6134" s="4">
        <f t="shared" si="286"/>
        <v>123.69112725159232</v>
      </c>
      <c r="I6134" s="2">
        <f t="shared" si="285"/>
        <v>83.585131640848942</v>
      </c>
      <c r="J6134" s="24">
        <f t="shared" si="287"/>
        <v>0.99996827841405189</v>
      </c>
    </row>
    <row r="6135" spans="6:10" x14ac:dyDescent="0.35">
      <c r="F6135" s="2">
        <v>6125</v>
      </c>
      <c r="G6135" s="3">
        <v>0.16164408383180862</v>
      </c>
      <c r="H6135" s="4">
        <f t="shared" si="286"/>
        <v>161.64408383180862</v>
      </c>
      <c r="I6135" s="2">
        <f t="shared" si="285"/>
        <v>86.699410306994835</v>
      </c>
      <c r="J6135" s="24">
        <f t="shared" si="287"/>
        <v>0.99997676709652195</v>
      </c>
    </row>
    <row r="6136" spans="6:10" x14ac:dyDescent="0.35">
      <c r="F6136" s="2">
        <v>6126</v>
      </c>
      <c r="G6136" s="3">
        <v>8.9712570792527369E-2</v>
      </c>
      <c r="H6136" s="4">
        <f t="shared" si="286"/>
        <v>89.712570792527373</v>
      </c>
      <c r="I6136" s="2">
        <f t="shared" si="285"/>
        <v>80.796977488398554</v>
      </c>
      <c r="J6136" s="24">
        <f t="shared" si="287"/>
        <v>0.9999580779136269</v>
      </c>
    </row>
    <row r="6137" spans="6:10" x14ac:dyDescent="0.35">
      <c r="F6137" s="2">
        <v>6127</v>
      </c>
      <c r="G6137" s="3">
        <v>0.10107959442279493</v>
      </c>
      <c r="H6137" s="4">
        <f t="shared" si="286"/>
        <v>101.07959442279493</v>
      </c>
      <c r="I6137" s="2">
        <f t="shared" si="285"/>
        <v>81.729713232305556</v>
      </c>
      <c r="J6137" s="24">
        <f t="shared" si="287"/>
        <v>0.99996181131625306</v>
      </c>
    </row>
    <row r="6138" spans="6:10" x14ac:dyDescent="0.35">
      <c r="F6138" s="2">
        <v>6128</v>
      </c>
      <c r="G6138" s="3">
        <v>5.6348698903696676E-2</v>
      </c>
      <c r="H6138" s="4">
        <f t="shared" si="286"/>
        <v>56.348698903696679</v>
      </c>
      <c r="I6138" s="2">
        <f t="shared" si="285"/>
        <v>78.059262068947604</v>
      </c>
      <c r="J6138" s="24">
        <f t="shared" si="287"/>
        <v>0.99994487604641125</v>
      </c>
    </row>
    <row r="6139" spans="6:10" x14ac:dyDescent="0.35">
      <c r="F6139" s="2">
        <v>6129</v>
      </c>
      <c r="G6139" s="3">
        <v>7.0557847334365334E-2</v>
      </c>
      <c r="H6139" s="4">
        <f t="shared" si="286"/>
        <v>70.557847334365334</v>
      </c>
      <c r="I6139" s="2">
        <f t="shared" si="285"/>
        <v>79.225212018807341</v>
      </c>
      <c r="J6139" s="24">
        <f t="shared" si="287"/>
        <v>0.99995094268266216</v>
      </c>
    </row>
    <row r="6140" spans="6:10" x14ac:dyDescent="0.35">
      <c r="F6140" s="2">
        <v>6130</v>
      </c>
      <c r="G6140" s="3">
        <v>4.5079823839802871E-2</v>
      </c>
      <c r="H6140" s="4">
        <f t="shared" si="286"/>
        <v>45.07982383980287</v>
      </c>
      <c r="I6140" s="2">
        <f t="shared" si="285"/>
        <v>77.134580031890138</v>
      </c>
      <c r="J6140" s="24">
        <f t="shared" si="287"/>
        <v>0.99993953573346395</v>
      </c>
    </row>
    <row r="6141" spans="6:10" x14ac:dyDescent="0.35">
      <c r="F6141" s="2">
        <v>6131</v>
      </c>
      <c r="G6141" s="3">
        <v>5.400963060627148E-2</v>
      </c>
      <c r="H6141" s="4">
        <f t="shared" si="286"/>
        <v>54.009630606271479</v>
      </c>
      <c r="I6141" s="2">
        <f t="shared" si="285"/>
        <v>77.867326811362787</v>
      </c>
      <c r="J6141" s="24">
        <f t="shared" si="287"/>
        <v>0.99994380780451808</v>
      </c>
    </row>
    <row r="6142" spans="6:10" x14ac:dyDescent="0.35">
      <c r="F6142" s="2">
        <v>6132</v>
      </c>
      <c r="G6142" s="3">
        <v>9.2097187209904563E-2</v>
      </c>
      <c r="H6142" s="4">
        <f t="shared" si="286"/>
        <v>92.097187209904561</v>
      </c>
      <c r="I6142" s="2">
        <f t="shared" si="285"/>
        <v>80.992650255548654</v>
      </c>
      <c r="J6142" s="24">
        <f t="shared" si="287"/>
        <v>0.9999588902412534</v>
      </c>
    </row>
    <row r="6143" spans="6:10" x14ac:dyDescent="0.35">
      <c r="F6143" s="2">
        <v>6133</v>
      </c>
      <c r="G6143" s="3">
        <v>4.1210614714777986E-2</v>
      </c>
      <c r="H6143" s="4">
        <f t="shared" si="286"/>
        <v>41.210614714777989</v>
      </c>
      <c r="I6143" s="2">
        <f t="shared" si="285"/>
        <v>76.817087100675309</v>
      </c>
      <c r="J6143" s="24">
        <f t="shared" si="287"/>
        <v>0.99993758523612841</v>
      </c>
    </row>
    <row r="6144" spans="6:10" x14ac:dyDescent="0.35">
      <c r="F6144" s="2">
        <v>6134</v>
      </c>
      <c r="G6144" s="3">
        <v>0.13193185314475026</v>
      </c>
      <c r="H6144" s="4">
        <f t="shared" si="286"/>
        <v>131.93185314475025</v>
      </c>
      <c r="I6144" s="2">
        <f t="shared" si="285"/>
        <v>84.261335002986897</v>
      </c>
      <c r="J6144" s="24">
        <f t="shared" si="287"/>
        <v>0.99997035252215238</v>
      </c>
    </row>
    <row r="6145" spans="6:10" x14ac:dyDescent="0.35">
      <c r="F6145" s="2">
        <v>6135</v>
      </c>
      <c r="G6145" s="3">
        <v>0.11681426901583745</v>
      </c>
      <c r="H6145" s="4">
        <f t="shared" si="286"/>
        <v>116.81426901583745</v>
      </c>
      <c r="I6145" s="2">
        <f t="shared" si="285"/>
        <v>83.020842193504947</v>
      </c>
      <c r="J6145" s="24">
        <f t="shared" si="287"/>
        <v>0.9999664369305622</v>
      </c>
    </row>
    <row r="6146" spans="6:10" x14ac:dyDescent="0.35">
      <c r="F6146" s="2">
        <v>6136</v>
      </c>
      <c r="G6146" s="3">
        <v>0.14338476360532829</v>
      </c>
      <c r="H6146" s="4">
        <f t="shared" si="286"/>
        <v>143.38476360532829</v>
      </c>
      <c r="I6146" s="2">
        <f t="shared" si="285"/>
        <v>85.201118301220092</v>
      </c>
      <c r="J6146" s="24">
        <f t="shared" si="287"/>
        <v>0.99997301182713927</v>
      </c>
    </row>
    <row r="6147" spans="6:10" x14ac:dyDescent="0.35">
      <c r="F6147" s="2">
        <v>6137</v>
      </c>
      <c r="G6147" s="3">
        <v>8.8997880387841649E-2</v>
      </c>
      <c r="H6147" s="4">
        <f t="shared" si="286"/>
        <v>88.997880387841647</v>
      </c>
      <c r="I6147" s="2">
        <f t="shared" si="285"/>
        <v>80.73833264802866</v>
      </c>
      <c r="J6147" s="24">
        <f t="shared" si="287"/>
        <v>0.99995783133991345</v>
      </c>
    </row>
    <row r="6148" spans="6:10" x14ac:dyDescent="0.35">
      <c r="F6148" s="2">
        <v>6138</v>
      </c>
      <c r="G6148" s="3">
        <v>0.10931880887476446</v>
      </c>
      <c r="H6148" s="4">
        <f t="shared" si="286"/>
        <v>109.31880887476446</v>
      </c>
      <c r="I6148" s="2">
        <f t="shared" si="285"/>
        <v>82.405792571192819</v>
      </c>
      <c r="J6148" s="24">
        <f t="shared" si="287"/>
        <v>0.99996430783129042</v>
      </c>
    </row>
    <row r="6149" spans="6:10" x14ac:dyDescent="0.35">
      <c r="F6149" s="2">
        <v>6139</v>
      </c>
      <c r="G6149" s="3">
        <v>0.1108300345587912</v>
      </c>
      <c r="H6149" s="4">
        <f t="shared" si="286"/>
        <v>110.8300345587912</v>
      </c>
      <c r="I6149" s="2">
        <f t="shared" si="285"/>
        <v>82.529798138388855</v>
      </c>
      <c r="J6149" s="24">
        <f t="shared" si="287"/>
        <v>0.999964747701101</v>
      </c>
    </row>
    <row r="6150" spans="6:10" x14ac:dyDescent="0.35">
      <c r="F6150" s="2">
        <v>6140</v>
      </c>
      <c r="G6150" s="3">
        <v>7.6987068699905445E-2</v>
      </c>
      <c r="H6150" s="4">
        <f t="shared" si="286"/>
        <v>76.98706869990545</v>
      </c>
      <c r="I6150" s="2">
        <f t="shared" si="285"/>
        <v>79.752770047028733</v>
      </c>
      <c r="J6150" s="24">
        <f t="shared" si="287"/>
        <v>0.99995346365811488</v>
      </c>
    </row>
    <row r="6151" spans="6:10" x14ac:dyDescent="0.35">
      <c r="F6151" s="2">
        <v>6141</v>
      </c>
      <c r="G6151" s="3">
        <v>0.14015963159977748</v>
      </c>
      <c r="H6151" s="4">
        <f t="shared" si="286"/>
        <v>140.1596315997775</v>
      </c>
      <c r="I6151" s="2">
        <f t="shared" si="285"/>
        <v>84.936475946436417</v>
      </c>
      <c r="J6151" s="24">
        <f t="shared" si="287"/>
        <v>0.99997228807119365</v>
      </c>
    </row>
    <row r="6152" spans="6:10" x14ac:dyDescent="0.35">
      <c r="F6152" s="2">
        <v>6142</v>
      </c>
      <c r="G6152" s="3">
        <v>0.10039370197093828</v>
      </c>
      <c r="H6152" s="4">
        <f t="shared" si="286"/>
        <v>100.39370197093828</v>
      </c>
      <c r="I6152" s="2">
        <f t="shared" si="285"/>
        <v>81.673431444994137</v>
      </c>
      <c r="J6152" s="24">
        <f t="shared" si="287"/>
        <v>0.99996159577753918</v>
      </c>
    </row>
    <row r="6153" spans="6:10" x14ac:dyDescent="0.35">
      <c r="F6153" s="2">
        <v>6143</v>
      </c>
      <c r="G6153" s="3">
        <v>0.11776333332193784</v>
      </c>
      <c r="H6153" s="4">
        <f t="shared" si="286"/>
        <v>117.76333332193784</v>
      </c>
      <c r="I6153" s="2">
        <f t="shared" si="285"/>
        <v>83.098718885800096</v>
      </c>
      <c r="J6153" s="24">
        <f t="shared" si="287"/>
        <v>0.99996669729351917</v>
      </c>
    </row>
    <row r="6154" spans="6:10" x14ac:dyDescent="0.35">
      <c r="F6154" s="2">
        <v>6144</v>
      </c>
      <c r="G6154" s="3">
        <v>0.13694262603153967</v>
      </c>
      <c r="H6154" s="4">
        <f t="shared" si="286"/>
        <v>136.94262603153967</v>
      </c>
      <c r="I6154" s="2">
        <f t="shared" si="285"/>
        <v>84.672500416918425</v>
      </c>
      <c r="J6154" s="24">
        <f t="shared" si="287"/>
        <v>0.9999715468033008</v>
      </c>
    </row>
    <row r="6155" spans="6:10" x14ac:dyDescent="0.35">
      <c r="F6155" s="2">
        <v>6145</v>
      </c>
      <c r="G6155" s="3">
        <v>0.20706181587070274</v>
      </c>
      <c r="H6155" s="4">
        <f t="shared" si="286"/>
        <v>207.06181587070273</v>
      </c>
      <c r="I6155" s="2">
        <f t="shared" ref="I6155:I6218" si="288">($D$18*G6155+$D$19*$D$11)*$D$10</f>
        <v>90.426220724373195</v>
      </c>
      <c r="J6155" s="24">
        <f t="shared" si="287"/>
        <v>0.99998399520306847</v>
      </c>
    </row>
    <row r="6156" spans="6:10" x14ac:dyDescent="0.35">
      <c r="F6156" s="2">
        <v>6146</v>
      </c>
      <c r="G6156" s="3">
        <v>2.0064188055714166E-2</v>
      </c>
      <c r="H6156" s="4">
        <f t="shared" ref="H6156:H6219" si="289">$D$10*G6156</f>
        <v>20.064188055714165</v>
      </c>
      <c r="I6156" s="2">
        <f t="shared" si="288"/>
        <v>75.081889863265104</v>
      </c>
      <c r="J6156" s="24">
        <f t="shared" ref="J6156:J6219" si="290">1-EXP(-(2+(I6156/$D$12)))</f>
        <v>0.99992575862779753</v>
      </c>
    </row>
    <row r="6157" spans="6:10" x14ac:dyDescent="0.35">
      <c r="F6157" s="2">
        <v>6147</v>
      </c>
      <c r="G6157" s="3">
        <v>0.15799696809726349</v>
      </c>
      <c r="H6157" s="4">
        <f t="shared" si="289"/>
        <v>157.9969680972635</v>
      </c>
      <c r="I6157" s="2">
        <f t="shared" si="288"/>
        <v>86.4001415345857</v>
      </c>
      <c r="J6157" s="24">
        <f t="shared" si="290"/>
        <v>0.99997606129980199</v>
      </c>
    </row>
    <row r="6158" spans="6:10" x14ac:dyDescent="0.35">
      <c r="F6158" s="2">
        <v>6148</v>
      </c>
      <c r="G6158" s="3">
        <v>3.0041412376266674E-2</v>
      </c>
      <c r="H6158" s="4">
        <f t="shared" si="289"/>
        <v>30.041412376266674</v>
      </c>
      <c r="I6158" s="2">
        <f t="shared" si="288"/>
        <v>75.900583837295187</v>
      </c>
      <c r="J6158" s="24">
        <f t="shared" si="290"/>
        <v>0.99993159457227154</v>
      </c>
    </row>
    <row r="6159" spans="6:10" x14ac:dyDescent="0.35">
      <c r="F6159" s="2">
        <v>6149</v>
      </c>
      <c r="G6159" s="3">
        <v>0.12377418539751567</v>
      </c>
      <c r="H6159" s="4">
        <f t="shared" si="289"/>
        <v>123.77418539751567</v>
      </c>
      <c r="I6159" s="2">
        <f t="shared" si="288"/>
        <v>83.591947083839585</v>
      </c>
      <c r="J6159" s="24">
        <f t="shared" si="290"/>
        <v>0.99996830002635229</v>
      </c>
    </row>
    <row r="6160" spans="6:10" x14ac:dyDescent="0.35">
      <c r="F6160" s="2">
        <v>6150</v>
      </c>
      <c r="G6160" s="3">
        <v>9.2373917596574637E-2</v>
      </c>
      <c r="H6160" s="4">
        <f t="shared" si="289"/>
        <v>92.373917596574643</v>
      </c>
      <c r="I6160" s="2">
        <f t="shared" si="288"/>
        <v>81.015357723349211</v>
      </c>
      <c r="J6160" s="24">
        <f t="shared" si="290"/>
        <v>0.99995898348519885</v>
      </c>
    </row>
    <row r="6161" spans="6:10" x14ac:dyDescent="0.35">
      <c r="F6161" s="2">
        <v>6151</v>
      </c>
      <c r="G6161" s="3">
        <v>8.712587003267129E-2</v>
      </c>
      <c r="H6161" s="4">
        <f t="shared" si="289"/>
        <v>87.125870032671287</v>
      </c>
      <c r="I6161" s="2">
        <f t="shared" si="288"/>
        <v>80.584722430611492</v>
      </c>
      <c r="J6161" s="24">
        <f t="shared" si="290"/>
        <v>0.99995717858555744</v>
      </c>
    </row>
    <row r="6162" spans="6:10" x14ac:dyDescent="0.35">
      <c r="F6162" s="2">
        <v>6152</v>
      </c>
      <c r="G6162" s="3">
        <v>9.2693272118604078E-2</v>
      </c>
      <c r="H6162" s="4">
        <f t="shared" si="289"/>
        <v>92.693272118604085</v>
      </c>
      <c r="I6162" s="2">
        <f t="shared" si="288"/>
        <v>81.041562769398553</v>
      </c>
      <c r="J6162" s="24">
        <f t="shared" si="290"/>
        <v>0.99995909082845658</v>
      </c>
    </row>
    <row r="6163" spans="6:10" x14ac:dyDescent="0.35">
      <c r="F6163" s="2">
        <v>6153</v>
      </c>
      <c r="G6163" s="3">
        <v>0.16160977860721942</v>
      </c>
      <c r="H6163" s="4">
        <f t="shared" si="289"/>
        <v>161.60977860721943</v>
      </c>
      <c r="I6163" s="2">
        <f t="shared" si="288"/>
        <v>86.696595347668818</v>
      </c>
      <c r="J6163" s="24">
        <f t="shared" si="290"/>
        <v>0.99997676055563356</v>
      </c>
    </row>
    <row r="6164" spans="6:10" x14ac:dyDescent="0.35">
      <c r="F6164" s="2">
        <v>6154</v>
      </c>
      <c r="G6164" s="3">
        <v>0.1055926579984581</v>
      </c>
      <c r="H6164" s="4">
        <f t="shared" si="289"/>
        <v>105.59265799845809</v>
      </c>
      <c r="I6164" s="2">
        <f t="shared" si="288"/>
        <v>82.100038468573814</v>
      </c>
      <c r="J6164" s="24">
        <f t="shared" si="290"/>
        <v>0.99996319967373226</v>
      </c>
    </row>
    <row r="6165" spans="6:10" x14ac:dyDescent="0.35">
      <c r="F6165" s="2">
        <v>6155</v>
      </c>
      <c r="G6165" s="3">
        <v>8.7583560189099158E-2</v>
      </c>
      <c r="H6165" s="4">
        <f t="shared" si="289"/>
        <v>87.58356018909916</v>
      </c>
      <c r="I6165" s="2">
        <f t="shared" si="288"/>
        <v>80.622278785064566</v>
      </c>
      <c r="J6165" s="24">
        <f t="shared" si="290"/>
        <v>0.99995733910556339</v>
      </c>
    </row>
    <row r="6166" spans="6:10" x14ac:dyDescent="0.35">
      <c r="F6166" s="2">
        <v>6156</v>
      </c>
      <c r="G6166" s="3">
        <v>4.4031240591612765E-2</v>
      </c>
      <c r="H6166" s="4">
        <f t="shared" si="289"/>
        <v>44.031240591612764</v>
      </c>
      <c r="I6166" s="2">
        <f t="shared" si="288"/>
        <v>77.048537184803536</v>
      </c>
      <c r="J6166" s="24">
        <f t="shared" si="290"/>
        <v>0.99993901323706957</v>
      </c>
    </row>
    <row r="6167" spans="6:10" x14ac:dyDescent="0.35">
      <c r="F6167" s="2">
        <v>6157</v>
      </c>
      <c r="G6167" s="3">
        <v>9.999865583075658E-2</v>
      </c>
      <c r="H6167" s="4">
        <f t="shared" si="289"/>
        <v>99.998655830756576</v>
      </c>
      <c r="I6167" s="2">
        <f t="shared" si="288"/>
        <v>81.641015425864992</v>
      </c>
      <c r="J6167" s="24">
        <f t="shared" si="290"/>
        <v>0.99996147108434452</v>
      </c>
    </row>
    <row r="6168" spans="6:10" x14ac:dyDescent="0.35">
      <c r="F6168" s="2">
        <v>6158</v>
      </c>
      <c r="G6168" s="3">
        <v>0.12349950400016996</v>
      </c>
      <c r="H6168" s="4">
        <f t="shared" si="289"/>
        <v>123.49950400016996</v>
      </c>
      <c r="I6168" s="2">
        <f t="shared" si="288"/>
        <v>83.56940774849339</v>
      </c>
      <c r="J6168" s="24">
        <f t="shared" si="290"/>
        <v>0.99996822849613676</v>
      </c>
    </row>
    <row r="6169" spans="6:10" x14ac:dyDescent="0.35">
      <c r="F6169" s="2">
        <v>6159</v>
      </c>
      <c r="G6169" s="3">
        <v>7.034196980505994E-2</v>
      </c>
      <c r="H6169" s="4">
        <f t="shared" si="289"/>
        <v>70.341969805059946</v>
      </c>
      <c r="I6169" s="2">
        <f t="shared" si="288"/>
        <v>79.20749791048496</v>
      </c>
      <c r="J6169" s="24">
        <f t="shared" si="290"/>
        <v>0.99995085570498499</v>
      </c>
    </row>
    <row r="6170" spans="6:10" x14ac:dyDescent="0.35">
      <c r="F6170" s="2">
        <v>6160</v>
      </c>
      <c r="G6170" s="3">
        <v>9.9970870601850628E-2</v>
      </c>
      <c r="H6170" s="4">
        <f t="shared" si="289"/>
        <v>99.970870601850635</v>
      </c>
      <c r="I6170" s="2">
        <f t="shared" si="288"/>
        <v>81.638735473170584</v>
      </c>
      <c r="J6170" s="24">
        <f t="shared" si="290"/>
        <v>0.99996146229893257</v>
      </c>
    </row>
    <row r="6171" spans="6:10" x14ac:dyDescent="0.35">
      <c r="F6171" s="2">
        <v>6161</v>
      </c>
      <c r="G6171" s="3">
        <v>0.14968190479177398</v>
      </c>
      <c r="H6171" s="4">
        <f t="shared" si="289"/>
        <v>149.68190479177397</v>
      </c>
      <c r="I6171" s="2">
        <f t="shared" si="288"/>
        <v>85.717838320468317</v>
      </c>
      <c r="J6171" s="24">
        <f t="shared" si="290"/>
        <v>0.99997437094353725</v>
      </c>
    </row>
    <row r="6172" spans="6:10" x14ac:dyDescent="0.35">
      <c r="F6172" s="2">
        <v>6162</v>
      </c>
      <c r="G6172" s="3">
        <v>6.2709271433394581E-2</v>
      </c>
      <c r="H6172" s="4">
        <f t="shared" si="289"/>
        <v>62.709271433394584</v>
      </c>
      <c r="I6172" s="2">
        <f t="shared" si="288"/>
        <v>78.581187028649879</v>
      </c>
      <c r="J6172" s="24">
        <f t="shared" si="290"/>
        <v>0.99994767931209472</v>
      </c>
    </row>
    <row r="6173" spans="6:10" x14ac:dyDescent="0.35">
      <c r="F6173" s="2">
        <v>6163</v>
      </c>
      <c r="G6173" s="3">
        <v>0.12907729038164584</v>
      </c>
      <c r="H6173" s="4">
        <f t="shared" si="289"/>
        <v>129.07729038164584</v>
      </c>
      <c r="I6173" s="2">
        <f t="shared" si="288"/>
        <v>84.02710018400721</v>
      </c>
      <c r="J6173" s="24">
        <f t="shared" si="290"/>
        <v>0.99996964987793024</v>
      </c>
    </row>
    <row r="6174" spans="6:10" x14ac:dyDescent="0.35">
      <c r="F6174" s="2">
        <v>6164</v>
      </c>
      <c r="G6174" s="3">
        <v>0.12451220686938383</v>
      </c>
      <c r="H6174" s="4">
        <f t="shared" si="289"/>
        <v>124.51220686938383</v>
      </c>
      <c r="I6174" s="2">
        <f t="shared" si="288"/>
        <v>83.652506384934838</v>
      </c>
      <c r="J6174" s="24">
        <f t="shared" si="290"/>
        <v>0.99996849141906186</v>
      </c>
    </row>
    <row r="6175" spans="6:10" x14ac:dyDescent="0.35">
      <c r="F6175" s="2">
        <v>6165</v>
      </c>
      <c r="G6175" s="3">
        <v>0.1510248322926992</v>
      </c>
      <c r="H6175" s="4">
        <f t="shared" si="289"/>
        <v>151.02483229269919</v>
      </c>
      <c r="I6175" s="2">
        <f t="shared" si="288"/>
        <v>85.828033963789878</v>
      </c>
      <c r="J6175" s="24">
        <f t="shared" si="290"/>
        <v>0.99997465181419531</v>
      </c>
    </row>
    <row r="6176" spans="6:10" x14ac:dyDescent="0.35">
      <c r="F6176" s="2">
        <v>6166</v>
      </c>
      <c r="G6176" s="3">
        <v>0.1045044419466976</v>
      </c>
      <c r="H6176" s="4">
        <f t="shared" si="289"/>
        <v>104.5044419466976</v>
      </c>
      <c r="I6176" s="2">
        <f t="shared" si="288"/>
        <v>82.010743500815721</v>
      </c>
      <c r="J6176" s="24">
        <f t="shared" si="290"/>
        <v>0.99996286959380698</v>
      </c>
    </row>
    <row r="6177" spans="6:10" x14ac:dyDescent="0.35">
      <c r="F6177" s="2">
        <v>6167</v>
      </c>
      <c r="G6177" s="3">
        <v>0.12620716794272285</v>
      </c>
      <c r="H6177" s="4">
        <f t="shared" si="289"/>
        <v>126.20716794272285</v>
      </c>
      <c r="I6177" s="2">
        <f t="shared" si="288"/>
        <v>83.791588595815853</v>
      </c>
      <c r="J6177" s="24">
        <f t="shared" si="290"/>
        <v>0.99996892661396297</v>
      </c>
    </row>
    <row r="6178" spans="6:10" x14ac:dyDescent="0.35">
      <c r="F6178" s="2">
        <v>6168</v>
      </c>
      <c r="G6178" s="3">
        <v>3.8605463558637754E-3</v>
      </c>
      <c r="H6178" s="4">
        <f t="shared" si="289"/>
        <v>3.8605463558637751</v>
      </c>
      <c r="I6178" s="2">
        <f t="shared" si="288"/>
        <v>73.752279202945132</v>
      </c>
      <c r="J6178" s="24">
        <f t="shared" si="290"/>
        <v>0.99991520109434784</v>
      </c>
    </row>
    <row r="6179" spans="6:10" x14ac:dyDescent="0.35">
      <c r="F6179" s="2">
        <v>6169</v>
      </c>
      <c r="G6179" s="3">
        <v>5.0549606278525692E-2</v>
      </c>
      <c r="H6179" s="4">
        <f t="shared" si="289"/>
        <v>50.549606278525694</v>
      </c>
      <c r="I6179" s="2">
        <f t="shared" si="288"/>
        <v>77.583410064969925</v>
      </c>
      <c r="J6179" s="24">
        <f t="shared" si="290"/>
        <v>0.99994218955021485</v>
      </c>
    </row>
    <row r="6180" spans="6:10" x14ac:dyDescent="0.35">
      <c r="F6180" s="2">
        <v>6170</v>
      </c>
      <c r="G6180" s="3">
        <v>9.4779554425414678E-2</v>
      </c>
      <c r="H6180" s="4">
        <f t="shared" si="289"/>
        <v>94.779554425414673</v>
      </c>
      <c r="I6180" s="2">
        <f t="shared" si="288"/>
        <v>81.212755347397731</v>
      </c>
      <c r="J6180" s="24">
        <f t="shared" si="290"/>
        <v>0.99995978520256779</v>
      </c>
    </row>
    <row r="6181" spans="6:10" x14ac:dyDescent="0.35">
      <c r="F6181" s="2">
        <v>6171</v>
      </c>
      <c r="G6181" s="3">
        <v>0.15258968850276883</v>
      </c>
      <c r="H6181" s="4">
        <f t="shared" si="289"/>
        <v>152.58968850276884</v>
      </c>
      <c r="I6181" s="2">
        <f t="shared" si="288"/>
        <v>85.956440252778336</v>
      </c>
      <c r="J6181" s="24">
        <f t="shared" si="290"/>
        <v>0.99997497522003176</v>
      </c>
    </row>
    <row r="6182" spans="6:10" x14ac:dyDescent="0.35">
      <c r="F6182" s="2">
        <v>6172</v>
      </c>
      <c r="G6182" s="3">
        <v>0.15071688214681772</v>
      </c>
      <c r="H6182" s="4">
        <f t="shared" si="289"/>
        <v>150.71688214681771</v>
      </c>
      <c r="I6182" s="2">
        <f t="shared" si="288"/>
        <v>85.802764718493322</v>
      </c>
      <c r="J6182" s="24">
        <f t="shared" si="290"/>
        <v>0.99997458768024616</v>
      </c>
    </row>
    <row r="6183" spans="6:10" x14ac:dyDescent="0.35">
      <c r="F6183" s="2">
        <v>6173</v>
      </c>
      <c r="G6183" s="3">
        <v>7.8630455648296127E-2</v>
      </c>
      <c r="H6183" s="4">
        <f t="shared" si="289"/>
        <v>78.63045564829612</v>
      </c>
      <c r="I6183" s="2">
        <f t="shared" si="288"/>
        <v>79.887620276754006</v>
      </c>
      <c r="J6183" s="24">
        <f t="shared" si="290"/>
        <v>0.99995408698948951</v>
      </c>
    </row>
    <row r="6184" spans="6:10" x14ac:dyDescent="0.35">
      <c r="F6184" s="2">
        <v>6174</v>
      </c>
      <c r="G6184" s="3">
        <v>0.14748877859645962</v>
      </c>
      <c r="H6184" s="4">
        <f t="shared" si="289"/>
        <v>147.48877859645961</v>
      </c>
      <c r="I6184" s="2">
        <f t="shared" si="288"/>
        <v>85.537878529778567</v>
      </c>
      <c r="J6184" s="24">
        <f t="shared" si="290"/>
        <v>0.99997390554851395</v>
      </c>
    </row>
    <row r="6185" spans="6:10" x14ac:dyDescent="0.35">
      <c r="F6185" s="2">
        <v>6175</v>
      </c>
      <c r="G6185" s="3">
        <v>0.10492741020918867</v>
      </c>
      <c r="H6185" s="4">
        <f t="shared" si="289"/>
        <v>104.92741020918866</v>
      </c>
      <c r="I6185" s="2">
        <f t="shared" si="288"/>
        <v>82.045450705603542</v>
      </c>
      <c r="J6185" s="24">
        <f t="shared" si="290"/>
        <v>0.99996299823969204</v>
      </c>
    </row>
    <row r="6186" spans="6:10" x14ac:dyDescent="0.35">
      <c r="F6186" s="2">
        <v>6176</v>
      </c>
      <c r="G6186" s="3">
        <v>0.17379248093000882</v>
      </c>
      <c r="H6186" s="4">
        <f t="shared" si="289"/>
        <v>173.79248093000882</v>
      </c>
      <c r="I6186" s="2">
        <f t="shared" si="288"/>
        <v>87.696262655792211</v>
      </c>
      <c r="J6186" s="24">
        <f t="shared" si="290"/>
        <v>0.99997897138156944</v>
      </c>
    </row>
    <row r="6187" spans="6:10" x14ac:dyDescent="0.35">
      <c r="F6187" s="2">
        <v>6177</v>
      </c>
      <c r="G6187" s="3">
        <v>5.9690648500822646E-3</v>
      </c>
      <c r="H6187" s="4">
        <f t="shared" si="289"/>
        <v>5.9690648500822645</v>
      </c>
      <c r="I6187" s="2">
        <f t="shared" si="288"/>
        <v>73.925296399901583</v>
      </c>
      <c r="J6187" s="24">
        <f t="shared" si="290"/>
        <v>0.99991665564187249</v>
      </c>
    </row>
    <row r="6188" spans="6:10" x14ac:dyDescent="0.35">
      <c r="F6188" s="2">
        <v>6178</v>
      </c>
      <c r="G6188" s="3">
        <v>0.1310694747709174</v>
      </c>
      <c r="H6188" s="4">
        <f t="shared" si="289"/>
        <v>131.0694747709174</v>
      </c>
      <c r="I6188" s="2">
        <f t="shared" si="288"/>
        <v>84.190571436356791</v>
      </c>
      <c r="J6188" s="24">
        <f t="shared" si="290"/>
        <v>0.99997014198197476</v>
      </c>
    </row>
    <row r="6189" spans="6:10" x14ac:dyDescent="0.35">
      <c r="F6189" s="2">
        <v>6179</v>
      </c>
      <c r="G6189" s="3">
        <v>9.3814678213826413E-2</v>
      </c>
      <c r="H6189" s="4">
        <f t="shared" si="289"/>
        <v>93.814678213826411</v>
      </c>
      <c r="I6189" s="2">
        <f t="shared" si="288"/>
        <v>81.133581188860958</v>
      </c>
      <c r="J6189" s="24">
        <f t="shared" si="290"/>
        <v>0.99995946554151816</v>
      </c>
    </row>
    <row r="6190" spans="6:10" x14ac:dyDescent="0.35">
      <c r="F6190" s="2">
        <v>6180</v>
      </c>
      <c r="G6190" s="3">
        <v>0.16009792181316876</v>
      </c>
      <c r="H6190" s="4">
        <f t="shared" si="289"/>
        <v>160.09792181316877</v>
      </c>
      <c r="I6190" s="2">
        <f t="shared" si="288"/>
        <v>86.572537993928051</v>
      </c>
      <c r="J6190" s="24">
        <f t="shared" si="290"/>
        <v>0.99997647045751681</v>
      </c>
    </row>
    <row r="6191" spans="6:10" x14ac:dyDescent="0.35">
      <c r="F6191" s="2">
        <v>6181</v>
      </c>
      <c r="G6191" s="3">
        <v>0.10404447904488769</v>
      </c>
      <c r="H6191" s="4">
        <f t="shared" si="289"/>
        <v>104.04447904488768</v>
      </c>
      <c r="I6191" s="2">
        <f t="shared" si="288"/>
        <v>81.9730006533172</v>
      </c>
      <c r="J6191" s="24">
        <f t="shared" si="290"/>
        <v>0.99996272918828255</v>
      </c>
    </row>
    <row r="6192" spans="6:10" x14ac:dyDescent="0.35">
      <c r="F6192" s="2">
        <v>6182</v>
      </c>
      <c r="G6192" s="3">
        <v>0.19687493551082705</v>
      </c>
      <c r="H6192" s="4">
        <f t="shared" si="289"/>
        <v>196.87493551082704</v>
      </c>
      <c r="I6192" s="2">
        <f t="shared" si="288"/>
        <v>89.590323154383128</v>
      </c>
      <c r="J6192" s="24">
        <f t="shared" si="290"/>
        <v>0.99998259986016769</v>
      </c>
    </row>
    <row r="6193" spans="6:10" x14ac:dyDescent="0.35">
      <c r="F6193" s="2">
        <v>6183</v>
      </c>
      <c r="G6193" s="3">
        <v>0.10802014026213136</v>
      </c>
      <c r="H6193" s="4">
        <f t="shared" si="289"/>
        <v>108.02014026213136</v>
      </c>
      <c r="I6193" s="2">
        <f t="shared" si="288"/>
        <v>82.299228647874529</v>
      </c>
      <c r="J6193" s="24">
        <f t="shared" si="290"/>
        <v>0.99996392544774149</v>
      </c>
    </row>
    <row r="6194" spans="6:10" x14ac:dyDescent="0.35">
      <c r="F6194" s="2">
        <v>6184</v>
      </c>
      <c r="G6194" s="3">
        <v>0.21104438513878762</v>
      </c>
      <c r="H6194" s="4">
        <f t="shared" si="289"/>
        <v>211.04438513878762</v>
      </c>
      <c r="I6194" s="2">
        <f t="shared" si="288"/>
        <v>90.753015567927235</v>
      </c>
      <c r="J6194" s="24">
        <f t="shared" si="290"/>
        <v>0.99998450977776732</v>
      </c>
    </row>
    <row r="6195" spans="6:10" x14ac:dyDescent="0.35">
      <c r="F6195" s="2">
        <v>6185</v>
      </c>
      <c r="G6195" s="3">
        <v>8.7801784389663323E-2</v>
      </c>
      <c r="H6195" s="4">
        <f t="shared" si="289"/>
        <v>87.801784389663325</v>
      </c>
      <c r="I6195" s="2">
        <f t="shared" si="288"/>
        <v>80.640185452515283</v>
      </c>
      <c r="J6195" s="24">
        <f t="shared" si="290"/>
        <v>0.99995741542865335</v>
      </c>
    </row>
    <row r="6196" spans="6:10" x14ac:dyDescent="0.35">
      <c r="F6196" s="2">
        <v>6186</v>
      </c>
      <c r="G6196" s="3">
        <v>0.21892473156038636</v>
      </c>
      <c r="H6196" s="4">
        <f t="shared" si="289"/>
        <v>218.92473156038636</v>
      </c>
      <c r="I6196" s="2">
        <f t="shared" si="288"/>
        <v>91.399647529017102</v>
      </c>
      <c r="J6196" s="24">
        <f t="shared" si="290"/>
        <v>0.9999854797270844</v>
      </c>
    </row>
    <row r="6197" spans="6:10" x14ac:dyDescent="0.35">
      <c r="F6197" s="2">
        <v>6187</v>
      </c>
      <c r="G6197" s="3">
        <v>9.5253703623440447E-2</v>
      </c>
      <c r="H6197" s="4">
        <f t="shared" si="289"/>
        <v>95.253703623440444</v>
      </c>
      <c r="I6197" s="2">
        <f t="shared" si="288"/>
        <v>81.251662269678221</v>
      </c>
      <c r="J6197" s="24">
        <f t="shared" si="290"/>
        <v>0.9999599413619864</v>
      </c>
    </row>
    <row r="6198" spans="6:10" x14ac:dyDescent="0.35">
      <c r="F6198" s="2">
        <v>6188</v>
      </c>
      <c r="G6198" s="3">
        <v>6.5218705753047043E-2</v>
      </c>
      <c r="H6198" s="4">
        <f t="shared" si="289"/>
        <v>65.218705753047047</v>
      </c>
      <c r="I6198" s="2">
        <f t="shared" si="288"/>
        <v>78.787101889308246</v>
      </c>
      <c r="J6198" s="24">
        <f t="shared" si="290"/>
        <v>0.99994874565632641</v>
      </c>
    </row>
    <row r="6199" spans="6:10" x14ac:dyDescent="0.35">
      <c r="F6199" s="2">
        <v>6189</v>
      </c>
      <c r="G6199" s="3">
        <v>2.048583671890046E-2</v>
      </c>
      <c r="H6199" s="4">
        <f t="shared" si="289"/>
        <v>20.485836718900462</v>
      </c>
      <c r="I6199" s="2">
        <f t="shared" si="288"/>
        <v>75.116488786634719</v>
      </c>
      <c r="J6199" s="24">
        <f t="shared" si="290"/>
        <v>0.99992601505109802</v>
      </c>
    </row>
    <row r="6200" spans="6:10" x14ac:dyDescent="0.35">
      <c r="F6200" s="2">
        <v>6190</v>
      </c>
      <c r="G6200" s="3">
        <v>0.21141824146995636</v>
      </c>
      <c r="H6200" s="4">
        <f t="shared" si="289"/>
        <v>211.41824146995637</v>
      </c>
      <c r="I6200" s="2">
        <f t="shared" si="288"/>
        <v>90.783692830024108</v>
      </c>
      <c r="J6200" s="24">
        <f t="shared" si="290"/>
        <v>0.9999845572247138</v>
      </c>
    </row>
    <row r="6201" spans="6:10" x14ac:dyDescent="0.35">
      <c r="F6201" s="2">
        <v>6191</v>
      </c>
      <c r="G6201" s="3">
        <v>0.22180402787639641</v>
      </c>
      <c r="H6201" s="4">
        <f t="shared" si="289"/>
        <v>221.80402787639642</v>
      </c>
      <c r="I6201" s="2">
        <f t="shared" si="288"/>
        <v>91.635911891492015</v>
      </c>
      <c r="J6201" s="24">
        <f t="shared" si="290"/>
        <v>0.99998581876844594</v>
      </c>
    </row>
    <row r="6202" spans="6:10" x14ac:dyDescent="0.35">
      <c r="F6202" s="2">
        <v>6192</v>
      </c>
      <c r="G6202" s="3">
        <v>0.10506299006851766</v>
      </c>
      <c r="H6202" s="4">
        <f t="shared" si="289"/>
        <v>105.06299006851766</v>
      </c>
      <c r="I6202" s="2">
        <f t="shared" si="288"/>
        <v>82.056575885339527</v>
      </c>
      <c r="J6202" s="24">
        <f t="shared" si="290"/>
        <v>0.99996303938192543</v>
      </c>
    </row>
    <row r="6203" spans="6:10" x14ac:dyDescent="0.35">
      <c r="F6203" s="2">
        <v>6193</v>
      </c>
      <c r="G6203" s="3">
        <v>9.7837650695423245E-2</v>
      </c>
      <c r="H6203" s="4">
        <f t="shared" si="289"/>
        <v>97.83765069542325</v>
      </c>
      <c r="I6203" s="2">
        <f t="shared" si="288"/>
        <v>81.463691370065121</v>
      </c>
      <c r="J6203" s="24">
        <f t="shared" si="290"/>
        <v>0.99996078178054015</v>
      </c>
    </row>
    <row r="6204" spans="6:10" x14ac:dyDescent="0.35">
      <c r="F6204" s="2">
        <v>6194</v>
      </c>
      <c r="G6204" s="3">
        <v>0.10555896939052287</v>
      </c>
      <c r="H6204" s="4">
        <f t="shared" si="289"/>
        <v>105.55896939052286</v>
      </c>
      <c r="I6204" s="2">
        <f t="shared" si="288"/>
        <v>82.097274106520416</v>
      </c>
      <c r="J6204" s="24">
        <f t="shared" si="290"/>
        <v>0.99996318949938345</v>
      </c>
    </row>
    <row r="6205" spans="6:10" x14ac:dyDescent="0.35">
      <c r="F6205" s="2">
        <v>6195</v>
      </c>
      <c r="G6205" s="3">
        <v>0.10961962123359163</v>
      </c>
      <c r="H6205" s="4">
        <f t="shared" si="289"/>
        <v>109.61962123359163</v>
      </c>
      <c r="I6205" s="2">
        <f t="shared" si="288"/>
        <v>82.430476116192224</v>
      </c>
      <c r="J6205" s="24">
        <f t="shared" si="290"/>
        <v>0.99996439582357288</v>
      </c>
    </row>
    <row r="6206" spans="6:10" x14ac:dyDescent="0.35">
      <c r="F6206" s="2">
        <v>6196</v>
      </c>
      <c r="G6206" s="3">
        <v>7.975077017763002E-2</v>
      </c>
      <c r="H6206" s="4">
        <f t="shared" si="289"/>
        <v>79.750770177630017</v>
      </c>
      <c r="I6206" s="2">
        <f t="shared" si="288"/>
        <v>79.979549126373513</v>
      </c>
      <c r="J6206" s="24">
        <f t="shared" si="290"/>
        <v>0.99995450712841016</v>
      </c>
    </row>
    <row r="6207" spans="6:10" x14ac:dyDescent="0.35">
      <c r="F6207" s="2">
        <v>6197</v>
      </c>
      <c r="G6207" s="3">
        <v>0.10580555484018694</v>
      </c>
      <c r="H6207" s="4">
        <f t="shared" si="289"/>
        <v>105.80555484018694</v>
      </c>
      <c r="I6207" s="2">
        <f t="shared" si="288"/>
        <v>82.117507992743427</v>
      </c>
      <c r="J6207" s="24">
        <f t="shared" si="290"/>
        <v>0.99996326390602941</v>
      </c>
    </row>
    <row r="6208" spans="6:10" x14ac:dyDescent="0.35">
      <c r="F6208" s="2">
        <v>6198</v>
      </c>
      <c r="G6208" s="3">
        <v>0.11324960189739076</v>
      </c>
      <c r="H6208" s="4">
        <f t="shared" si="289"/>
        <v>113.24960189739076</v>
      </c>
      <c r="I6208" s="2">
        <f t="shared" si="288"/>
        <v>82.728338848332697</v>
      </c>
      <c r="J6208" s="24">
        <f t="shared" si="290"/>
        <v>0.99996544070055193</v>
      </c>
    </row>
    <row r="6209" spans="6:10" x14ac:dyDescent="0.35">
      <c r="F6209" s="2">
        <v>6199</v>
      </c>
      <c r="G6209" s="3">
        <v>7.8305502472693092E-2</v>
      </c>
      <c r="H6209" s="4">
        <f t="shared" si="289"/>
        <v>78.305502472693092</v>
      </c>
      <c r="I6209" s="2">
        <f t="shared" si="288"/>
        <v>79.86095582598486</v>
      </c>
      <c r="J6209" s="24">
        <f t="shared" si="290"/>
        <v>0.99995396440160433</v>
      </c>
    </row>
    <row r="6210" spans="6:10" x14ac:dyDescent="0.35">
      <c r="F6210" s="2">
        <v>6200</v>
      </c>
      <c r="G6210" s="3">
        <v>7.9871295591371988E-2</v>
      </c>
      <c r="H6210" s="4">
        <f t="shared" si="289"/>
        <v>79.87129559137199</v>
      </c>
      <c r="I6210" s="2">
        <f t="shared" si="288"/>
        <v>79.989438994214282</v>
      </c>
      <c r="J6210" s="24">
        <f t="shared" si="290"/>
        <v>0.99995455209801809</v>
      </c>
    </row>
    <row r="6211" spans="6:10" x14ac:dyDescent="0.35">
      <c r="F6211" s="2">
        <v>6201</v>
      </c>
      <c r="G6211" s="3">
        <v>-3.9748010754675073E-3</v>
      </c>
      <c r="H6211" s="4">
        <f t="shared" si="289"/>
        <v>-3.9748010754675072</v>
      </c>
      <c r="I6211" s="2">
        <f t="shared" si="288"/>
        <v>73.109339691878006</v>
      </c>
      <c r="J6211" s="24">
        <f t="shared" si="290"/>
        <v>0.99990956995315505</v>
      </c>
    </row>
    <row r="6212" spans="6:10" x14ac:dyDescent="0.35">
      <c r="F6212" s="2">
        <v>6202</v>
      </c>
      <c r="G6212" s="3">
        <v>6.8692631230391613E-2</v>
      </c>
      <c r="H6212" s="4">
        <f t="shared" si="289"/>
        <v>68.692631230391612</v>
      </c>
      <c r="I6212" s="2">
        <f t="shared" si="288"/>
        <v>79.072159312410676</v>
      </c>
      <c r="J6212" s="24">
        <f t="shared" si="290"/>
        <v>0.99995018607184649</v>
      </c>
    </row>
    <row r="6213" spans="6:10" x14ac:dyDescent="0.35">
      <c r="F6213" s="2">
        <v>6203</v>
      </c>
      <c r="G6213" s="3">
        <v>5.6489119872601926E-2</v>
      </c>
      <c r="H6213" s="4">
        <f t="shared" si="289"/>
        <v>56.489119872601925</v>
      </c>
      <c r="I6213" s="2">
        <f t="shared" si="288"/>
        <v>78.070784492156378</v>
      </c>
      <c r="J6213" s="24">
        <f t="shared" si="290"/>
        <v>0.99994493952598451</v>
      </c>
    </row>
    <row r="6214" spans="6:10" x14ac:dyDescent="0.35">
      <c r="F6214" s="2">
        <v>6204</v>
      </c>
      <c r="G6214" s="3">
        <v>0.15368257104833327</v>
      </c>
      <c r="H6214" s="4">
        <f t="shared" si="289"/>
        <v>153.68257104833327</v>
      </c>
      <c r="I6214" s="2">
        <f t="shared" si="288"/>
        <v>86.046118135687436</v>
      </c>
      <c r="J6214" s="24">
        <f t="shared" si="290"/>
        <v>0.99997519863369999</v>
      </c>
    </row>
    <row r="6215" spans="6:10" x14ac:dyDescent="0.35">
      <c r="F6215" s="2">
        <v>6205</v>
      </c>
      <c r="G6215" s="3">
        <v>0.15590951605396042</v>
      </c>
      <c r="H6215" s="4">
        <f t="shared" si="289"/>
        <v>155.90951605396043</v>
      </c>
      <c r="I6215" s="2">
        <f t="shared" si="288"/>
        <v>86.228852972354147</v>
      </c>
      <c r="J6215" s="24">
        <f t="shared" si="290"/>
        <v>0.99997564772533098</v>
      </c>
    </row>
    <row r="6216" spans="6:10" x14ac:dyDescent="0.35">
      <c r="F6216" s="2">
        <v>6206</v>
      </c>
      <c r="G6216" s="3">
        <v>0.16813177798087667</v>
      </c>
      <c r="H6216" s="4">
        <f t="shared" si="289"/>
        <v>168.13177798087668</v>
      </c>
      <c r="I6216" s="2">
        <f t="shared" si="288"/>
        <v>87.231766394674565</v>
      </c>
      <c r="J6216" s="24">
        <f t="shared" si="290"/>
        <v>0.99997797156941237</v>
      </c>
    </row>
    <row r="6217" spans="6:10" x14ac:dyDescent="0.35">
      <c r="F6217" s="2">
        <v>6207</v>
      </c>
      <c r="G6217" s="3">
        <v>6.820685087637432E-2</v>
      </c>
      <c r="H6217" s="4">
        <f t="shared" si="289"/>
        <v>68.206850876374318</v>
      </c>
      <c r="I6217" s="2">
        <f t="shared" si="288"/>
        <v>79.032297980665646</v>
      </c>
      <c r="J6217" s="24">
        <f t="shared" si="290"/>
        <v>0.99994998711061545</v>
      </c>
    </row>
    <row r="6218" spans="6:10" x14ac:dyDescent="0.35">
      <c r="F6218" s="2">
        <v>6208</v>
      </c>
      <c r="G6218" s="3">
        <v>7.5281536979205782E-2</v>
      </c>
      <c r="H6218" s="4">
        <f t="shared" si="289"/>
        <v>75.281536979205782</v>
      </c>
      <c r="I6218" s="2">
        <f t="shared" si="288"/>
        <v>79.612820448082886</v>
      </c>
      <c r="J6218" s="24">
        <f t="shared" si="290"/>
        <v>0.99995280780526397</v>
      </c>
    </row>
    <row r="6219" spans="6:10" x14ac:dyDescent="0.35">
      <c r="F6219" s="2">
        <v>6209</v>
      </c>
      <c r="G6219" s="3">
        <v>0.12948882661002348</v>
      </c>
      <c r="H6219" s="4">
        <f t="shared" si="289"/>
        <v>129.48882661002347</v>
      </c>
      <c r="I6219" s="2">
        <f t="shared" ref="I6219:I6282" si="291">($D$18*G6219+$D$19*$D$11)*$D$10</f>
        <v>84.060869318532312</v>
      </c>
      <c r="J6219" s="24">
        <f t="shared" si="290"/>
        <v>0.99996975219481099</v>
      </c>
    </row>
    <row r="6220" spans="6:10" x14ac:dyDescent="0.35">
      <c r="F6220" s="2">
        <v>6210</v>
      </c>
      <c r="G6220" s="3">
        <v>0.10710074721905584</v>
      </c>
      <c r="H6220" s="4">
        <f t="shared" ref="H6220:H6283" si="292">$D$10*G6220</f>
        <v>107.10074721905583</v>
      </c>
      <c r="I6220" s="2">
        <f t="shared" si="291"/>
        <v>82.22378666922917</v>
      </c>
      <c r="J6220" s="24">
        <f t="shared" ref="J6220:J6283" si="293">1-EXP(-(2+(I6220/$D$12)))</f>
        <v>0.99996365226500472</v>
      </c>
    </row>
    <row r="6221" spans="6:10" x14ac:dyDescent="0.35">
      <c r="F6221" s="2">
        <v>6211</v>
      </c>
      <c r="G6221" s="3">
        <v>8.6000156599453939E-2</v>
      </c>
      <c r="H6221" s="4">
        <f t="shared" si="292"/>
        <v>86.000156599453945</v>
      </c>
      <c r="I6221" s="2">
        <f t="shared" si="291"/>
        <v>80.492350566989927</v>
      </c>
      <c r="J6221" s="24">
        <f t="shared" si="293"/>
        <v>0.99995678120365217</v>
      </c>
    </row>
    <row r="6222" spans="6:10" x14ac:dyDescent="0.35">
      <c r="F6222" s="2">
        <v>6212</v>
      </c>
      <c r="G6222" s="3">
        <v>0.1736466780816871</v>
      </c>
      <c r="H6222" s="4">
        <f t="shared" si="292"/>
        <v>173.6466780816871</v>
      </c>
      <c r="I6222" s="2">
        <f t="shared" si="291"/>
        <v>87.684298615545913</v>
      </c>
      <c r="J6222" s="24">
        <f t="shared" si="293"/>
        <v>0.99997894620778971</v>
      </c>
    </row>
    <row r="6223" spans="6:10" x14ac:dyDescent="0.35">
      <c r="F6223" s="2">
        <v>6213</v>
      </c>
      <c r="G6223" s="3">
        <v>8.3577533248415437E-2</v>
      </c>
      <c r="H6223" s="4">
        <f t="shared" si="292"/>
        <v>83.577533248415435</v>
      </c>
      <c r="I6223" s="2">
        <f t="shared" si="291"/>
        <v>80.293559092014874</v>
      </c>
      <c r="J6223" s="24">
        <f t="shared" si="293"/>
        <v>0.99995591345434298</v>
      </c>
    </row>
    <row r="6224" spans="6:10" x14ac:dyDescent="0.35">
      <c r="F6224" s="2">
        <v>6214</v>
      </c>
      <c r="G6224" s="3">
        <v>0.12378083884450355</v>
      </c>
      <c r="H6224" s="4">
        <f t="shared" si="292"/>
        <v>123.78083884450355</v>
      </c>
      <c r="I6224" s="2">
        <f t="shared" si="291"/>
        <v>83.592493040989638</v>
      </c>
      <c r="J6224" s="24">
        <f t="shared" si="293"/>
        <v>0.99996830175698781</v>
      </c>
    </row>
    <row r="6225" spans="6:10" x14ac:dyDescent="0.35">
      <c r="F6225" s="2">
        <v>6215</v>
      </c>
      <c r="G6225" s="3">
        <v>5.168610897068928E-2</v>
      </c>
      <c r="H6225" s="4">
        <f t="shared" si="292"/>
        <v>51.686108970689283</v>
      </c>
      <c r="I6225" s="2">
        <f t="shared" si="291"/>
        <v>77.676667255111127</v>
      </c>
      <c r="J6225" s="24">
        <f t="shared" si="293"/>
        <v>0.99994272616816249</v>
      </c>
    </row>
    <row r="6226" spans="6:10" x14ac:dyDescent="0.35">
      <c r="F6226" s="2">
        <v>6216</v>
      </c>
      <c r="G6226" s="3">
        <v>0.12151830303173693</v>
      </c>
      <c r="H6226" s="4">
        <f t="shared" si="292"/>
        <v>121.51830303173692</v>
      </c>
      <c r="I6226" s="2">
        <f t="shared" si="291"/>
        <v>83.406837754867269</v>
      </c>
      <c r="J6226" s="24">
        <f t="shared" si="293"/>
        <v>0.99996770776552868</v>
      </c>
    </row>
    <row r="6227" spans="6:10" x14ac:dyDescent="0.35">
      <c r="F6227" s="2">
        <v>6217</v>
      </c>
      <c r="G6227" s="3">
        <v>0.17303862563888445</v>
      </c>
      <c r="H6227" s="4">
        <f t="shared" si="292"/>
        <v>173.03862563888444</v>
      </c>
      <c r="I6227" s="2">
        <f t="shared" si="291"/>
        <v>87.634404090292904</v>
      </c>
      <c r="J6227" s="24">
        <f t="shared" si="293"/>
        <v>0.9999788408983934</v>
      </c>
    </row>
    <row r="6228" spans="6:10" x14ac:dyDescent="0.35">
      <c r="F6228" s="2">
        <v>6218</v>
      </c>
      <c r="G6228" s="3">
        <v>0.11464923207090719</v>
      </c>
      <c r="H6228" s="4">
        <f t="shared" si="292"/>
        <v>114.64923207090719</v>
      </c>
      <c r="I6228" s="2">
        <f t="shared" si="291"/>
        <v>82.843187302383001</v>
      </c>
      <c r="J6228" s="24">
        <f t="shared" si="293"/>
        <v>0.99996583533824912</v>
      </c>
    </row>
    <row r="6229" spans="6:10" x14ac:dyDescent="0.35">
      <c r="F6229" s="2">
        <v>6219</v>
      </c>
      <c r="G6229" s="3">
        <v>8.8715788924245365E-2</v>
      </c>
      <c r="H6229" s="4">
        <f t="shared" si="292"/>
        <v>88.715788924245359</v>
      </c>
      <c r="I6229" s="2">
        <f t="shared" si="291"/>
        <v>80.715185270165676</v>
      </c>
      <c r="J6229" s="24">
        <f t="shared" si="293"/>
        <v>0.99995773361746532</v>
      </c>
    </row>
    <row r="6230" spans="6:10" x14ac:dyDescent="0.35">
      <c r="F6230" s="2">
        <v>6220</v>
      </c>
      <c r="G6230" s="3">
        <v>9.1310212355204076E-2</v>
      </c>
      <c r="H6230" s="4">
        <f t="shared" si="292"/>
        <v>91.310212355204072</v>
      </c>
      <c r="I6230" s="2">
        <f t="shared" si="291"/>
        <v>80.928074021662709</v>
      </c>
      <c r="J6230" s="24">
        <f t="shared" si="293"/>
        <v>0.99995862391090873</v>
      </c>
    </row>
    <row r="6231" spans="6:10" x14ac:dyDescent="0.35">
      <c r="F6231" s="2">
        <v>6221</v>
      </c>
      <c r="G6231" s="3">
        <v>0.14602296334767315</v>
      </c>
      <c r="H6231" s="4">
        <f t="shared" si="292"/>
        <v>146.02296334767314</v>
      </c>
      <c r="I6231" s="2">
        <f t="shared" si="291"/>
        <v>85.417599174251706</v>
      </c>
      <c r="J6231" s="24">
        <f t="shared" si="293"/>
        <v>0.99997358979098439</v>
      </c>
    </row>
    <row r="6232" spans="6:10" x14ac:dyDescent="0.35">
      <c r="F6232" s="2">
        <v>6222</v>
      </c>
      <c r="G6232" s="3">
        <v>0.11005474478728564</v>
      </c>
      <c r="H6232" s="4">
        <f t="shared" si="292"/>
        <v>110.05474478728564</v>
      </c>
      <c r="I6232" s="2">
        <f t="shared" si="291"/>
        <v>82.466180739033476</v>
      </c>
      <c r="J6232" s="24">
        <f t="shared" si="293"/>
        <v>0.99996452272026726</v>
      </c>
    </row>
    <row r="6233" spans="6:10" x14ac:dyDescent="0.35">
      <c r="F6233" s="2">
        <v>6223</v>
      </c>
      <c r="G6233" s="3">
        <v>5.7790919457803187E-2</v>
      </c>
      <c r="H6233" s="4">
        <f t="shared" si="292"/>
        <v>57.790919457803184</v>
      </c>
      <c r="I6233" s="2">
        <f t="shared" si="291"/>
        <v>78.177605331455709</v>
      </c>
      <c r="J6233" s="24">
        <f t="shared" si="293"/>
        <v>0.99994552455635444</v>
      </c>
    </row>
    <row r="6234" spans="6:10" x14ac:dyDescent="0.35">
      <c r="F6234" s="2">
        <v>6224</v>
      </c>
      <c r="G6234" s="3">
        <v>7.9433460899371991E-2</v>
      </c>
      <c r="H6234" s="4">
        <f t="shared" si="292"/>
        <v>79.433460899371994</v>
      </c>
      <c r="I6234" s="2">
        <f t="shared" si="291"/>
        <v>79.95351190543235</v>
      </c>
      <c r="J6234" s="24">
        <f t="shared" si="293"/>
        <v>0.9999543885232749</v>
      </c>
    </row>
    <row r="6235" spans="6:10" x14ac:dyDescent="0.35">
      <c r="F6235" s="2">
        <v>6225</v>
      </c>
      <c r="G6235" s="3">
        <v>0.14064644731715825</v>
      </c>
      <c r="H6235" s="4">
        <f t="shared" si="292"/>
        <v>140.64644731715825</v>
      </c>
      <c r="I6235" s="2">
        <f t="shared" si="291"/>
        <v>84.976422236253882</v>
      </c>
      <c r="J6235" s="24">
        <f t="shared" si="293"/>
        <v>0.99997239854926123</v>
      </c>
    </row>
    <row r="6236" spans="6:10" x14ac:dyDescent="0.35">
      <c r="F6236" s="2">
        <v>6226</v>
      </c>
      <c r="G6236" s="3">
        <v>0.20392505662911953</v>
      </c>
      <c r="H6236" s="4">
        <f t="shared" si="292"/>
        <v>203.92505662911952</v>
      </c>
      <c r="I6236" s="2">
        <f t="shared" si="291"/>
        <v>90.168829910399296</v>
      </c>
      <c r="J6236" s="24">
        <f t="shared" si="293"/>
        <v>0.99998357790692582</v>
      </c>
    </row>
    <row r="6237" spans="6:10" x14ac:dyDescent="0.35">
      <c r="F6237" s="2">
        <v>6227</v>
      </c>
      <c r="G6237" s="3">
        <v>0.10424031641178713</v>
      </c>
      <c r="H6237" s="4">
        <f t="shared" si="292"/>
        <v>104.24031641178713</v>
      </c>
      <c r="I6237" s="2">
        <f t="shared" si="291"/>
        <v>81.989070340338287</v>
      </c>
      <c r="J6237" s="24">
        <f t="shared" si="293"/>
        <v>0.99996278903321312</v>
      </c>
    </row>
    <row r="6238" spans="6:10" x14ac:dyDescent="0.35">
      <c r="F6238" s="2">
        <v>6228</v>
      </c>
      <c r="G6238" s="3">
        <v>0.1723874203284845</v>
      </c>
      <c r="H6238" s="4">
        <f t="shared" si="292"/>
        <v>172.3874203284845</v>
      </c>
      <c r="I6238" s="2">
        <f t="shared" si="291"/>
        <v>87.580968600987262</v>
      </c>
      <c r="J6238" s="24">
        <f t="shared" si="293"/>
        <v>0.99997872753107642</v>
      </c>
    </row>
    <row r="6239" spans="6:10" x14ac:dyDescent="0.35">
      <c r="F6239" s="2">
        <v>6229</v>
      </c>
      <c r="G6239" s="3">
        <v>8.2789632405464081E-2</v>
      </c>
      <c r="H6239" s="4">
        <f t="shared" si="292"/>
        <v>82.789632405464076</v>
      </c>
      <c r="I6239" s="2">
        <f t="shared" si="291"/>
        <v>80.228906874972026</v>
      </c>
      <c r="J6239" s="24">
        <f t="shared" si="293"/>
        <v>0.99995562750167344</v>
      </c>
    </row>
    <row r="6240" spans="6:10" x14ac:dyDescent="0.35">
      <c r="F6240" s="2">
        <v>6230</v>
      </c>
      <c r="G6240" s="3">
        <v>0.16916753490910519</v>
      </c>
      <c r="H6240" s="4">
        <f t="shared" si="292"/>
        <v>169.1675349091052</v>
      </c>
      <c r="I6240" s="2">
        <f t="shared" si="291"/>
        <v>87.316756761579896</v>
      </c>
      <c r="J6240" s="24">
        <f t="shared" si="293"/>
        <v>0.99997815799650458</v>
      </c>
    </row>
    <row r="6241" spans="6:10" x14ac:dyDescent="0.35">
      <c r="F6241" s="2">
        <v>6231</v>
      </c>
      <c r="G6241" s="3">
        <v>1.8257087388382456E-2</v>
      </c>
      <c r="H6241" s="4">
        <f t="shared" si="292"/>
        <v>18.257087388382455</v>
      </c>
      <c r="I6241" s="2">
        <f t="shared" si="291"/>
        <v>74.933605893768416</v>
      </c>
      <c r="J6241" s="24">
        <f t="shared" si="293"/>
        <v>0.99992464954461979</v>
      </c>
    </row>
    <row r="6242" spans="6:10" x14ac:dyDescent="0.35">
      <c r="F6242" s="2">
        <v>6232</v>
      </c>
      <c r="G6242" s="3">
        <v>0.18565815687172688</v>
      </c>
      <c r="H6242" s="4">
        <f t="shared" si="292"/>
        <v>185.65815687172687</v>
      </c>
      <c r="I6242" s="2">
        <f t="shared" si="291"/>
        <v>88.669915956466966</v>
      </c>
      <c r="J6242" s="24">
        <f t="shared" si="293"/>
        <v>0.99998092232196534</v>
      </c>
    </row>
    <row r="6243" spans="6:10" x14ac:dyDescent="0.35">
      <c r="F6243" s="2">
        <v>6233</v>
      </c>
      <c r="G6243" s="3">
        <v>0.10295561927020436</v>
      </c>
      <c r="H6243" s="4">
        <f t="shared" si="292"/>
        <v>102.95561927020435</v>
      </c>
      <c r="I6243" s="2">
        <f t="shared" si="291"/>
        <v>81.883652864046709</v>
      </c>
      <c r="J6243" s="24">
        <f t="shared" si="293"/>
        <v>0.99996239468970927</v>
      </c>
    </row>
    <row r="6244" spans="6:10" x14ac:dyDescent="0.35">
      <c r="F6244" s="2">
        <v>6234</v>
      </c>
      <c r="G6244" s="3">
        <v>6.0069722849259308E-2</v>
      </c>
      <c r="H6244" s="4">
        <f t="shared" si="292"/>
        <v>60.069722849259307</v>
      </c>
      <c r="I6244" s="2">
        <f t="shared" si="291"/>
        <v>78.36459547467031</v>
      </c>
      <c r="J6244" s="24">
        <f t="shared" si="293"/>
        <v>0.99994653372878561</v>
      </c>
    </row>
    <row r="6245" spans="6:10" x14ac:dyDescent="0.35">
      <c r="F6245" s="2">
        <v>6235</v>
      </c>
      <c r="G6245" s="3">
        <v>-3.8672187799722341E-2</v>
      </c>
      <c r="H6245" s="4">
        <f t="shared" si="292"/>
        <v>-38.672187799722337</v>
      </c>
      <c r="I6245" s="2">
        <f t="shared" si="291"/>
        <v>70.262200997479496</v>
      </c>
      <c r="J6245" s="24">
        <f t="shared" si="293"/>
        <v>0.99987978395990884</v>
      </c>
    </row>
    <row r="6246" spans="6:10" x14ac:dyDescent="0.35">
      <c r="F6246" s="2">
        <v>6236</v>
      </c>
      <c r="G6246" s="3">
        <v>7.6900476968117457E-2</v>
      </c>
      <c r="H6246" s="4">
        <f t="shared" si="292"/>
        <v>76.900476968117459</v>
      </c>
      <c r="I6246" s="2">
        <f t="shared" si="291"/>
        <v>79.745664651105173</v>
      </c>
      <c r="J6246" s="24">
        <f t="shared" si="293"/>
        <v>0.99995343058045139</v>
      </c>
    </row>
    <row r="6247" spans="6:10" x14ac:dyDescent="0.35">
      <c r="F6247" s="2">
        <v>6237</v>
      </c>
      <c r="G6247" s="3">
        <v>7.7717488302197629E-2</v>
      </c>
      <c r="H6247" s="4">
        <f t="shared" si="292"/>
        <v>77.717488302197623</v>
      </c>
      <c r="I6247" s="2">
        <f t="shared" si="291"/>
        <v>79.812705566938632</v>
      </c>
      <c r="J6247" s="24">
        <f t="shared" si="293"/>
        <v>0.99995374174191221</v>
      </c>
    </row>
    <row r="6248" spans="6:10" x14ac:dyDescent="0.35">
      <c r="F6248" s="2">
        <v>6238</v>
      </c>
      <c r="G6248" s="3">
        <v>0.12272069593670414</v>
      </c>
      <c r="H6248" s="4">
        <f t="shared" si="292"/>
        <v>122.72069593670413</v>
      </c>
      <c r="I6248" s="2">
        <f t="shared" si="291"/>
        <v>83.505501651166085</v>
      </c>
      <c r="J6248" s="24">
        <f t="shared" si="293"/>
        <v>0.99996802480669833</v>
      </c>
    </row>
    <row r="6249" spans="6:10" x14ac:dyDescent="0.35">
      <c r="F6249" s="2">
        <v>6239</v>
      </c>
      <c r="G6249" s="3">
        <v>0.15764693670646976</v>
      </c>
      <c r="H6249" s="4">
        <f t="shared" si="292"/>
        <v>157.64693670646975</v>
      </c>
      <c r="I6249" s="2">
        <f t="shared" si="291"/>
        <v>86.371419258614225</v>
      </c>
      <c r="J6249" s="24">
        <f t="shared" si="293"/>
        <v>0.99997599244356861</v>
      </c>
    </row>
    <row r="6250" spans="6:10" x14ac:dyDescent="0.35">
      <c r="F6250" s="2">
        <v>6240</v>
      </c>
      <c r="G6250" s="3">
        <v>0.15920890671322399</v>
      </c>
      <c r="H6250" s="4">
        <f t="shared" si="292"/>
        <v>159.208906713224</v>
      </c>
      <c r="I6250" s="2">
        <f t="shared" si="291"/>
        <v>86.49958871647749</v>
      </c>
      <c r="J6250" s="24">
        <f t="shared" si="293"/>
        <v>0.99997629818360567</v>
      </c>
    </row>
    <row r="6251" spans="6:10" x14ac:dyDescent="0.35">
      <c r="F6251" s="2">
        <v>6241</v>
      </c>
      <c r="G6251" s="3">
        <v>3.9219869110683481E-3</v>
      </c>
      <c r="H6251" s="4">
        <f t="shared" si="292"/>
        <v>3.9219869110683483</v>
      </c>
      <c r="I6251" s="2">
        <f t="shared" si="291"/>
        <v>73.757320786725444</v>
      </c>
      <c r="J6251" s="24">
        <f t="shared" si="293"/>
        <v>0.99991524383565145</v>
      </c>
    </row>
    <row r="6252" spans="6:10" x14ac:dyDescent="0.35">
      <c r="F6252" s="2">
        <v>6242</v>
      </c>
      <c r="G6252" s="3">
        <v>7.7419096809792406E-2</v>
      </c>
      <c r="H6252" s="4">
        <f t="shared" si="292"/>
        <v>77.419096809792407</v>
      </c>
      <c r="I6252" s="2">
        <f t="shared" si="291"/>
        <v>79.788220669247124</v>
      </c>
      <c r="J6252" s="24">
        <f t="shared" si="293"/>
        <v>0.9999536283402658</v>
      </c>
    </row>
    <row r="6253" spans="6:10" x14ac:dyDescent="0.35">
      <c r="F6253" s="2">
        <v>6243</v>
      </c>
      <c r="G6253" s="3">
        <v>8.4948032039387444E-2</v>
      </c>
      <c r="H6253" s="4">
        <f t="shared" si="292"/>
        <v>84.948032039387442</v>
      </c>
      <c r="I6253" s="2">
        <f t="shared" si="291"/>
        <v>80.406017133002578</v>
      </c>
      <c r="J6253" s="24">
        <f t="shared" si="293"/>
        <v>0.99995640646564865</v>
      </c>
    </row>
    <row r="6254" spans="6:10" x14ac:dyDescent="0.35">
      <c r="F6254" s="2">
        <v>6244</v>
      </c>
      <c r="G6254" s="3">
        <v>0.15170606592565308</v>
      </c>
      <c r="H6254" s="4">
        <f t="shared" si="292"/>
        <v>151.70606592565309</v>
      </c>
      <c r="I6254" s="2">
        <f t="shared" si="291"/>
        <v>85.883933465724198</v>
      </c>
      <c r="J6254" s="24">
        <f t="shared" si="293"/>
        <v>0.99997479311399406</v>
      </c>
    </row>
    <row r="6255" spans="6:10" x14ac:dyDescent="0.35">
      <c r="F6255" s="2">
        <v>6245</v>
      </c>
      <c r="G6255" s="3">
        <v>0.20837492015943354</v>
      </c>
      <c r="H6255" s="4">
        <f t="shared" si="292"/>
        <v>208.37492015943354</v>
      </c>
      <c r="I6255" s="2">
        <f t="shared" si="291"/>
        <v>90.533969185660425</v>
      </c>
      <c r="J6255" s="24">
        <f t="shared" si="293"/>
        <v>0.99998416672656365</v>
      </c>
    </row>
    <row r="6256" spans="6:10" x14ac:dyDescent="0.35">
      <c r="F6256" s="2">
        <v>6246</v>
      </c>
      <c r="G6256" s="3">
        <v>0.1425085094290765</v>
      </c>
      <c r="H6256" s="4">
        <f t="shared" si="292"/>
        <v>142.5085094290765</v>
      </c>
      <c r="I6256" s="2">
        <f t="shared" si="291"/>
        <v>85.12921613777587</v>
      </c>
      <c r="J6256" s="24">
        <f t="shared" si="293"/>
        <v>0.9999728170770289</v>
      </c>
    </row>
    <row r="6257" spans="6:10" x14ac:dyDescent="0.35">
      <c r="F6257" s="2">
        <v>6247</v>
      </c>
      <c r="G6257" s="3">
        <v>9.3872539695126794E-2</v>
      </c>
      <c r="H6257" s="4">
        <f t="shared" si="292"/>
        <v>93.87253969512679</v>
      </c>
      <c r="I6257" s="2">
        <f t="shared" si="291"/>
        <v>81.138329087128767</v>
      </c>
      <c r="J6257" s="24">
        <f t="shared" si="293"/>
        <v>0.99995948478229857</v>
      </c>
    </row>
    <row r="6258" spans="6:10" x14ac:dyDescent="0.35">
      <c r="F6258" s="2">
        <v>6248</v>
      </c>
      <c r="G6258" s="3">
        <v>0.14233081839917686</v>
      </c>
      <c r="H6258" s="4">
        <f t="shared" si="292"/>
        <v>142.33081839917685</v>
      </c>
      <c r="I6258" s="2">
        <f t="shared" si="291"/>
        <v>85.114635471776566</v>
      </c>
      <c r="J6258" s="24">
        <f t="shared" si="293"/>
        <v>0.99997277741360791</v>
      </c>
    </row>
    <row r="6259" spans="6:10" x14ac:dyDescent="0.35">
      <c r="F6259" s="2">
        <v>6249</v>
      </c>
      <c r="G6259" s="3">
        <v>4.2776576619459244E-2</v>
      </c>
      <c r="H6259" s="4">
        <f t="shared" si="292"/>
        <v>42.776576619459242</v>
      </c>
      <c r="I6259" s="2">
        <f t="shared" si="291"/>
        <v>76.945584118857241</v>
      </c>
      <c r="J6259" s="24">
        <f t="shared" si="293"/>
        <v>0.99993838211643138</v>
      </c>
    </row>
    <row r="6260" spans="6:10" x14ac:dyDescent="0.35">
      <c r="F6260" s="2">
        <v>6250</v>
      </c>
      <c r="G6260" s="3">
        <v>0.12058704612499367</v>
      </c>
      <c r="H6260" s="4">
        <f t="shared" si="292"/>
        <v>120.58704612499368</v>
      </c>
      <c r="I6260" s="2">
        <f t="shared" si="291"/>
        <v>83.330422271629686</v>
      </c>
      <c r="J6260" s="24">
        <f t="shared" si="293"/>
        <v>0.99996746005762793</v>
      </c>
    </row>
    <row r="6261" spans="6:10" x14ac:dyDescent="0.35">
      <c r="F6261" s="2">
        <v>6251</v>
      </c>
      <c r="G6261" s="3">
        <v>9.0795031546682309E-2</v>
      </c>
      <c r="H6261" s="4">
        <f t="shared" si="292"/>
        <v>90.79503154668231</v>
      </c>
      <c r="I6261" s="2">
        <f t="shared" si="291"/>
        <v>80.885800197809331</v>
      </c>
      <c r="J6261" s="24">
        <f t="shared" si="293"/>
        <v>0.99995844862812588</v>
      </c>
    </row>
    <row r="6262" spans="6:10" x14ac:dyDescent="0.35">
      <c r="F6262" s="2">
        <v>6252</v>
      </c>
      <c r="G6262" s="3">
        <v>7.2305909260742526E-2</v>
      </c>
      <c r="H6262" s="4">
        <f t="shared" si="292"/>
        <v>72.305909260742524</v>
      </c>
      <c r="I6262" s="2">
        <f t="shared" si="291"/>
        <v>79.368651488481134</v>
      </c>
      <c r="J6262" s="24">
        <f t="shared" si="293"/>
        <v>0.99995164133552183</v>
      </c>
    </row>
    <row r="6263" spans="6:10" x14ac:dyDescent="0.35">
      <c r="F6263" s="2">
        <v>6253</v>
      </c>
      <c r="G6263" s="3">
        <v>7.8143762897265129E-2</v>
      </c>
      <c r="H6263" s="4">
        <f t="shared" si="292"/>
        <v>78.143762897265134</v>
      </c>
      <c r="I6263" s="2">
        <f t="shared" si="291"/>
        <v>79.847684077098506</v>
      </c>
      <c r="J6263" s="24">
        <f t="shared" si="293"/>
        <v>0.99995390326375289</v>
      </c>
    </row>
    <row r="6264" spans="6:10" x14ac:dyDescent="0.35">
      <c r="F6264" s="2">
        <v>6254</v>
      </c>
      <c r="G6264" s="3">
        <v>6.883989572456721E-2</v>
      </c>
      <c r="H6264" s="4">
        <f t="shared" si="292"/>
        <v>68.839895724567214</v>
      </c>
      <c r="I6264" s="2">
        <f t="shared" si="291"/>
        <v>79.084243289887425</v>
      </c>
      <c r="J6264" s="24">
        <f t="shared" si="293"/>
        <v>0.99995024623052997</v>
      </c>
    </row>
    <row r="6265" spans="6:10" x14ac:dyDescent="0.35">
      <c r="F6265" s="2">
        <v>6255</v>
      </c>
      <c r="G6265" s="3">
        <v>0.14215184154342092</v>
      </c>
      <c r="H6265" s="4">
        <f t="shared" si="292"/>
        <v>142.15184154342091</v>
      </c>
      <c r="I6265" s="2">
        <f t="shared" si="291"/>
        <v>85.099949295682848</v>
      </c>
      <c r="J6265" s="24">
        <f t="shared" si="293"/>
        <v>0.99997273740466641</v>
      </c>
    </row>
    <row r="6266" spans="6:10" x14ac:dyDescent="0.35">
      <c r="F6266" s="2">
        <v>6256</v>
      </c>
      <c r="G6266" s="3">
        <v>0.10564442744898569</v>
      </c>
      <c r="H6266" s="4">
        <f t="shared" si="292"/>
        <v>105.6444274489857</v>
      </c>
      <c r="I6266" s="2">
        <f t="shared" si="291"/>
        <v>82.104286477421184</v>
      </c>
      <c r="J6266" s="24">
        <f t="shared" si="293"/>
        <v>0.99996321530322352</v>
      </c>
    </row>
    <row r="6267" spans="6:10" x14ac:dyDescent="0.35">
      <c r="F6267" s="2">
        <v>6257</v>
      </c>
      <c r="G6267" s="3">
        <v>0.10940715052046623</v>
      </c>
      <c r="H6267" s="4">
        <f t="shared" si="292"/>
        <v>109.40715052046623</v>
      </c>
      <c r="I6267" s="2">
        <f t="shared" si="291"/>
        <v>82.413041558553246</v>
      </c>
      <c r="J6267" s="24">
        <f t="shared" si="293"/>
        <v>0.99996433369512294</v>
      </c>
    </row>
    <row r="6268" spans="6:10" x14ac:dyDescent="0.35">
      <c r="F6268" s="2">
        <v>6258</v>
      </c>
      <c r="G6268" s="3">
        <v>0.11188141334340314</v>
      </c>
      <c r="H6268" s="4">
        <f t="shared" si="292"/>
        <v>111.88141334340314</v>
      </c>
      <c r="I6268" s="2">
        <f t="shared" si="291"/>
        <v>82.61607037681209</v>
      </c>
      <c r="J6268" s="24">
        <f t="shared" si="293"/>
        <v>0.99996505052244256</v>
      </c>
    </row>
    <row r="6269" spans="6:10" x14ac:dyDescent="0.35">
      <c r="F6269" s="2">
        <v>6259</v>
      </c>
      <c r="G6269" s="3">
        <v>0.13591417522318722</v>
      </c>
      <c r="H6269" s="4">
        <f t="shared" si="292"/>
        <v>135.91417522318721</v>
      </c>
      <c r="I6269" s="2">
        <f t="shared" si="291"/>
        <v>84.588109563076443</v>
      </c>
      <c r="J6269" s="24">
        <f t="shared" si="293"/>
        <v>0.99997130566829595</v>
      </c>
    </row>
    <row r="6270" spans="6:10" x14ac:dyDescent="0.35">
      <c r="F6270" s="2">
        <v>6260</v>
      </c>
      <c r="G6270" s="3">
        <v>3.4417178173187082E-2</v>
      </c>
      <c r="H6270" s="4">
        <f t="shared" si="292"/>
        <v>34.417178173187082</v>
      </c>
      <c r="I6270" s="2">
        <f t="shared" si="291"/>
        <v>76.259642927740416</v>
      </c>
      <c r="J6270" s="24">
        <f t="shared" si="293"/>
        <v>0.99993400715908287</v>
      </c>
    </row>
    <row r="6271" spans="6:10" x14ac:dyDescent="0.35">
      <c r="F6271" s="2">
        <v>6261</v>
      </c>
      <c r="G6271" s="3">
        <v>1.9319243401416122E-2</v>
      </c>
      <c r="H6271" s="4">
        <f t="shared" si="292"/>
        <v>19.319243401416124</v>
      </c>
      <c r="I6271" s="2">
        <f t="shared" si="291"/>
        <v>75.020762471531171</v>
      </c>
      <c r="J6271" s="24">
        <f t="shared" si="293"/>
        <v>0.99992530341978691</v>
      </c>
    </row>
    <row r="6272" spans="6:10" x14ac:dyDescent="0.35">
      <c r="F6272" s="2">
        <v>6262</v>
      </c>
      <c r="G6272" s="3">
        <v>8.7307694007386208E-2</v>
      </c>
      <c r="H6272" s="4">
        <f t="shared" si="292"/>
        <v>87.307694007386203</v>
      </c>
      <c r="I6272" s="2">
        <f t="shared" si="291"/>
        <v>80.599642230713286</v>
      </c>
      <c r="J6272" s="24">
        <f t="shared" si="293"/>
        <v>0.99995724242661521</v>
      </c>
    </row>
    <row r="6273" spans="6:10" x14ac:dyDescent="0.35">
      <c r="F6273" s="2">
        <v>6263</v>
      </c>
      <c r="G6273" s="3">
        <v>4.2649602091631295E-2</v>
      </c>
      <c r="H6273" s="4">
        <f t="shared" si="292"/>
        <v>42.649602091631294</v>
      </c>
      <c r="I6273" s="2">
        <f t="shared" si="291"/>
        <v>76.935165060665483</v>
      </c>
      <c r="J6273" s="24">
        <f t="shared" si="293"/>
        <v>0.99993831788294307</v>
      </c>
    </row>
    <row r="6274" spans="6:10" x14ac:dyDescent="0.35">
      <c r="F6274" s="2">
        <v>6264</v>
      </c>
      <c r="G6274" s="3">
        <v>0.13796746064714471</v>
      </c>
      <c r="H6274" s="4">
        <f t="shared" si="292"/>
        <v>137.96746064714472</v>
      </c>
      <c r="I6274" s="2">
        <f t="shared" si="291"/>
        <v>84.756594539413499</v>
      </c>
      <c r="J6274" s="24">
        <f t="shared" si="293"/>
        <v>0.9999717850746962</v>
      </c>
    </row>
    <row r="6275" spans="6:10" x14ac:dyDescent="0.35">
      <c r="F6275" s="2">
        <v>6265</v>
      </c>
      <c r="G6275" s="3">
        <v>9.9396572861727678E-2</v>
      </c>
      <c r="H6275" s="4">
        <f t="shared" si="292"/>
        <v>99.396572861727677</v>
      </c>
      <c r="I6275" s="2">
        <f t="shared" si="291"/>
        <v>81.591610733460243</v>
      </c>
      <c r="J6275" s="24">
        <f t="shared" si="293"/>
        <v>0.99996128026243514</v>
      </c>
    </row>
    <row r="6276" spans="6:10" x14ac:dyDescent="0.35">
      <c r="F6276" s="2">
        <v>6266</v>
      </c>
      <c r="G6276" s="3">
        <v>0.10656759306861416</v>
      </c>
      <c r="H6276" s="4">
        <f t="shared" si="292"/>
        <v>106.56759306861416</v>
      </c>
      <c r="I6276" s="2">
        <f t="shared" si="291"/>
        <v>82.180038019687757</v>
      </c>
      <c r="J6276" s="24">
        <f t="shared" si="293"/>
        <v>0.99996349290022724</v>
      </c>
    </row>
    <row r="6277" spans="6:10" x14ac:dyDescent="0.35">
      <c r="F6277" s="2">
        <v>6267</v>
      </c>
      <c r="G6277" s="3">
        <v>0.11233667884266925</v>
      </c>
      <c r="H6277" s="4">
        <f t="shared" si="292"/>
        <v>112.33667884266924</v>
      </c>
      <c r="I6277" s="2">
        <f t="shared" si="291"/>
        <v>82.653427772903228</v>
      </c>
      <c r="J6277" s="24">
        <f t="shared" si="293"/>
        <v>0.99996518084102048</v>
      </c>
    </row>
    <row r="6278" spans="6:10" x14ac:dyDescent="0.35">
      <c r="F6278" s="2">
        <v>6268</v>
      </c>
      <c r="G6278" s="3">
        <v>4.8081414768092613E-2</v>
      </c>
      <c r="H6278" s="4">
        <f t="shared" si="292"/>
        <v>48.081414768092614</v>
      </c>
      <c r="I6278" s="2">
        <f t="shared" si="291"/>
        <v>77.380879436067318</v>
      </c>
      <c r="J6278" s="24">
        <f t="shared" si="293"/>
        <v>0.99994100677455433</v>
      </c>
    </row>
    <row r="6279" spans="6:10" x14ac:dyDescent="0.35">
      <c r="F6279" s="2">
        <v>6269</v>
      </c>
      <c r="G6279" s="3">
        <v>0.14456291005054245</v>
      </c>
      <c r="H6279" s="4">
        <f t="shared" si="292"/>
        <v>144.56291005054246</v>
      </c>
      <c r="I6279" s="2">
        <f t="shared" si="291"/>
        <v>85.29779262307882</v>
      </c>
      <c r="J6279" s="24">
        <f t="shared" si="293"/>
        <v>0.99997327147637727</v>
      </c>
    </row>
    <row r="6280" spans="6:10" x14ac:dyDescent="0.35">
      <c r="F6280" s="2">
        <v>6270</v>
      </c>
      <c r="G6280" s="3">
        <v>-3.3940849100323967E-2</v>
      </c>
      <c r="H6280" s="4">
        <f t="shared" si="292"/>
        <v>-33.940849100323966</v>
      </c>
      <c r="I6280" s="2">
        <f t="shared" si="291"/>
        <v>70.650437079764785</v>
      </c>
      <c r="J6280" s="24">
        <f t="shared" si="293"/>
        <v>0.99988436174235329</v>
      </c>
    </row>
    <row r="6281" spans="6:10" x14ac:dyDescent="0.35">
      <c r="F6281" s="2">
        <v>6271</v>
      </c>
      <c r="G6281" s="3">
        <v>6.4420954693773499E-2</v>
      </c>
      <c r="H6281" s="4">
        <f t="shared" si="292"/>
        <v>64.420954693773496</v>
      </c>
      <c r="I6281" s="2">
        <f t="shared" si="291"/>
        <v>78.721641400096033</v>
      </c>
      <c r="J6281" s="24">
        <f t="shared" si="293"/>
        <v>0.9999484090423415</v>
      </c>
    </row>
    <row r="6282" spans="6:10" x14ac:dyDescent="0.35">
      <c r="F6282" s="2">
        <v>6272</v>
      </c>
      <c r="G6282" s="3">
        <v>0.10762799774013897</v>
      </c>
      <c r="H6282" s="4">
        <f t="shared" si="292"/>
        <v>107.62799774013897</v>
      </c>
      <c r="I6282" s="2">
        <f t="shared" si="291"/>
        <v>82.267050888870472</v>
      </c>
      <c r="J6282" s="24">
        <f t="shared" si="293"/>
        <v>0.99996380918095673</v>
      </c>
    </row>
    <row r="6283" spans="6:10" x14ac:dyDescent="0.35">
      <c r="F6283" s="2">
        <v>6273</v>
      </c>
      <c r="G6283" s="3">
        <v>0.14455695015995201</v>
      </c>
      <c r="H6283" s="4">
        <f t="shared" si="292"/>
        <v>144.55695015995201</v>
      </c>
      <c r="I6283" s="2">
        <f t="shared" ref="I6283:I6346" si="294">($D$18*G6283+$D$19*$D$11)*$D$10</f>
        <v>85.297303576590991</v>
      </c>
      <c r="J6283" s="24">
        <f t="shared" si="293"/>
        <v>0.99997327016919624</v>
      </c>
    </row>
    <row r="6284" spans="6:10" x14ac:dyDescent="0.35">
      <c r="F6284" s="2">
        <v>6274</v>
      </c>
      <c r="G6284" s="3">
        <v>0.17643314977148297</v>
      </c>
      <c r="H6284" s="4">
        <f t="shared" ref="H6284:H6347" si="295">$D$10*G6284</f>
        <v>176.43314977148296</v>
      </c>
      <c r="I6284" s="2">
        <f t="shared" si="294"/>
        <v>87.912946133928571</v>
      </c>
      <c r="J6284" s="24">
        <f t="shared" ref="J6284:J6347" si="296">1-EXP(-(2+(I6284/$D$12)))</f>
        <v>0.9999794221358016</v>
      </c>
    </row>
    <row r="6285" spans="6:10" x14ac:dyDescent="0.35">
      <c r="F6285" s="2">
        <v>6275</v>
      </c>
      <c r="G6285" s="3">
        <v>5.002786125704322E-2</v>
      </c>
      <c r="H6285" s="4">
        <f t="shared" si="295"/>
        <v>50.02786125704322</v>
      </c>
      <c r="I6285" s="2">
        <f t="shared" si="294"/>
        <v>77.540597606179361</v>
      </c>
      <c r="J6285" s="24">
        <f t="shared" si="296"/>
        <v>0.99994194151890237</v>
      </c>
    </row>
    <row r="6286" spans="6:10" x14ac:dyDescent="0.35">
      <c r="F6286" s="2">
        <v>6276</v>
      </c>
      <c r="G6286" s="3">
        <v>0.14143807047327667</v>
      </c>
      <c r="H6286" s="4">
        <f t="shared" si="295"/>
        <v>141.43807047327667</v>
      </c>
      <c r="I6286" s="2">
        <f t="shared" si="294"/>
        <v>85.041379892491193</v>
      </c>
      <c r="J6286" s="24">
        <f t="shared" si="296"/>
        <v>0.99997257726075373</v>
      </c>
    </row>
    <row r="6287" spans="6:10" x14ac:dyDescent="0.35">
      <c r="F6287" s="2">
        <v>6277</v>
      </c>
      <c r="G6287" s="3">
        <v>0.13180048410589271</v>
      </c>
      <c r="H6287" s="4">
        <f t="shared" si="295"/>
        <v>131.80048410589271</v>
      </c>
      <c r="I6287" s="2">
        <f t="shared" si="294"/>
        <v>84.250555347540512</v>
      </c>
      <c r="J6287" s="24">
        <f t="shared" si="296"/>
        <v>0.99997032054596124</v>
      </c>
    </row>
    <row r="6288" spans="6:10" x14ac:dyDescent="0.35">
      <c r="F6288" s="2">
        <v>6278</v>
      </c>
      <c r="G6288" s="3">
        <v>0.11781290157892407</v>
      </c>
      <c r="H6288" s="4">
        <f t="shared" si="295"/>
        <v>117.81290157892407</v>
      </c>
      <c r="I6288" s="2">
        <f t="shared" si="294"/>
        <v>83.102786272880309</v>
      </c>
      <c r="J6288" s="24">
        <f t="shared" si="296"/>
        <v>0.99996671083626465</v>
      </c>
    </row>
    <row r="6289" spans="6:10" x14ac:dyDescent="0.35">
      <c r="F6289" s="2">
        <v>6279</v>
      </c>
      <c r="G6289" s="3">
        <v>0.1534909022335815</v>
      </c>
      <c r="H6289" s="4">
        <f t="shared" si="295"/>
        <v>153.49090223358149</v>
      </c>
      <c r="I6289" s="2">
        <f t="shared" si="294"/>
        <v>86.030390504574285</v>
      </c>
      <c r="J6289" s="24">
        <f t="shared" si="296"/>
        <v>0.99997515959633576</v>
      </c>
    </row>
    <row r="6290" spans="6:10" x14ac:dyDescent="0.35">
      <c r="F6290" s="2">
        <v>6280</v>
      </c>
      <c r="G6290" s="3">
        <v>0.13707789385257418</v>
      </c>
      <c r="H6290" s="4">
        <f t="shared" si="295"/>
        <v>137.07789385257419</v>
      </c>
      <c r="I6290" s="2">
        <f t="shared" si="294"/>
        <v>84.683599991950842</v>
      </c>
      <c r="J6290" s="24">
        <f t="shared" si="296"/>
        <v>0.99997157836761918</v>
      </c>
    </row>
    <row r="6291" spans="6:10" x14ac:dyDescent="0.35">
      <c r="F6291" s="2">
        <v>6281</v>
      </c>
      <c r="G6291" s="3">
        <v>0.22468771835175649</v>
      </c>
      <c r="H6291" s="4">
        <f t="shared" si="295"/>
        <v>224.6877183517565</v>
      </c>
      <c r="I6291" s="2">
        <f t="shared" si="294"/>
        <v>91.872536822364012</v>
      </c>
      <c r="J6291" s="24">
        <f t="shared" si="296"/>
        <v>0.99998615039273753</v>
      </c>
    </row>
    <row r="6292" spans="6:10" x14ac:dyDescent="0.35">
      <c r="F6292" s="2">
        <v>6282</v>
      </c>
      <c r="G6292" s="3">
        <v>3.2376905089891397E-2</v>
      </c>
      <c r="H6292" s="4">
        <f t="shared" si="295"/>
        <v>32.376905089891395</v>
      </c>
      <c r="I6292" s="2">
        <f t="shared" si="294"/>
        <v>76.092225695752461</v>
      </c>
      <c r="J6292" s="24">
        <f t="shared" si="296"/>
        <v>0.99993289302496746</v>
      </c>
    </row>
    <row r="6293" spans="6:10" x14ac:dyDescent="0.35">
      <c r="F6293" s="2">
        <v>6283</v>
      </c>
      <c r="G6293" s="3">
        <v>0.14583412626692926</v>
      </c>
      <c r="H6293" s="4">
        <f t="shared" si="295"/>
        <v>145.83412626692927</v>
      </c>
      <c r="I6293" s="2">
        <f t="shared" si="294"/>
        <v>85.402103904714664</v>
      </c>
      <c r="J6293" s="24">
        <f t="shared" si="296"/>
        <v>0.99997354883593137</v>
      </c>
    </row>
    <row r="6294" spans="6:10" x14ac:dyDescent="0.35">
      <c r="F6294" s="2">
        <v>6284</v>
      </c>
      <c r="G6294" s="3">
        <v>6.1065694600106551E-2</v>
      </c>
      <c r="H6294" s="4">
        <f t="shared" si="295"/>
        <v>61.065694600106553</v>
      </c>
      <c r="I6294" s="2">
        <f t="shared" si="294"/>
        <v>78.446321217675134</v>
      </c>
      <c r="J6294" s="24">
        <f t="shared" si="296"/>
        <v>0.99994696890518187</v>
      </c>
    </row>
    <row r="6295" spans="6:10" x14ac:dyDescent="0.35">
      <c r="F6295" s="2">
        <v>6285</v>
      </c>
      <c r="G6295" s="3">
        <v>6.8919003265446366E-2</v>
      </c>
      <c r="H6295" s="4">
        <f t="shared" si="295"/>
        <v>68.919003265446364</v>
      </c>
      <c r="I6295" s="2">
        <f t="shared" si="294"/>
        <v>79.090734560900032</v>
      </c>
      <c r="J6295" s="24">
        <f t="shared" si="296"/>
        <v>0.99995027851657015</v>
      </c>
    </row>
    <row r="6296" spans="6:10" x14ac:dyDescent="0.35">
      <c r="F6296" s="2">
        <v>6286</v>
      </c>
      <c r="G6296" s="3">
        <v>0.14094246436305186</v>
      </c>
      <c r="H6296" s="4">
        <f t="shared" si="295"/>
        <v>140.94246436305187</v>
      </c>
      <c r="I6296" s="2">
        <f t="shared" si="294"/>
        <v>85.000712295682959</v>
      </c>
      <c r="J6296" s="24">
        <f t="shared" si="296"/>
        <v>0.99997246551198982</v>
      </c>
    </row>
    <row r="6297" spans="6:10" x14ac:dyDescent="0.35">
      <c r="F6297" s="2">
        <v>6287</v>
      </c>
      <c r="G6297" s="3">
        <v>0.16306172147390618</v>
      </c>
      <c r="H6297" s="4">
        <f t="shared" si="295"/>
        <v>163.06172147390618</v>
      </c>
      <c r="I6297" s="2">
        <f t="shared" si="294"/>
        <v>86.815736387040232</v>
      </c>
      <c r="J6297" s="24">
        <f t="shared" si="296"/>
        <v>0.99997703578994834</v>
      </c>
    </row>
    <row r="6298" spans="6:10" x14ac:dyDescent="0.35">
      <c r="F6298" s="2">
        <v>6288</v>
      </c>
      <c r="G6298" s="3">
        <v>0.11924456417747739</v>
      </c>
      <c r="H6298" s="4">
        <f t="shared" si="295"/>
        <v>119.24456417747739</v>
      </c>
      <c r="I6298" s="2">
        <f t="shared" si="294"/>
        <v>83.220263188766168</v>
      </c>
      <c r="J6298" s="24">
        <f t="shared" si="296"/>
        <v>0.99996709961897245</v>
      </c>
    </row>
    <row r="6299" spans="6:10" x14ac:dyDescent="0.35">
      <c r="F6299" s="2">
        <v>6289</v>
      </c>
      <c r="G6299" s="3">
        <v>7.3213569163856004E-2</v>
      </c>
      <c r="H6299" s="4">
        <f t="shared" si="295"/>
        <v>73.213569163856008</v>
      </c>
      <c r="I6299" s="2">
        <f t="shared" si="294"/>
        <v>79.443130689236085</v>
      </c>
      <c r="J6299" s="24">
        <f t="shared" si="296"/>
        <v>0.99995200016904928</v>
      </c>
    </row>
    <row r="6300" spans="6:10" x14ac:dyDescent="0.35">
      <c r="F6300" s="2">
        <v>6290</v>
      </c>
      <c r="G6300" s="3">
        <v>0.22831337277157063</v>
      </c>
      <c r="H6300" s="4">
        <f t="shared" si="295"/>
        <v>228.31337277157064</v>
      </c>
      <c r="I6300" s="2">
        <f t="shared" si="294"/>
        <v>92.170044558990014</v>
      </c>
      <c r="J6300" s="24">
        <f t="shared" si="296"/>
        <v>0.99998655636039924</v>
      </c>
    </row>
    <row r="6301" spans="6:10" x14ac:dyDescent="0.35">
      <c r="F6301" s="2">
        <v>6291</v>
      </c>
      <c r="G6301" s="3">
        <v>0.13523875595669704</v>
      </c>
      <c r="H6301" s="4">
        <f t="shared" si="295"/>
        <v>135.23875595669705</v>
      </c>
      <c r="I6301" s="2">
        <f t="shared" si="294"/>
        <v>84.532687166460548</v>
      </c>
      <c r="J6301" s="24">
        <f t="shared" si="296"/>
        <v>0.99997114619592387</v>
      </c>
    </row>
    <row r="6302" spans="6:10" x14ac:dyDescent="0.35">
      <c r="F6302" s="2">
        <v>6292</v>
      </c>
      <c r="G6302" s="3">
        <v>-4.0214169425692364E-2</v>
      </c>
      <c r="H6302" s="4">
        <f t="shared" si="295"/>
        <v>-40.214169425692361</v>
      </c>
      <c r="I6302" s="2">
        <f t="shared" si="294"/>
        <v>70.135671711909936</v>
      </c>
      <c r="J6302" s="24">
        <f t="shared" si="296"/>
        <v>0.99987825321113699</v>
      </c>
    </row>
    <row r="6303" spans="6:10" x14ac:dyDescent="0.35">
      <c r="F6303" s="2">
        <v>6293</v>
      </c>
      <c r="G6303" s="3">
        <v>6.3096822060643459E-2</v>
      </c>
      <c r="H6303" s="4">
        <f t="shared" si="295"/>
        <v>63.096822060643461</v>
      </c>
      <c r="I6303" s="2">
        <f t="shared" si="294"/>
        <v>78.612987993824802</v>
      </c>
      <c r="J6303" s="24">
        <f t="shared" si="296"/>
        <v>0.99994784543265236</v>
      </c>
    </row>
    <row r="6304" spans="6:10" x14ac:dyDescent="0.35">
      <c r="F6304" s="2">
        <v>6294</v>
      </c>
      <c r="G6304" s="3">
        <v>6.1778958129377198E-2</v>
      </c>
      <c r="H6304" s="4">
        <f t="shared" si="295"/>
        <v>61.778958129377202</v>
      </c>
      <c r="I6304" s="2">
        <f t="shared" si="294"/>
        <v>78.504848973947631</v>
      </c>
      <c r="J6304" s="24">
        <f t="shared" si="296"/>
        <v>0.99994727837776087</v>
      </c>
    </row>
    <row r="6305" spans="6:10" x14ac:dyDescent="0.35">
      <c r="F6305" s="2">
        <v>6295</v>
      </c>
      <c r="G6305" s="3">
        <v>9.9165196583062998E-2</v>
      </c>
      <c r="H6305" s="4">
        <f t="shared" si="295"/>
        <v>99.165196583062993</v>
      </c>
      <c r="I6305" s="2">
        <f t="shared" si="294"/>
        <v>81.572624855325188</v>
      </c>
      <c r="J6305" s="24">
        <f t="shared" si="296"/>
        <v>0.99996120667978383</v>
      </c>
    </row>
    <row r="6306" spans="6:10" x14ac:dyDescent="0.35">
      <c r="F6306" s="2">
        <v>6296</v>
      </c>
      <c r="G6306" s="3">
        <v>0.16457680277624162</v>
      </c>
      <c r="H6306" s="4">
        <f t="shared" si="295"/>
        <v>164.57680277624161</v>
      </c>
      <c r="I6306" s="2">
        <f t="shared" si="294"/>
        <v>86.940058331955569</v>
      </c>
      <c r="J6306" s="24">
        <f t="shared" si="296"/>
        <v>0.99997731951813762</v>
      </c>
    </row>
    <row r="6307" spans="6:10" x14ac:dyDescent="0.35">
      <c r="F6307" s="2">
        <v>6297</v>
      </c>
      <c r="G6307" s="3">
        <v>3.335736639936554E-2</v>
      </c>
      <c r="H6307" s="4">
        <f t="shared" si="295"/>
        <v>33.357366399365539</v>
      </c>
      <c r="I6307" s="2">
        <f t="shared" si="294"/>
        <v>76.172678709541316</v>
      </c>
      <c r="J6307" s="24">
        <f t="shared" si="296"/>
        <v>0.99993343075480645</v>
      </c>
    </row>
    <row r="6308" spans="6:10" x14ac:dyDescent="0.35">
      <c r="F6308" s="2">
        <v>6298</v>
      </c>
      <c r="G6308" s="3">
        <v>0.14517629461894199</v>
      </c>
      <c r="H6308" s="4">
        <f t="shared" si="295"/>
        <v>145.17629461894199</v>
      </c>
      <c r="I6308" s="2">
        <f t="shared" si="294"/>
        <v>85.34812468275571</v>
      </c>
      <c r="J6308" s="24">
        <f t="shared" si="296"/>
        <v>0.9999734056685502</v>
      </c>
    </row>
    <row r="6309" spans="6:10" x14ac:dyDescent="0.35">
      <c r="F6309" s="2">
        <v>6299</v>
      </c>
      <c r="G6309" s="3">
        <v>0.16262972808727189</v>
      </c>
      <c r="H6309" s="4">
        <f t="shared" si="295"/>
        <v>162.62972808727187</v>
      </c>
      <c r="I6309" s="2">
        <f t="shared" si="294"/>
        <v>86.780288614083005</v>
      </c>
      <c r="J6309" s="24">
        <f t="shared" si="296"/>
        <v>0.99997695424248956</v>
      </c>
    </row>
    <row r="6310" spans="6:10" x14ac:dyDescent="0.35">
      <c r="F6310" s="2">
        <v>6300</v>
      </c>
      <c r="G6310" s="3">
        <v>4.8147119951408128E-2</v>
      </c>
      <c r="H6310" s="4">
        <f t="shared" si="295"/>
        <v>48.147119951408129</v>
      </c>
      <c r="I6310" s="2">
        <f t="shared" si="294"/>
        <v>77.38627095939232</v>
      </c>
      <c r="J6310" s="24">
        <f t="shared" si="296"/>
        <v>0.99994103857231675</v>
      </c>
    </row>
    <row r="6311" spans="6:10" x14ac:dyDescent="0.35">
      <c r="F6311" s="2">
        <v>6301</v>
      </c>
      <c r="G6311" s="3">
        <v>2.8020054155153698E-2</v>
      </c>
      <c r="H6311" s="4">
        <f t="shared" si="295"/>
        <v>28.020054155153698</v>
      </c>
      <c r="I6311" s="2">
        <f t="shared" si="294"/>
        <v>75.734718688651341</v>
      </c>
      <c r="J6311" s="24">
        <f t="shared" si="296"/>
        <v>0.99993045050279394</v>
      </c>
    </row>
    <row r="6312" spans="6:10" x14ac:dyDescent="0.35">
      <c r="F6312" s="2">
        <v>6302</v>
      </c>
      <c r="G6312" s="3">
        <v>0.1036053001133828</v>
      </c>
      <c r="H6312" s="4">
        <f t="shared" si="295"/>
        <v>103.6053001133828</v>
      </c>
      <c r="I6312" s="2">
        <f t="shared" si="294"/>
        <v>81.936963261233771</v>
      </c>
      <c r="J6312" s="24">
        <f t="shared" si="296"/>
        <v>0.99996259463168924</v>
      </c>
    </row>
    <row r="6313" spans="6:10" x14ac:dyDescent="0.35">
      <c r="F6313" s="2">
        <v>6303</v>
      </c>
      <c r="G6313" s="3">
        <v>0.10335517288823132</v>
      </c>
      <c r="H6313" s="4">
        <f t="shared" si="295"/>
        <v>103.35517288823132</v>
      </c>
      <c r="I6313" s="2">
        <f t="shared" si="294"/>
        <v>81.916438750067826</v>
      </c>
      <c r="J6313" s="24">
        <f t="shared" si="296"/>
        <v>0.99996251778015921</v>
      </c>
    </row>
    <row r="6314" spans="6:10" x14ac:dyDescent="0.35">
      <c r="F6314" s="2">
        <v>6304</v>
      </c>
      <c r="G6314" s="3">
        <v>5.7558085653052621E-2</v>
      </c>
      <c r="H6314" s="4">
        <f t="shared" si="295"/>
        <v>57.558085653052622</v>
      </c>
      <c r="I6314" s="2">
        <f t="shared" si="294"/>
        <v>78.158499854143031</v>
      </c>
      <c r="J6314" s="24">
        <f t="shared" si="296"/>
        <v>0.99994542037893286</v>
      </c>
    </row>
    <row r="6315" spans="6:10" x14ac:dyDescent="0.35">
      <c r="F6315" s="2">
        <v>6305</v>
      </c>
      <c r="G6315" s="3">
        <v>0.14519625666473757</v>
      </c>
      <c r="H6315" s="4">
        <f t="shared" si="295"/>
        <v>145.19625666473758</v>
      </c>
      <c r="I6315" s="2">
        <f t="shared" si="294"/>
        <v>85.349762694098047</v>
      </c>
      <c r="J6315" s="24">
        <f t="shared" si="296"/>
        <v>0.99997341002437501</v>
      </c>
    </row>
    <row r="6316" spans="6:10" x14ac:dyDescent="0.35">
      <c r="F6316" s="2">
        <v>6306</v>
      </c>
      <c r="G6316" s="3">
        <v>6.5479120437640564E-2</v>
      </c>
      <c r="H6316" s="4">
        <f t="shared" si="295"/>
        <v>65.47912043764056</v>
      </c>
      <c r="I6316" s="2">
        <f t="shared" si="294"/>
        <v>78.80847055119014</v>
      </c>
      <c r="J6316" s="24">
        <f t="shared" si="296"/>
        <v>0.99994885506306497</v>
      </c>
    </row>
    <row r="6317" spans="6:10" x14ac:dyDescent="0.35">
      <c r="F6317" s="2">
        <v>6307</v>
      </c>
      <c r="G6317" s="3">
        <v>2.749491818656899E-3</v>
      </c>
      <c r="H6317" s="4">
        <f t="shared" si="295"/>
        <v>2.7494918186568991</v>
      </c>
      <c r="I6317" s="2">
        <f t="shared" si="294"/>
        <v>73.661110193889542</v>
      </c>
      <c r="J6317" s="24">
        <f t="shared" si="296"/>
        <v>0.99991442445624112</v>
      </c>
    </row>
    <row r="6318" spans="6:10" x14ac:dyDescent="0.35">
      <c r="F6318" s="2">
        <v>6308</v>
      </c>
      <c r="G6318" s="3">
        <v>0.16593001291220405</v>
      </c>
      <c r="H6318" s="4">
        <f t="shared" si="295"/>
        <v>165.93001291220406</v>
      </c>
      <c r="I6318" s="2">
        <f t="shared" si="294"/>
        <v>87.051097730120318</v>
      </c>
      <c r="J6318" s="24">
        <f t="shared" si="296"/>
        <v>0.99997756996778109</v>
      </c>
    </row>
    <row r="6319" spans="6:10" x14ac:dyDescent="0.35">
      <c r="F6319" s="2">
        <v>6309</v>
      </c>
      <c r="G6319" s="3">
        <v>0.10445564692412028</v>
      </c>
      <c r="H6319" s="4">
        <f t="shared" si="295"/>
        <v>104.45564692412027</v>
      </c>
      <c r="I6319" s="2">
        <f t="shared" si="294"/>
        <v>82.006739562479439</v>
      </c>
      <c r="J6319" s="24">
        <f t="shared" si="296"/>
        <v>0.99996285472404456</v>
      </c>
    </row>
    <row r="6320" spans="6:10" x14ac:dyDescent="0.35">
      <c r="F6320" s="2">
        <v>6310</v>
      </c>
      <c r="G6320" s="3">
        <v>0.15066683137807332</v>
      </c>
      <c r="H6320" s="4">
        <f t="shared" si="295"/>
        <v>150.66683137807331</v>
      </c>
      <c r="I6320" s="2">
        <f t="shared" si="294"/>
        <v>85.798657738290188</v>
      </c>
      <c r="J6320" s="24">
        <f t="shared" si="296"/>
        <v>0.99997457724131322</v>
      </c>
    </row>
    <row r="6321" spans="6:10" x14ac:dyDescent="0.35">
      <c r="F6321" s="2">
        <v>6311</v>
      </c>
      <c r="G6321" s="3">
        <v>5.7548108749988197E-2</v>
      </c>
      <c r="H6321" s="4">
        <f t="shared" si="295"/>
        <v>57.548108749988195</v>
      </c>
      <c r="I6321" s="2">
        <f t="shared" si="294"/>
        <v>78.157681186530084</v>
      </c>
      <c r="J6321" s="24">
        <f t="shared" si="296"/>
        <v>0.99994541591049313</v>
      </c>
    </row>
    <row r="6322" spans="6:10" x14ac:dyDescent="0.35">
      <c r="F6322" s="2">
        <v>6312</v>
      </c>
      <c r="G6322" s="3">
        <v>0.13166308488000297</v>
      </c>
      <c r="H6322" s="4">
        <f t="shared" si="295"/>
        <v>131.66308488000297</v>
      </c>
      <c r="I6322" s="2">
        <f t="shared" si="294"/>
        <v>84.239280877341358</v>
      </c>
      <c r="J6322" s="24">
        <f t="shared" si="296"/>
        <v>0.99997028706507884</v>
      </c>
    </row>
    <row r="6323" spans="6:10" x14ac:dyDescent="0.35">
      <c r="F6323" s="2">
        <v>6313</v>
      </c>
      <c r="G6323" s="3">
        <v>7.3614499456919696E-2</v>
      </c>
      <c r="H6323" s="4">
        <f t="shared" si="295"/>
        <v>73.614499456919702</v>
      </c>
      <c r="I6323" s="2">
        <f t="shared" si="294"/>
        <v>79.476029540097969</v>
      </c>
      <c r="J6323" s="24">
        <f t="shared" si="296"/>
        <v>0.99995215782350255</v>
      </c>
    </row>
    <row r="6324" spans="6:10" x14ac:dyDescent="0.35">
      <c r="F6324" s="2">
        <v>6314</v>
      </c>
      <c r="G6324" s="3">
        <v>0.16031037586281166</v>
      </c>
      <c r="H6324" s="4">
        <f t="shared" si="295"/>
        <v>160.31037586281167</v>
      </c>
      <c r="I6324" s="2">
        <f t="shared" si="294"/>
        <v>86.589971184223543</v>
      </c>
      <c r="J6324" s="24">
        <f t="shared" si="296"/>
        <v>0.99997651144128175</v>
      </c>
    </row>
    <row r="6325" spans="6:10" x14ac:dyDescent="0.35">
      <c r="F6325" s="2">
        <v>6315</v>
      </c>
      <c r="G6325" s="3">
        <v>0.13622467040628572</v>
      </c>
      <c r="H6325" s="4">
        <f t="shared" si="295"/>
        <v>136.22467040628572</v>
      </c>
      <c r="I6325" s="2">
        <f t="shared" si="294"/>
        <v>84.613587644675192</v>
      </c>
      <c r="J6325" s="24">
        <f t="shared" si="296"/>
        <v>0.99997137868289532</v>
      </c>
    </row>
    <row r="6326" spans="6:10" x14ac:dyDescent="0.35">
      <c r="F6326" s="2">
        <v>6316</v>
      </c>
      <c r="G6326" s="3">
        <v>0.14573540317642081</v>
      </c>
      <c r="H6326" s="4">
        <f t="shared" si="295"/>
        <v>145.73540317642082</v>
      </c>
      <c r="I6326" s="2">
        <f t="shared" si="294"/>
        <v>85.394003054548321</v>
      </c>
      <c r="J6326" s="24">
        <f t="shared" si="296"/>
        <v>0.99997352739955825</v>
      </c>
    </row>
    <row r="6327" spans="6:10" x14ac:dyDescent="0.35">
      <c r="F6327" s="2">
        <v>6317</v>
      </c>
      <c r="G6327" s="3">
        <v>0.16586491348232041</v>
      </c>
      <c r="H6327" s="4">
        <f t="shared" si="295"/>
        <v>165.86491348232042</v>
      </c>
      <c r="I6327" s="2">
        <f t="shared" si="294"/>
        <v>87.045755912672291</v>
      </c>
      <c r="J6327" s="24">
        <f t="shared" si="296"/>
        <v>0.99997755798286658</v>
      </c>
    </row>
    <row r="6328" spans="6:10" x14ac:dyDescent="0.35">
      <c r="F6328" s="2">
        <v>6318</v>
      </c>
      <c r="G6328" s="3">
        <v>5.9266131762627433E-2</v>
      </c>
      <c r="H6328" s="4">
        <f t="shared" si="295"/>
        <v>59.266131762627431</v>
      </c>
      <c r="I6328" s="2">
        <f t="shared" si="294"/>
        <v>78.298655774501938</v>
      </c>
      <c r="J6328" s="24">
        <f t="shared" si="296"/>
        <v>0.9999461800088687</v>
      </c>
    </row>
    <row r="6329" spans="6:10" x14ac:dyDescent="0.35">
      <c r="F6329" s="2">
        <v>6319</v>
      </c>
      <c r="G6329" s="3">
        <v>7.7127322016627337E-2</v>
      </c>
      <c r="H6329" s="4">
        <f t="shared" si="295"/>
        <v>77.127322016627332</v>
      </c>
      <c r="I6329" s="2">
        <f t="shared" si="294"/>
        <v>79.764278713321957</v>
      </c>
      <c r="J6329" s="24">
        <f t="shared" si="296"/>
        <v>0.99995351718443115</v>
      </c>
    </row>
    <row r="6330" spans="6:10" x14ac:dyDescent="0.35">
      <c r="F6330" s="2">
        <v>6320</v>
      </c>
      <c r="G6330" s="3">
        <v>8.2913704190380771E-2</v>
      </c>
      <c r="H6330" s="4">
        <f t="shared" si="295"/>
        <v>82.91370419038077</v>
      </c>
      <c r="I6330" s="2">
        <f t="shared" si="294"/>
        <v>80.239087744860768</v>
      </c>
      <c r="J6330" s="24">
        <f t="shared" si="296"/>
        <v>0.99995567265374841</v>
      </c>
    </row>
    <row r="6331" spans="6:10" x14ac:dyDescent="0.35">
      <c r="F6331" s="2">
        <v>6321</v>
      </c>
      <c r="G6331" s="3">
        <v>9.6799800742236347E-2</v>
      </c>
      <c r="H6331" s="4">
        <f t="shared" si="295"/>
        <v>96.799800742236343</v>
      </c>
      <c r="I6331" s="2">
        <f t="shared" si="294"/>
        <v>81.378529257304848</v>
      </c>
      <c r="J6331" s="24">
        <f t="shared" si="296"/>
        <v>0.9999604463636842</v>
      </c>
    </row>
    <row r="6332" spans="6:10" x14ac:dyDescent="0.35">
      <c r="F6332" s="2">
        <v>6322</v>
      </c>
      <c r="G6332" s="3">
        <v>0.1262899836193547</v>
      </c>
      <c r="H6332" s="4">
        <f t="shared" si="295"/>
        <v>126.2899836193547</v>
      </c>
      <c r="I6332" s="2">
        <f t="shared" si="294"/>
        <v>83.798384142676909</v>
      </c>
      <c r="J6332" s="24">
        <f t="shared" si="296"/>
        <v>0.99996894772285494</v>
      </c>
    </row>
    <row r="6333" spans="6:10" x14ac:dyDescent="0.35">
      <c r="F6333" s="2">
        <v>6323</v>
      </c>
      <c r="G6333" s="3">
        <v>0.11652000677176169</v>
      </c>
      <c r="H6333" s="4">
        <f t="shared" si="295"/>
        <v>116.52000677176169</v>
      </c>
      <c r="I6333" s="2">
        <f t="shared" si="294"/>
        <v>82.996696126596021</v>
      </c>
      <c r="J6333" s="24">
        <f t="shared" si="296"/>
        <v>0.99996635579102955</v>
      </c>
    </row>
    <row r="6334" spans="6:10" x14ac:dyDescent="0.35">
      <c r="F6334" s="2">
        <v>6324</v>
      </c>
      <c r="G6334" s="3">
        <v>0.10728235855810891</v>
      </c>
      <c r="H6334" s="4">
        <f t="shared" si="295"/>
        <v>107.28235855810891</v>
      </c>
      <c r="I6334" s="2">
        <f t="shared" si="294"/>
        <v>82.238689021238244</v>
      </c>
      <c r="J6334" s="24">
        <f t="shared" si="296"/>
        <v>0.99996370639133836</v>
      </c>
    </row>
    <row r="6335" spans="6:10" x14ac:dyDescent="0.35">
      <c r="F6335" s="2">
        <v>6325</v>
      </c>
      <c r="G6335" s="3">
        <v>8.57427231917927E-2</v>
      </c>
      <c r="H6335" s="4">
        <f t="shared" si="295"/>
        <v>85.742723191792706</v>
      </c>
      <c r="I6335" s="2">
        <f t="shared" si="294"/>
        <v>80.471226537621149</v>
      </c>
      <c r="J6335" s="24">
        <f t="shared" si="296"/>
        <v>0.99995668981164543</v>
      </c>
    </row>
    <row r="6336" spans="6:10" x14ac:dyDescent="0.35">
      <c r="F6336" s="2">
        <v>6326</v>
      </c>
      <c r="G6336" s="3">
        <v>4.6478481542583931E-2</v>
      </c>
      <c r="H6336" s="4">
        <f t="shared" si="295"/>
        <v>46.478481542583928</v>
      </c>
      <c r="I6336" s="2">
        <f t="shared" si="294"/>
        <v>77.24934868860349</v>
      </c>
      <c r="J6336" s="24">
        <f t="shared" si="296"/>
        <v>0.99994022570678975</v>
      </c>
    </row>
    <row r="6337" spans="6:10" x14ac:dyDescent="0.35">
      <c r="F6337" s="2">
        <v>6327</v>
      </c>
      <c r="G6337" s="3">
        <v>7.7141155849032764E-2</v>
      </c>
      <c r="H6337" s="4">
        <f t="shared" si="295"/>
        <v>77.141155849032771</v>
      </c>
      <c r="I6337" s="2">
        <f t="shared" si="294"/>
        <v>79.765413866232649</v>
      </c>
      <c r="J6337" s="24">
        <f t="shared" si="296"/>
        <v>0.99995352246064195</v>
      </c>
    </row>
    <row r="6338" spans="6:10" x14ac:dyDescent="0.35">
      <c r="F6338" s="2">
        <v>6328</v>
      </c>
      <c r="G6338" s="3">
        <v>9.1675900181105718E-2</v>
      </c>
      <c r="H6338" s="4">
        <f t="shared" si="295"/>
        <v>91.675900181105717</v>
      </c>
      <c r="I6338" s="2">
        <f t="shared" si="294"/>
        <v>80.958081006553797</v>
      </c>
      <c r="J6338" s="24">
        <f t="shared" si="296"/>
        <v>0.9999587478819838</v>
      </c>
    </row>
    <row r="6339" spans="6:10" x14ac:dyDescent="0.35">
      <c r="F6339" s="2">
        <v>6329</v>
      </c>
      <c r="G6339" s="3">
        <v>0.11198750441987626</v>
      </c>
      <c r="H6339" s="4">
        <f t="shared" si="295"/>
        <v>111.98750441987626</v>
      </c>
      <c r="I6339" s="2">
        <f t="shared" si="294"/>
        <v>82.624775816543263</v>
      </c>
      <c r="J6339" s="24">
        <f t="shared" si="296"/>
        <v>0.99996508093426029</v>
      </c>
    </row>
    <row r="6340" spans="6:10" x14ac:dyDescent="0.35">
      <c r="F6340" s="2">
        <v>6330</v>
      </c>
      <c r="G6340" s="3">
        <v>6.563712660369278E-2</v>
      </c>
      <c r="H6340" s="4">
        <f t="shared" si="295"/>
        <v>65.637126603692778</v>
      </c>
      <c r="I6340" s="2">
        <f t="shared" si="294"/>
        <v>78.821435950368354</v>
      </c>
      <c r="J6340" s="24">
        <f t="shared" si="296"/>
        <v>0.99994892133154822</v>
      </c>
    </row>
    <row r="6341" spans="6:10" x14ac:dyDescent="0.35">
      <c r="F6341" s="2">
        <v>6331</v>
      </c>
      <c r="G6341" s="3">
        <v>0.14609835884715322</v>
      </c>
      <c r="H6341" s="4">
        <f t="shared" si="295"/>
        <v>146.09835884715321</v>
      </c>
      <c r="I6341" s="2">
        <f t="shared" si="294"/>
        <v>85.42378584893298</v>
      </c>
      <c r="J6341" s="24">
        <f t="shared" si="296"/>
        <v>0.99997360612506825</v>
      </c>
    </row>
    <row r="6342" spans="6:10" x14ac:dyDescent="0.35">
      <c r="F6342" s="2">
        <v>6332</v>
      </c>
      <c r="G6342" s="3">
        <v>-5.5101852392190481E-3</v>
      </c>
      <c r="H6342" s="4">
        <f t="shared" si="295"/>
        <v>-5.510185239219048</v>
      </c>
      <c r="I6342" s="2">
        <f t="shared" si="294"/>
        <v>72.983351769556236</v>
      </c>
      <c r="J6342" s="24">
        <f t="shared" si="296"/>
        <v>0.99990842343658681</v>
      </c>
    </row>
    <row r="6343" spans="6:10" x14ac:dyDescent="0.35">
      <c r="F6343" s="2">
        <v>6333</v>
      </c>
      <c r="G6343" s="3">
        <v>0.18907336957967627</v>
      </c>
      <c r="H6343" s="4">
        <f t="shared" si="295"/>
        <v>189.07336957967627</v>
      </c>
      <c r="I6343" s="2">
        <f t="shared" si="294"/>
        <v>88.950155627762072</v>
      </c>
      <c r="J6343" s="24">
        <f t="shared" si="296"/>
        <v>0.9999814495324203</v>
      </c>
    </row>
    <row r="6344" spans="6:10" x14ac:dyDescent="0.35">
      <c r="F6344" s="2">
        <v>6334</v>
      </c>
      <c r="G6344" s="3">
        <v>6.6685744395318131E-2</v>
      </c>
      <c r="H6344" s="4">
        <f t="shared" si="295"/>
        <v>66.685744395318125</v>
      </c>
      <c r="I6344" s="2">
        <f t="shared" si="294"/>
        <v>78.907481631960977</v>
      </c>
      <c r="J6344" s="24">
        <f t="shared" si="296"/>
        <v>0.99994935895594783</v>
      </c>
    </row>
    <row r="6345" spans="6:10" x14ac:dyDescent="0.35">
      <c r="F6345" s="2">
        <v>6335</v>
      </c>
      <c r="G6345" s="3">
        <v>7.8390743248768824E-2</v>
      </c>
      <c r="H6345" s="4">
        <f t="shared" si="295"/>
        <v>78.390743248768828</v>
      </c>
      <c r="I6345" s="2">
        <f t="shared" si="294"/>
        <v>79.867950367499887</v>
      </c>
      <c r="J6345" s="24">
        <f t="shared" si="296"/>
        <v>0.99995399659013628</v>
      </c>
    </row>
    <row r="6346" spans="6:10" x14ac:dyDescent="0.35">
      <c r="F6346" s="2">
        <v>6336</v>
      </c>
      <c r="G6346" s="3">
        <v>0.12689601974494288</v>
      </c>
      <c r="H6346" s="4">
        <f t="shared" si="295"/>
        <v>126.89601974494289</v>
      </c>
      <c r="I6346" s="2">
        <f t="shared" si="294"/>
        <v>83.848113216427578</v>
      </c>
      <c r="J6346" s="24">
        <f t="shared" si="296"/>
        <v>0.99996910175963016</v>
      </c>
    </row>
    <row r="6347" spans="6:10" x14ac:dyDescent="0.35">
      <c r="F6347" s="2">
        <v>6337</v>
      </c>
      <c r="G6347" s="3">
        <v>7.9350269756074371E-2</v>
      </c>
      <c r="H6347" s="4">
        <f t="shared" si="295"/>
        <v>79.350269756074368</v>
      </c>
      <c r="I6347" s="2">
        <f t="shared" ref="I6347:I6410" si="297">($D$18*G6347+$D$19*$D$11)*$D$10</f>
        <v>79.946685549171107</v>
      </c>
      <c r="J6347" s="24">
        <f t="shared" si="296"/>
        <v>0.9999543573766263</v>
      </c>
    </row>
    <row r="6348" spans="6:10" x14ac:dyDescent="0.35">
      <c r="F6348" s="2">
        <v>6338</v>
      </c>
      <c r="G6348" s="3">
        <v>4.5163449889792741E-2</v>
      </c>
      <c r="H6348" s="4">
        <f t="shared" ref="H6348:H6411" si="298">$D$10*G6348</f>
        <v>45.163449889792744</v>
      </c>
      <c r="I6348" s="2">
        <f t="shared" si="297"/>
        <v>77.141442074979381</v>
      </c>
      <c r="J6348" s="24">
        <f t="shared" ref="J6348:J6411" si="299">1-EXP(-(2+(I6348/$D$12)))</f>
        <v>0.99993957721007187</v>
      </c>
    </row>
    <row r="6349" spans="6:10" x14ac:dyDescent="0.35">
      <c r="F6349" s="2">
        <v>6339</v>
      </c>
      <c r="G6349" s="3">
        <v>4.8319374573216549E-2</v>
      </c>
      <c r="H6349" s="4">
        <f t="shared" si="298"/>
        <v>48.31937457321655</v>
      </c>
      <c r="I6349" s="2">
        <f t="shared" si="297"/>
        <v>77.400405533933537</v>
      </c>
      <c r="J6349" s="24">
        <f t="shared" si="299"/>
        <v>0.99994112185291562</v>
      </c>
    </row>
    <row r="6350" spans="6:10" x14ac:dyDescent="0.35">
      <c r="F6350" s="2">
        <v>6340</v>
      </c>
      <c r="G6350" s="3">
        <v>4.7529880727804501E-2</v>
      </c>
      <c r="H6350" s="4">
        <f t="shared" si="298"/>
        <v>47.529880727804503</v>
      </c>
      <c r="I6350" s="2">
        <f t="shared" si="297"/>
        <v>77.335622601024923</v>
      </c>
      <c r="J6350" s="24">
        <f t="shared" si="299"/>
        <v>0.99994073918483062</v>
      </c>
    </row>
    <row r="6351" spans="6:10" x14ac:dyDescent="0.35">
      <c r="F6351" s="2">
        <v>6341</v>
      </c>
      <c r="G6351" s="3">
        <v>0.14342178313120976</v>
      </c>
      <c r="H6351" s="4">
        <f t="shared" si="298"/>
        <v>143.42178313120976</v>
      </c>
      <c r="I6351" s="2">
        <f t="shared" si="297"/>
        <v>85.204155986029704</v>
      </c>
      <c r="J6351" s="24">
        <f t="shared" si="299"/>
        <v>0.99997302002405042</v>
      </c>
    </row>
    <row r="6352" spans="6:10" x14ac:dyDescent="0.35">
      <c r="F6352" s="2">
        <v>6342</v>
      </c>
      <c r="G6352" s="3">
        <v>5.07252883325464E-2</v>
      </c>
      <c r="H6352" s="4">
        <f t="shared" si="298"/>
        <v>50.725288332546398</v>
      </c>
      <c r="I6352" s="2">
        <f t="shared" si="297"/>
        <v>77.597825881869582</v>
      </c>
      <c r="J6352" s="24">
        <f t="shared" si="299"/>
        <v>0.99994227282865999</v>
      </c>
    </row>
    <row r="6353" spans="6:10" x14ac:dyDescent="0.35">
      <c r="F6353" s="2">
        <v>6343</v>
      </c>
      <c r="G6353" s="3">
        <v>0.1683986460568907</v>
      </c>
      <c r="H6353" s="4">
        <f t="shared" si="298"/>
        <v>168.3986460568907</v>
      </c>
      <c r="I6353" s="2">
        <f t="shared" si="297"/>
        <v>87.25366459788961</v>
      </c>
      <c r="J6353" s="24">
        <f t="shared" si="299"/>
        <v>0.99997801975493927</v>
      </c>
    </row>
    <row r="6354" spans="6:10" x14ac:dyDescent="0.35">
      <c r="F6354" s="2">
        <v>6344</v>
      </c>
      <c r="G6354" s="3">
        <v>1.095386657319064E-2</v>
      </c>
      <c r="H6354" s="4">
        <f t="shared" si="298"/>
        <v>10.953866573190641</v>
      </c>
      <c r="I6354" s="2">
        <f t="shared" si="297"/>
        <v>74.334330716593939</v>
      </c>
      <c r="J6354" s="24">
        <f t="shared" si="299"/>
        <v>0.99991999593176606</v>
      </c>
    </row>
    <row r="6355" spans="6:10" x14ac:dyDescent="0.35">
      <c r="F6355" s="2">
        <v>6345</v>
      </c>
      <c r="G6355" s="3">
        <v>7.7140765785203805E-2</v>
      </c>
      <c r="H6355" s="4">
        <f t="shared" si="298"/>
        <v>77.140765785203811</v>
      </c>
      <c r="I6355" s="2">
        <f t="shared" si="297"/>
        <v>79.765381859043472</v>
      </c>
      <c r="J6355" s="24">
        <f t="shared" si="299"/>
        <v>0.99995352231188017</v>
      </c>
    </row>
    <row r="6356" spans="6:10" x14ac:dyDescent="0.35">
      <c r="F6356" s="2">
        <v>6346</v>
      </c>
      <c r="G6356" s="3">
        <v>8.7964492871591735E-2</v>
      </c>
      <c r="H6356" s="4">
        <f t="shared" si="298"/>
        <v>87.96449287159173</v>
      </c>
      <c r="I6356" s="2">
        <f t="shared" si="297"/>
        <v>80.6535367062707</v>
      </c>
      <c r="J6356" s="24">
        <f t="shared" si="299"/>
        <v>0.99995747224645726</v>
      </c>
    </row>
    <row r="6357" spans="6:10" x14ac:dyDescent="0.35">
      <c r="F6357" s="2">
        <v>6347</v>
      </c>
      <c r="G6357" s="3">
        <v>0.18164059856753403</v>
      </c>
      <c r="H6357" s="4">
        <f t="shared" si="298"/>
        <v>181.64059856753403</v>
      </c>
      <c r="I6357" s="2">
        <f t="shared" si="297"/>
        <v>88.340250042553237</v>
      </c>
      <c r="J6357" s="24">
        <f t="shared" si="299"/>
        <v>0.99998028291431118</v>
      </c>
    </row>
    <row r="6358" spans="6:10" x14ac:dyDescent="0.35">
      <c r="F6358" s="2">
        <v>6348</v>
      </c>
      <c r="G6358" s="3">
        <v>0.1017479853538498</v>
      </c>
      <c r="H6358" s="4">
        <f t="shared" si="298"/>
        <v>101.7479853538498</v>
      </c>
      <c r="I6358" s="2">
        <f t="shared" si="297"/>
        <v>81.784558909817662</v>
      </c>
      <c r="J6358" s="24">
        <f t="shared" si="299"/>
        <v>0.99996202019135805</v>
      </c>
    </row>
    <row r="6359" spans="6:10" x14ac:dyDescent="0.35">
      <c r="F6359" s="2">
        <v>6349</v>
      </c>
      <c r="G6359" s="3">
        <v>9.4432210922462373E-2</v>
      </c>
      <c r="H6359" s="4">
        <f t="shared" si="298"/>
        <v>94.432210922462374</v>
      </c>
      <c r="I6359" s="2">
        <f t="shared" si="297"/>
        <v>81.184253629520171</v>
      </c>
      <c r="J6359" s="24">
        <f t="shared" si="299"/>
        <v>0.99995967041998934</v>
      </c>
    </row>
    <row r="6360" spans="6:10" x14ac:dyDescent="0.35">
      <c r="F6360" s="2">
        <v>6350</v>
      </c>
      <c r="G6360" s="3">
        <v>8.8753174008028721E-2</v>
      </c>
      <c r="H6360" s="4">
        <f t="shared" si="298"/>
        <v>88.753174008028722</v>
      </c>
      <c r="I6360" s="2">
        <f t="shared" si="297"/>
        <v>80.718252951299093</v>
      </c>
      <c r="J6360" s="24">
        <f t="shared" si="299"/>
        <v>0.99995774658145509</v>
      </c>
    </row>
    <row r="6361" spans="6:10" x14ac:dyDescent="0.35">
      <c r="F6361" s="2">
        <v>6351</v>
      </c>
      <c r="G6361" s="3">
        <v>0.10445147498922713</v>
      </c>
      <c r="H6361" s="4">
        <f t="shared" si="298"/>
        <v>104.45147498922714</v>
      </c>
      <c r="I6361" s="2">
        <f t="shared" si="297"/>
        <v>82.006397228995951</v>
      </c>
      <c r="J6361" s="24">
        <f t="shared" si="299"/>
        <v>0.99996285345241565</v>
      </c>
    </row>
    <row r="6362" spans="6:10" x14ac:dyDescent="0.35">
      <c r="F6362" s="2">
        <v>6352</v>
      </c>
      <c r="G6362" s="3">
        <v>0.12105295802949034</v>
      </c>
      <c r="H6362" s="4">
        <f t="shared" si="298"/>
        <v>121.05295802949034</v>
      </c>
      <c r="I6362" s="2">
        <f t="shared" si="297"/>
        <v>83.368653272195118</v>
      </c>
      <c r="J6362" s="24">
        <f t="shared" si="299"/>
        <v>0.99996758422358278</v>
      </c>
    </row>
    <row r="6363" spans="6:10" x14ac:dyDescent="0.35">
      <c r="F6363" s="2">
        <v>6353</v>
      </c>
      <c r="G6363" s="3">
        <v>0.10122869567522864</v>
      </c>
      <c r="H6363" s="4">
        <f t="shared" si="298"/>
        <v>101.22869567522865</v>
      </c>
      <c r="I6363" s="2">
        <f t="shared" si="297"/>
        <v>81.741947927343574</v>
      </c>
      <c r="J6363" s="24">
        <f t="shared" si="299"/>
        <v>0.99996185801037285</v>
      </c>
    </row>
    <row r="6364" spans="6:10" x14ac:dyDescent="0.35">
      <c r="F6364" s="2">
        <v>6354</v>
      </c>
      <c r="G6364" s="3">
        <v>7.6438815380163186E-2</v>
      </c>
      <c r="H6364" s="4">
        <f t="shared" si="298"/>
        <v>76.438815380163192</v>
      </c>
      <c r="I6364" s="2">
        <f t="shared" si="297"/>
        <v>79.707782415730279</v>
      </c>
      <c r="J6364" s="24">
        <f t="shared" si="299"/>
        <v>0.99995325383050737</v>
      </c>
    </row>
    <row r="6365" spans="6:10" x14ac:dyDescent="0.35">
      <c r="F6365" s="2">
        <v>6355</v>
      </c>
      <c r="G6365" s="3">
        <v>0.14101110166899769</v>
      </c>
      <c r="H6365" s="4">
        <f t="shared" si="298"/>
        <v>141.0111016689977</v>
      </c>
      <c r="I6365" s="2">
        <f t="shared" si="297"/>
        <v>85.006344418101577</v>
      </c>
      <c r="J6365" s="24">
        <f t="shared" si="299"/>
        <v>0.99997248101538427</v>
      </c>
    </row>
    <row r="6366" spans="6:10" x14ac:dyDescent="0.35">
      <c r="F6366" s="2">
        <v>6356</v>
      </c>
      <c r="G6366" s="3">
        <v>0.14511557735676306</v>
      </c>
      <c r="H6366" s="4">
        <f t="shared" si="298"/>
        <v>145.11557735676305</v>
      </c>
      <c r="I6366" s="2">
        <f t="shared" si="297"/>
        <v>85.34314244971489</v>
      </c>
      <c r="J6366" s="24">
        <f t="shared" si="299"/>
        <v>0.99997339241533323</v>
      </c>
    </row>
    <row r="6367" spans="6:10" x14ac:dyDescent="0.35">
      <c r="F6367" s="2">
        <v>6357</v>
      </c>
      <c r="G6367" s="3">
        <v>0.15027548041839855</v>
      </c>
      <c r="H6367" s="4">
        <f t="shared" si="298"/>
        <v>150.27548041839856</v>
      </c>
      <c r="I6367" s="2">
        <f t="shared" si="297"/>
        <v>85.766544931950193</v>
      </c>
      <c r="J6367" s="24">
        <f t="shared" si="299"/>
        <v>0.99997449547047634</v>
      </c>
    </row>
    <row r="6368" spans="6:10" x14ac:dyDescent="0.35">
      <c r="F6368" s="2">
        <v>6358</v>
      </c>
      <c r="G6368" s="3">
        <v>0.12966274240714987</v>
      </c>
      <c r="H6368" s="4">
        <f t="shared" si="298"/>
        <v>129.66274240714986</v>
      </c>
      <c r="I6368" s="2">
        <f t="shared" si="297"/>
        <v>84.07514020295082</v>
      </c>
      <c r="J6368" s="24">
        <f t="shared" si="299"/>
        <v>0.99996979533031771</v>
      </c>
    </row>
    <row r="6369" spans="6:10" x14ac:dyDescent="0.35">
      <c r="F6369" s="2">
        <v>6359</v>
      </c>
      <c r="G6369" s="3">
        <v>0.10148209321987089</v>
      </c>
      <c r="H6369" s="4">
        <f t="shared" si="298"/>
        <v>101.48209321987089</v>
      </c>
      <c r="I6369" s="2">
        <f t="shared" si="297"/>
        <v>81.762740788781528</v>
      </c>
      <c r="J6369" s="24">
        <f t="shared" si="299"/>
        <v>0.99996193723608828</v>
      </c>
    </row>
    <row r="6370" spans="6:10" x14ac:dyDescent="0.35">
      <c r="F6370" s="2">
        <v>6360</v>
      </c>
      <c r="G6370" s="3">
        <v>9.9950885495158376E-2</v>
      </c>
      <c r="H6370" s="4">
        <f t="shared" si="298"/>
        <v>99.950885495158374</v>
      </c>
      <c r="I6370" s="2">
        <f t="shared" si="297"/>
        <v>81.637095569536712</v>
      </c>
      <c r="J6370" s="24">
        <f t="shared" si="299"/>
        <v>0.99996145597860275</v>
      </c>
    </row>
    <row r="6371" spans="6:10" x14ac:dyDescent="0.35">
      <c r="F6371" s="2">
        <v>6361</v>
      </c>
      <c r="G6371" s="3">
        <v>9.4246805631215347E-2</v>
      </c>
      <c r="H6371" s="4">
        <f t="shared" si="298"/>
        <v>94.246805631215352</v>
      </c>
      <c r="I6371" s="2">
        <f t="shared" si="297"/>
        <v>81.169039959884159</v>
      </c>
      <c r="J6371" s="24">
        <f t="shared" si="299"/>
        <v>0.99995960901720238</v>
      </c>
    </row>
    <row r="6372" spans="6:10" x14ac:dyDescent="0.35">
      <c r="F6372" s="2">
        <v>6362</v>
      </c>
      <c r="G6372" s="3">
        <v>0.16177196791355661</v>
      </c>
      <c r="H6372" s="4">
        <f t="shared" si="298"/>
        <v>161.77196791355661</v>
      </c>
      <c r="I6372" s="2">
        <f t="shared" si="297"/>
        <v>86.709903999803345</v>
      </c>
      <c r="J6372" s="24">
        <f t="shared" si="299"/>
        <v>0.99997679146362994</v>
      </c>
    </row>
    <row r="6373" spans="6:10" x14ac:dyDescent="0.35">
      <c r="F6373" s="2">
        <v>6363</v>
      </c>
      <c r="G6373" s="3">
        <v>4.7257725183916778E-2</v>
      </c>
      <c r="H6373" s="4">
        <f t="shared" si="298"/>
        <v>47.257725183916776</v>
      </c>
      <c r="I6373" s="2">
        <f t="shared" si="297"/>
        <v>77.313290527832891</v>
      </c>
      <c r="J6373" s="24">
        <f t="shared" si="299"/>
        <v>0.99994060669526119</v>
      </c>
    </row>
    <row r="6374" spans="6:10" x14ac:dyDescent="0.35">
      <c r="F6374" s="2">
        <v>6364</v>
      </c>
      <c r="G6374" s="3">
        <v>2.7288097550094745E-2</v>
      </c>
      <c r="H6374" s="4">
        <f t="shared" si="298"/>
        <v>27.288097550094744</v>
      </c>
      <c r="I6374" s="2">
        <f t="shared" si="297"/>
        <v>75.674657048002572</v>
      </c>
      <c r="J6374" s="24">
        <f t="shared" si="299"/>
        <v>0.99993003152012327</v>
      </c>
    </row>
    <row r="6375" spans="6:10" x14ac:dyDescent="0.35">
      <c r="F6375" s="2">
        <v>6365</v>
      </c>
      <c r="G6375" s="3">
        <v>8.6305093170572875E-2</v>
      </c>
      <c r="H6375" s="4">
        <f t="shared" si="298"/>
        <v>86.305093170572874</v>
      </c>
      <c r="I6375" s="2">
        <f t="shared" si="297"/>
        <v>80.51737252953339</v>
      </c>
      <c r="J6375" s="24">
        <f t="shared" si="299"/>
        <v>0.99995688921037917</v>
      </c>
    </row>
    <row r="6376" spans="6:10" x14ac:dyDescent="0.35">
      <c r="F6376" s="2">
        <v>6366</v>
      </c>
      <c r="G6376" s="3">
        <v>6.0667155098873549E-2</v>
      </c>
      <c r="H6376" s="4">
        <f t="shared" si="298"/>
        <v>60.66715509887355</v>
      </c>
      <c r="I6376" s="2">
        <f t="shared" si="297"/>
        <v>78.413618546311895</v>
      </c>
      <c r="J6376" s="24">
        <f t="shared" si="299"/>
        <v>0.99994679519545149</v>
      </c>
    </row>
    <row r="6377" spans="6:10" x14ac:dyDescent="0.35">
      <c r="F6377" s="2">
        <v>6367</v>
      </c>
      <c r="G6377" s="3">
        <v>0.20041280026759423</v>
      </c>
      <c r="H6377" s="4">
        <f t="shared" si="298"/>
        <v>200.41280026759424</v>
      </c>
      <c r="I6377" s="2">
        <f t="shared" si="297"/>
        <v>89.880627197295368</v>
      </c>
      <c r="J6377" s="24">
        <f t="shared" si="299"/>
        <v>0.99998309773159222</v>
      </c>
    </row>
    <row r="6378" spans="6:10" x14ac:dyDescent="0.35">
      <c r="F6378" s="2">
        <v>6368</v>
      </c>
      <c r="G6378" s="3">
        <v>0.12246191520826172</v>
      </c>
      <c r="H6378" s="4">
        <f t="shared" si="298"/>
        <v>122.46191520826171</v>
      </c>
      <c r="I6378" s="2">
        <f t="shared" si="297"/>
        <v>83.484267065657733</v>
      </c>
      <c r="J6378" s="24">
        <f t="shared" si="299"/>
        <v>0.99996795683656037</v>
      </c>
    </row>
    <row r="6379" spans="6:10" x14ac:dyDescent="0.35">
      <c r="F6379" s="2">
        <v>6369</v>
      </c>
      <c r="G6379" s="3">
        <v>0.17113899834864582</v>
      </c>
      <c r="H6379" s="4">
        <f t="shared" si="298"/>
        <v>171.13899834864583</v>
      </c>
      <c r="I6379" s="2">
        <f t="shared" si="297"/>
        <v>87.478527729748635</v>
      </c>
      <c r="J6379" s="24">
        <f t="shared" si="299"/>
        <v>0.99997850849404979</v>
      </c>
    </row>
    <row r="6380" spans="6:10" x14ac:dyDescent="0.35">
      <c r="F6380" s="2">
        <v>6370</v>
      </c>
      <c r="G6380" s="3">
        <v>4.206832495090497E-2</v>
      </c>
      <c r="H6380" s="4">
        <f t="shared" si="298"/>
        <v>42.068324950904973</v>
      </c>
      <c r="I6380" s="2">
        <f t="shared" si="297"/>
        <v>76.887467617261933</v>
      </c>
      <c r="J6380" s="24">
        <f t="shared" si="299"/>
        <v>0.9999380229722491</v>
      </c>
    </row>
    <row r="6381" spans="6:10" x14ac:dyDescent="0.35">
      <c r="F6381" s="2">
        <v>6371</v>
      </c>
      <c r="G6381" s="3">
        <v>2.4750839522546184E-2</v>
      </c>
      <c r="H6381" s="4">
        <f t="shared" si="298"/>
        <v>24.750839522546183</v>
      </c>
      <c r="I6381" s="2">
        <f t="shared" si="297"/>
        <v>75.466459077206764</v>
      </c>
      <c r="J6381" s="24">
        <f t="shared" si="299"/>
        <v>0.99992855952037341</v>
      </c>
    </row>
    <row r="6382" spans="6:10" x14ac:dyDescent="0.35">
      <c r="F6382" s="2">
        <v>6372</v>
      </c>
      <c r="G6382" s="3">
        <v>4.6633715644570972E-2</v>
      </c>
      <c r="H6382" s="4">
        <f t="shared" si="298"/>
        <v>46.63371564457097</v>
      </c>
      <c r="I6382" s="2">
        <f t="shared" si="297"/>
        <v>77.262086622499496</v>
      </c>
      <c r="J6382" s="24">
        <f t="shared" si="299"/>
        <v>0.99994030179841653</v>
      </c>
    </row>
    <row r="6383" spans="6:10" x14ac:dyDescent="0.35">
      <c r="F6383" s="2">
        <v>6373</v>
      </c>
      <c r="G6383" s="3">
        <v>5.1871177603016516E-2</v>
      </c>
      <c r="H6383" s="4">
        <f t="shared" si="298"/>
        <v>51.87117760301652</v>
      </c>
      <c r="I6383" s="2">
        <f t="shared" si="297"/>
        <v>77.691853299766478</v>
      </c>
      <c r="J6383" s="24">
        <f t="shared" si="299"/>
        <v>0.99994281307845134</v>
      </c>
    </row>
    <row r="6384" spans="6:10" x14ac:dyDescent="0.35">
      <c r="F6384" s="2">
        <v>6374</v>
      </c>
      <c r="G6384" s="3">
        <v>0.11180603832440368</v>
      </c>
      <c r="H6384" s="4">
        <f t="shared" si="298"/>
        <v>111.80603832440369</v>
      </c>
      <c r="I6384" s="2">
        <f t="shared" si="297"/>
        <v>82.609885382683004</v>
      </c>
      <c r="J6384" s="24">
        <f t="shared" si="299"/>
        <v>0.99996502889952499</v>
      </c>
    </row>
    <row r="6385" spans="6:10" x14ac:dyDescent="0.35">
      <c r="F6385" s="2">
        <v>6375</v>
      </c>
      <c r="G6385" s="3">
        <v>-1.9559197901974662E-2</v>
      </c>
      <c r="H6385" s="4">
        <f t="shared" si="298"/>
        <v>-19.559197901974663</v>
      </c>
      <c r="I6385" s="2">
        <f t="shared" si="297"/>
        <v>71.830541966094458</v>
      </c>
      <c r="J6385" s="24">
        <f t="shared" si="299"/>
        <v>0.99989723381478057</v>
      </c>
    </row>
    <row r="6386" spans="6:10" x14ac:dyDescent="0.35">
      <c r="F6386" s="2">
        <v>6376</v>
      </c>
      <c r="G6386" s="3">
        <v>0.11593697982567702</v>
      </c>
      <c r="H6386" s="4">
        <f t="shared" si="298"/>
        <v>115.93697982567703</v>
      </c>
      <c r="I6386" s="2">
        <f t="shared" si="297"/>
        <v>82.948855100663238</v>
      </c>
      <c r="J6386" s="24">
        <f t="shared" si="299"/>
        <v>0.99996619444804924</v>
      </c>
    </row>
    <row r="6387" spans="6:10" x14ac:dyDescent="0.35">
      <c r="F6387" s="2">
        <v>6377</v>
      </c>
      <c r="G6387" s="3">
        <v>0.15283566451100003</v>
      </c>
      <c r="H6387" s="4">
        <f t="shared" si="298"/>
        <v>152.83566451100003</v>
      </c>
      <c r="I6387" s="2">
        <f t="shared" si="297"/>
        <v>85.976624130500724</v>
      </c>
      <c r="J6387" s="24">
        <f t="shared" si="299"/>
        <v>0.99997502567880181</v>
      </c>
    </row>
    <row r="6388" spans="6:10" x14ac:dyDescent="0.35">
      <c r="F6388" s="2">
        <v>6378</v>
      </c>
      <c r="G6388" s="3">
        <v>6.6504851510462898E-2</v>
      </c>
      <c r="H6388" s="4">
        <f t="shared" si="298"/>
        <v>66.504851510462899</v>
      </c>
      <c r="I6388" s="2">
        <f t="shared" si="297"/>
        <v>78.892638233635168</v>
      </c>
      <c r="J6388" s="24">
        <f t="shared" si="299"/>
        <v>0.99994928373161351</v>
      </c>
    </row>
    <row r="6389" spans="6:10" x14ac:dyDescent="0.35">
      <c r="F6389" s="2">
        <v>6379</v>
      </c>
      <c r="G6389" s="3">
        <v>0.12855926378387469</v>
      </c>
      <c r="H6389" s="4">
        <f t="shared" si="298"/>
        <v>128.55926378387468</v>
      </c>
      <c r="I6389" s="2">
        <f t="shared" si="297"/>
        <v>83.984592845256799</v>
      </c>
      <c r="J6389" s="24">
        <f t="shared" si="299"/>
        <v>0.99996952059305522</v>
      </c>
    </row>
    <row r="6390" spans="6:10" x14ac:dyDescent="0.35">
      <c r="F6390" s="2">
        <v>6380</v>
      </c>
      <c r="G6390" s="3">
        <v>4.1538659293481051E-2</v>
      </c>
      <c r="H6390" s="4">
        <f t="shared" si="298"/>
        <v>41.538659293481054</v>
      </c>
      <c r="I6390" s="2">
        <f t="shared" si="297"/>
        <v>76.844005220501899</v>
      </c>
      <c r="J6390" s="24">
        <f t="shared" si="299"/>
        <v>0.99993775301901633</v>
      </c>
    </row>
    <row r="6391" spans="6:10" x14ac:dyDescent="0.35">
      <c r="F6391" s="2">
        <v>6381</v>
      </c>
      <c r="G6391" s="3">
        <v>0.11631521604545082</v>
      </c>
      <c r="H6391" s="4">
        <f t="shared" si="298"/>
        <v>116.31521604545082</v>
      </c>
      <c r="I6391" s="2">
        <f t="shared" si="297"/>
        <v>82.979891760152881</v>
      </c>
      <c r="J6391" s="24">
        <f t="shared" si="299"/>
        <v>0.9999662992065379</v>
      </c>
    </row>
    <row r="6392" spans="6:10" x14ac:dyDescent="0.35">
      <c r="F6392" s="2">
        <v>6382</v>
      </c>
      <c r="G6392" s="3">
        <v>1.0191372362875095E-2</v>
      </c>
      <c r="H6392" s="4">
        <f t="shared" si="298"/>
        <v>10.191372362875095</v>
      </c>
      <c r="I6392" s="2">
        <f t="shared" si="297"/>
        <v>74.271763273469276</v>
      </c>
      <c r="J6392" s="24">
        <f t="shared" si="299"/>
        <v>0.99991949379754252</v>
      </c>
    </row>
    <row r="6393" spans="6:10" x14ac:dyDescent="0.35">
      <c r="F6393" s="2">
        <v>6383</v>
      </c>
      <c r="G6393" s="3">
        <v>0.18165360192132746</v>
      </c>
      <c r="H6393" s="4">
        <f t="shared" si="298"/>
        <v>181.65360192132746</v>
      </c>
      <c r="I6393" s="2">
        <f t="shared" si="297"/>
        <v>88.341317049473275</v>
      </c>
      <c r="J6393" s="24">
        <f t="shared" si="299"/>
        <v>0.99998028501802572</v>
      </c>
    </row>
    <row r="6394" spans="6:10" x14ac:dyDescent="0.35">
      <c r="F6394" s="2">
        <v>6384</v>
      </c>
      <c r="G6394" s="3">
        <v>9.630854537013496E-2</v>
      </c>
      <c r="H6394" s="4">
        <f t="shared" si="298"/>
        <v>96.308545370134965</v>
      </c>
      <c r="I6394" s="2">
        <f t="shared" si="297"/>
        <v>81.338218665909125</v>
      </c>
      <c r="J6394" s="24">
        <f t="shared" si="299"/>
        <v>0.99996028659884251</v>
      </c>
    </row>
    <row r="6395" spans="6:10" x14ac:dyDescent="0.35">
      <c r="F6395" s="2">
        <v>6385</v>
      </c>
      <c r="G6395" s="3">
        <v>0.15038994375165149</v>
      </c>
      <c r="H6395" s="4">
        <f t="shared" si="298"/>
        <v>150.38994375165149</v>
      </c>
      <c r="I6395" s="2">
        <f t="shared" si="297"/>
        <v>85.77593736797958</v>
      </c>
      <c r="J6395" s="24">
        <f t="shared" si="299"/>
        <v>0.99997451941419624</v>
      </c>
    </row>
    <row r="6396" spans="6:10" x14ac:dyDescent="0.35">
      <c r="F6396" s="2">
        <v>6386</v>
      </c>
      <c r="G6396" s="3">
        <v>0.11050566664844448</v>
      </c>
      <c r="H6396" s="4">
        <f t="shared" si="298"/>
        <v>110.50566664844447</v>
      </c>
      <c r="I6396" s="2">
        <f t="shared" si="297"/>
        <v>82.503181712313065</v>
      </c>
      <c r="J6396" s="24">
        <f t="shared" si="299"/>
        <v>0.99996465374709964</v>
      </c>
    </row>
    <row r="6397" spans="6:10" x14ac:dyDescent="0.35">
      <c r="F6397" s="2">
        <v>6387</v>
      </c>
      <c r="G6397" s="3">
        <v>5.2581947906611561E-2</v>
      </c>
      <c r="H6397" s="4">
        <f t="shared" si="298"/>
        <v>52.58194790661156</v>
      </c>
      <c r="I6397" s="2">
        <f t="shared" si="297"/>
        <v>77.750176471199438</v>
      </c>
      <c r="J6397" s="24">
        <f t="shared" si="299"/>
        <v>0.99994314563996944</v>
      </c>
    </row>
    <row r="6398" spans="6:10" x14ac:dyDescent="0.35">
      <c r="F6398" s="2">
        <v>6388</v>
      </c>
      <c r="G6398" s="3">
        <v>0.10491412453963421</v>
      </c>
      <c r="H6398" s="4">
        <f t="shared" si="298"/>
        <v>104.91412453963422</v>
      </c>
      <c r="I6398" s="2">
        <f t="shared" si="297"/>
        <v>82.044360532900612</v>
      </c>
      <c r="J6398" s="24">
        <f t="shared" si="299"/>
        <v>0.99996299420564128</v>
      </c>
    </row>
    <row r="6399" spans="6:10" x14ac:dyDescent="0.35">
      <c r="F6399" s="2">
        <v>6389</v>
      </c>
      <c r="G6399" s="3">
        <v>3.2740995882691706E-2</v>
      </c>
      <c r="H6399" s="4">
        <f t="shared" si="298"/>
        <v>32.740995882691706</v>
      </c>
      <c r="I6399" s="2">
        <f t="shared" si="297"/>
        <v>76.122101634038344</v>
      </c>
      <c r="J6399" s="24">
        <f t="shared" si="299"/>
        <v>0.99993309321416102</v>
      </c>
    </row>
    <row r="6400" spans="6:10" x14ac:dyDescent="0.35">
      <c r="F6400" s="2">
        <v>6390</v>
      </c>
      <c r="G6400" s="3">
        <v>6.8888550385702421E-2</v>
      </c>
      <c r="H6400" s="4">
        <f t="shared" si="298"/>
        <v>68.888550385702416</v>
      </c>
      <c r="I6400" s="2">
        <f t="shared" si="297"/>
        <v>79.088235710685055</v>
      </c>
      <c r="J6400" s="24">
        <f t="shared" si="299"/>
        <v>0.99995026609036375</v>
      </c>
    </row>
    <row r="6401" spans="6:10" x14ac:dyDescent="0.35">
      <c r="F6401" s="2">
        <v>6391</v>
      </c>
      <c r="G6401" s="3">
        <v>1.8739447244439086E-2</v>
      </c>
      <c r="H6401" s="4">
        <f t="shared" si="298"/>
        <v>18.739447244439088</v>
      </c>
      <c r="I6401" s="2">
        <f t="shared" si="297"/>
        <v>74.973186552153962</v>
      </c>
      <c r="J6401" s="24">
        <f t="shared" si="299"/>
        <v>0.99992494719723024</v>
      </c>
    </row>
    <row r="6402" spans="6:10" x14ac:dyDescent="0.35">
      <c r="F6402" s="2">
        <v>6392</v>
      </c>
      <c r="G6402" s="3">
        <v>7.3913370873450263E-2</v>
      </c>
      <c r="H6402" s="4">
        <f t="shared" si="298"/>
        <v>73.913370873450262</v>
      </c>
      <c r="I6402" s="2">
        <f t="shared" si="297"/>
        <v>79.50055381858084</v>
      </c>
      <c r="J6402" s="24">
        <f t="shared" si="299"/>
        <v>0.999952275009235</v>
      </c>
    </row>
    <row r="6403" spans="6:10" x14ac:dyDescent="0.35">
      <c r="F6403" s="2">
        <v>6393</v>
      </c>
      <c r="G6403" s="3">
        <v>0.100034762410007</v>
      </c>
      <c r="H6403" s="4">
        <f t="shared" si="298"/>
        <v>100.034762410007</v>
      </c>
      <c r="I6403" s="2">
        <f t="shared" si="297"/>
        <v>81.643978197664595</v>
      </c>
      <c r="J6403" s="24">
        <f t="shared" si="299"/>
        <v>0.99996148249789218</v>
      </c>
    </row>
    <row r="6404" spans="6:10" x14ac:dyDescent="0.35">
      <c r="F6404" s="2">
        <v>6394</v>
      </c>
      <c r="G6404" s="3">
        <v>0.13166746562937168</v>
      </c>
      <c r="H6404" s="4">
        <f t="shared" si="298"/>
        <v>131.66746562937169</v>
      </c>
      <c r="I6404" s="2">
        <f t="shared" si="297"/>
        <v>84.239640345365203</v>
      </c>
      <c r="J6404" s="24">
        <f t="shared" si="299"/>
        <v>0.99997028813314459</v>
      </c>
    </row>
    <row r="6405" spans="6:10" x14ac:dyDescent="0.35">
      <c r="F6405" s="2">
        <v>6395</v>
      </c>
      <c r="G6405" s="3">
        <v>-9.7683319105688754E-3</v>
      </c>
      <c r="H6405" s="4">
        <f t="shared" si="298"/>
        <v>-9.7683319105688753</v>
      </c>
      <c r="I6405" s="2">
        <f t="shared" si="297"/>
        <v>72.6339440677379</v>
      </c>
      <c r="J6405" s="24">
        <f t="shared" si="299"/>
        <v>0.99990516712316557</v>
      </c>
    </row>
    <row r="6406" spans="6:10" x14ac:dyDescent="0.35">
      <c r="F6406" s="2">
        <v>6396</v>
      </c>
      <c r="G6406" s="3">
        <v>0.12813533160317866</v>
      </c>
      <c r="H6406" s="4">
        <f t="shared" si="298"/>
        <v>128.13533160317866</v>
      </c>
      <c r="I6406" s="2">
        <f t="shared" si="297"/>
        <v>83.949806544920918</v>
      </c>
      <c r="J6406" s="24">
        <f t="shared" si="299"/>
        <v>0.99996941438184717</v>
      </c>
    </row>
    <row r="6407" spans="6:10" x14ac:dyDescent="0.35">
      <c r="F6407" s="2">
        <v>6397</v>
      </c>
      <c r="G6407" s="3">
        <v>0.14774224488942553</v>
      </c>
      <c r="H6407" s="4">
        <f t="shared" si="298"/>
        <v>147.74224488942554</v>
      </c>
      <c r="I6407" s="2">
        <f t="shared" si="297"/>
        <v>85.558677032448642</v>
      </c>
      <c r="J6407" s="24">
        <f t="shared" si="299"/>
        <v>0.99997395976466563</v>
      </c>
    </row>
    <row r="6408" spans="6:10" x14ac:dyDescent="0.35">
      <c r="F6408" s="2">
        <v>6398</v>
      </c>
      <c r="G6408" s="3">
        <v>0.1239850395178821</v>
      </c>
      <c r="H6408" s="4">
        <f t="shared" si="298"/>
        <v>123.9850395178821</v>
      </c>
      <c r="I6408" s="2">
        <f t="shared" si="297"/>
        <v>83.609248989880513</v>
      </c>
      <c r="J6408" s="24">
        <f t="shared" si="299"/>
        <v>0.99996835482592827</v>
      </c>
    </row>
    <row r="6409" spans="6:10" x14ac:dyDescent="0.35">
      <c r="F6409" s="2">
        <v>6399</v>
      </c>
      <c r="G6409" s="3">
        <v>9.6761554224986029E-2</v>
      </c>
      <c r="H6409" s="4">
        <f t="shared" si="298"/>
        <v>96.761554224986028</v>
      </c>
      <c r="I6409" s="2">
        <f t="shared" si="297"/>
        <v>81.375390890140338</v>
      </c>
      <c r="J6409" s="24">
        <f t="shared" si="299"/>
        <v>0.99996043394835277</v>
      </c>
    </row>
    <row r="6410" spans="6:10" x14ac:dyDescent="0.35">
      <c r="F6410" s="2">
        <v>6400</v>
      </c>
      <c r="G6410" s="3">
        <v>8.9028528472425428E-3</v>
      </c>
      <c r="H6410" s="4">
        <f t="shared" si="298"/>
        <v>8.9028528472425421</v>
      </c>
      <c r="I6410" s="2">
        <f t="shared" si="297"/>
        <v>74.166032147358834</v>
      </c>
      <c r="J6410" s="24">
        <f t="shared" si="299"/>
        <v>0.99991863808057391</v>
      </c>
    </row>
    <row r="6411" spans="6:10" x14ac:dyDescent="0.35">
      <c r="F6411" s="2">
        <v>6401</v>
      </c>
      <c r="G6411" s="3">
        <v>0.2160676010270364</v>
      </c>
      <c r="H6411" s="4">
        <f t="shared" si="298"/>
        <v>216.0676010270364</v>
      </c>
      <c r="I6411" s="2">
        <f t="shared" ref="I6411:I6474" si="300">($D$18*G6411+$D$19*$D$11)*$D$10</f>
        <v>91.16520200834735</v>
      </c>
      <c r="J6411" s="24">
        <f t="shared" si="299"/>
        <v>0.99998513528390864</v>
      </c>
    </row>
    <row r="6412" spans="6:10" x14ac:dyDescent="0.35">
      <c r="F6412" s="2">
        <v>6402</v>
      </c>
      <c r="G6412" s="3">
        <v>0.17008877044863602</v>
      </c>
      <c r="H6412" s="4">
        <f t="shared" ref="H6412:H6475" si="301">$D$10*G6412</f>
        <v>170.08877044863601</v>
      </c>
      <c r="I6412" s="2">
        <f t="shared" si="300"/>
        <v>87.392349928641664</v>
      </c>
      <c r="J6412" s="24">
        <f t="shared" ref="J6412:J6475" si="302">1-EXP(-(2+(I6412/$D$12)))</f>
        <v>0.99997832248463436</v>
      </c>
    </row>
    <row r="6413" spans="6:10" x14ac:dyDescent="0.35">
      <c r="F6413" s="2">
        <v>6403</v>
      </c>
      <c r="G6413" s="3">
        <v>0.11596375491050399</v>
      </c>
      <c r="H6413" s="4">
        <f t="shared" si="301"/>
        <v>115.96375491050399</v>
      </c>
      <c r="I6413" s="2">
        <f t="shared" si="300"/>
        <v>82.951052164686033</v>
      </c>
      <c r="J6413" s="24">
        <f t="shared" si="302"/>
        <v>0.99996620187452956</v>
      </c>
    </row>
    <row r="6414" spans="6:10" x14ac:dyDescent="0.35">
      <c r="F6414" s="2">
        <v>6404</v>
      </c>
      <c r="G6414" s="3">
        <v>6.11534853052908E-2</v>
      </c>
      <c r="H6414" s="4">
        <f t="shared" si="301"/>
        <v>61.153485305290801</v>
      </c>
      <c r="I6414" s="2">
        <f t="shared" si="300"/>
        <v>78.4535249969028</v>
      </c>
      <c r="J6414" s="24">
        <f t="shared" si="302"/>
        <v>0.99994700709385498</v>
      </c>
    </row>
    <row r="6415" spans="6:10" x14ac:dyDescent="0.35">
      <c r="F6415" s="2">
        <v>6405</v>
      </c>
      <c r="G6415" s="3">
        <v>5.7856443019041283E-2</v>
      </c>
      <c r="H6415" s="4">
        <f t="shared" si="301"/>
        <v>57.856443019041286</v>
      </c>
      <c r="I6415" s="2">
        <f t="shared" si="300"/>
        <v>78.182981951547532</v>
      </c>
      <c r="J6415" s="24">
        <f t="shared" si="302"/>
        <v>0.99994555383785844</v>
      </c>
    </row>
    <row r="6416" spans="6:10" x14ac:dyDescent="0.35">
      <c r="F6416" s="2">
        <v>6406</v>
      </c>
      <c r="G6416" s="3">
        <v>7.026143201901569E-2</v>
      </c>
      <c r="H6416" s="4">
        <f t="shared" si="301"/>
        <v>70.261432019015686</v>
      </c>
      <c r="I6416" s="2">
        <f t="shared" si="300"/>
        <v>79.200889278865816</v>
      </c>
      <c r="J6416" s="24">
        <f t="shared" si="302"/>
        <v>0.99995082321659678</v>
      </c>
    </row>
    <row r="6417" spans="6:10" x14ac:dyDescent="0.35">
      <c r="F6417" s="2">
        <v>6407</v>
      </c>
      <c r="G6417" s="3">
        <v>8.1647603367742766E-2</v>
      </c>
      <c r="H6417" s="4">
        <f t="shared" si="301"/>
        <v>81.647603367742761</v>
      </c>
      <c r="I6417" s="2">
        <f t="shared" si="300"/>
        <v>80.135196213438249</v>
      </c>
      <c r="J6417" s="24">
        <f t="shared" si="302"/>
        <v>0.99995520972962881</v>
      </c>
    </row>
    <row r="6418" spans="6:10" x14ac:dyDescent="0.35">
      <c r="F6418" s="2">
        <v>6408</v>
      </c>
      <c r="G6418" s="3">
        <v>7.256345828462249E-2</v>
      </c>
      <c r="H6418" s="4">
        <f t="shared" si="301"/>
        <v>72.563458284622484</v>
      </c>
      <c r="I6418" s="2">
        <f t="shared" si="300"/>
        <v>79.389785004887429</v>
      </c>
      <c r="J6418" s="24">
        <f t="shared" si="302"/>
        <v>0.99995174342646964</v>
      </c>
    </row>
    <row r="6419" spans="6:10" x14ac:dyDescent="0.35">
      <c r="F6419" s="2">
        <v>6409</v>
      </c>
      <c r="G6419" s="3">
        <v>0.13952876014819171</v>
      </c>
      <c r="H6419" s="4">
        <f t="shared" si="301"/>
        <v>139.52876014819171</v>
      </c>
      <c r="I6419" s="2">
        <f t="shared" si="300"/>
        <v>84.884708978068574</v>
      </c>
      <c r="J6419" s="24">
        <f t="shared" si="302"/>
        <v>0.9999721442429832</v>
      </c>
    </row>
    <row r="6420" spans="6:10" x14ac:dyDescent="0.35">
      <c r="F6420" s="2">
        <v>6410</v>
      </c>
      <c r="G6420" s="3">
        <v>0.12123828142445559</v>
      </c>
      <c r="H6420" s="4">
        <f t="shared" si="301"/>
        <v>121.23828142445558</v>
      </c>
      <c r="I6420" s="2">
        <f t="shared" si="300"/>
        <v>83.383860221726394</v>
      </c>
      <c r="J6420" s="24">
        <f t="shared" si="302"/>
        <v>0.99996763348062845</v>
      </c>
    </row>
    <row r="6421" spans="6:10" x14ac:dyDescent="0.35">
      <c r="F6421" s="2">
        <v>6411</v>
      </c>
      <c r="G6421" s="3">
        <v>2.0131872140000756E-2</v>
      </c>
      <c r="H6421" s="4">
        <f t="shared" si="301"/>
        <v>20.131872140000755</v>
      </c>
      <c r="I6421" s="2">
        <f t="shared" si="300"/>
        <v>75.087443767854481</v>
      </c>
      <c r="J6421" s="24">
        <f t="shared" si="302"/>
        <v>0.99992579984929919</v>
      </c>
    </row>
    <row r="6422" spans="6:10" x14ac:dyDescent="0.35">
      <c r="F6422" s="2">
        <v>6412</v>
      </c>
      <c r="G6422" s="3">
        <v>0.17887191412190723</v>
      </c>
      <c r="H6422" s="4">
        <f t="shared" si="301"/>
        <v>178.87191412190722</v>
      </c>
      <c r="I6422" s="2">
        <f t="shared" si="300"/>
        <v>88.113062079368305</v>
      </c>
      <c r="J6422" s="24">
        <f t="shared" si="302"/>
        <v>0.9999798298386785</v>
      </c>
    </row>
    <row r="6423" spans="6:10" x14ac:dyDescent="0.35">
      <c r="F6423" s="2">
        <v>6413</v>
      </c>
      <c r="G6423" s="3">
        <v>0.10945327943479076</v>
      </c>
      <c r="H6423" s="4">
        <f t="shared" si="301"/>
        <v>109.45327943479076</v>
      </c>
      <c r="I6423" s="2">
        <f t="shared" si="300"/>
        <v>82.416826725947786</v>
      </c>
      <c r="J6423" s="24">
        <f t="shared" si="302"/>
        <v>0.99996434719286165</v>
      </c>
    </row>
    <row r="6424" spans="6:10" x14ac:dyDescent="0.35">
      <c r="F6424" s="2">
        <v>6414</v>
      </c>
      <c r="G6424" s="3">
        <v>9.436794050012394E-2</v>
      </c>
      <c r="H6424" s="4">
        <f t="shared" si="301"/>
        <v>94.367940500123936</v>
      </c>
      <c r="I6424" s="2">
        <f t="shared" si="300"/>
        <v>81.178979837352486</v>
      </c>
      <c r="J6424" s="24">
        <f t="shared" si="302"/>
        <v>0.99995964914539759</v>
      </c>
    </row>
    <row r="6425" spans="6:10" x14ac:dyDescent="0.35">
      <c r="F6425" s="2">
        <v>6415</v>
      </c>
      <c r="G6425" s="3">
        <v>9.484939119803204E-2</v>
      </c>
      <c r="H6425" s="4">
        <f t="shared" si="301"/>
        <v>94.849391198032038</v>
      </c>
      <c r="I6425" s="2">
        <f t="shared" si="300"/>
        <v>81.218485893596821</v>
      </c>
      <c r="J6425" s="24">
        <f t="shared" si="302"/>
        <v>0.99995980824124131</v>
      </c>
    </row>
    <row r="6426" spans="6:10" x14ac:dyDescent="0.35">
      <c r="F6426" s="2">
        <v>6416</v>
      </c>
      <c r="G6426" s="3">
        <v>0.12078436091402291</v>
      </c>
      <c r="H6426" s="4">
        <f t="shared" si="301"/>
        <v>120.78436091402291</v>
      </c>
      <c r="I6426" s="2">
        <f t="shared" si="300"/>
        <v>83.346613190423852</v>
      </c>
      <c r="J6426" s="24">
        <f t="shared" si="302"/>
        <v>0.99996751270015638</v>
      </c>
    </row>
    <row r="6427" spans="6:10" x14ac:dyDescent="0.35">
      <c r="F6427" s="2">
        <v>6417</v>
      </c>
      <c r="G6427" s="3">
        <v>0.14599650009009846</v>
      </c>
      <c r="H6427" s="4">
        <f t="shared" si="301"/>
        <v>145.99650009009846</v>
      </c>
      <c r="I6427" s="2">
        <f t="shared" si="300"/>
        <v>85.415427697615172</v>
      </c>
      <c r="J6427" s="24">
        <f t="shared" si="302"/>
        <v>0.99997358405544645</v>
      </c>
    </row>
    <row r="6428" spans="6:10" x14ac:dyDescent="0.35">
      <c r="F6428" s="2">
        <v>6418</v>
      </c>
      <c r="G6428" s="3">
        <v>4.236481046175633E-4</v>
      </c>
      <c r="H6428" s="4">
        <f t="shared" si="301"/>
        <v>0.4236481046175633</v>
      </c>
      <c r="I6428" s="2">
        <f t="shared" si="300"/>
        <v>73.470260096503523</v>
      </c>
      <c r="J6428" s="24">
        <f t="shared" si="302"/>
        <v>0.99991277556161895</v>
      </c>
    </row>
    <row r="6429" spans="6:10" x14ac:dyDescent="0.35">
      <c r="F6429" s="2">
        <v>6419</v>
      </c>
      <c r="G6429" s="3">
        <v>9.8432633149327139E-2</v>
      </c>
      <c r="H6429" s="4">
        <f t="shared" si="301"/>
        <v>98.432633149327145</v>
      </c>
      <c r="I6429" s="2">
        <f t="shared" si="300"/>
        <v>81.512513420568823</v>
      </c>
      <c r="J6429" s="24">
        <f t="shared" si="302"/>
        <v>0.99996097278528773</v>
      </c>
    </row>
    <row r="6430" spans="6:10" x14ac:dyDescent="0.35">
      <c r="F6430" s="2">
        <v>6420</v>
      </c>
      <c r="G6430" s="3">
        <v>1.2785105162875773E-2</v>
      </c>
      <c r="H6430" s="4">
        <f t="shared" si="301"/>
        <v>12.785105162875773</v>
      </c>
      <c r="I6430" s="2">
        <f t="shared" si="300"/>
        <v>74.484595354354795</v>
      </c>
      <c r="J6430" s="24">
        <f t="shared" si="302"/>
        <v>0.9999211891228269</v>
      </c>
    </row>
    <row r="6431" spans="6:10" x14ac:dyDescent="0.35">
      <c r="F6431" s="2">
        <v>6421</v>
      </c>
      <c r="G6431" s="3">
        <v>0.13050356237848931</v>
      </c>
      <c r="H6431" s="4">
        <f t="shared" si="301"/>
        <v>130.50356237848931</v>
      </c>
      <c r="I6431" s="2">
        <f t="shared" si="300"/>
        <v>84.144134767136535</v>
      </c>
      <c r="J6431" s="24">
        <f t="shared" si="302"/>
        <v>0.99997000300886141</v>
      </c>
    </row>
    <row r="6432" spans="6:10" x14ac:dyDescent="0.35">
      <c r="F6432" s="2">
        <v>6422</v>
      </c>
      <c r="G6432" s="3">
        <v>4.1957774973533736E-2</v>
      </c>
      <c r="H6432" s="4">
        <f t="shared" si="301"/>
        <v>41.957774973533738</v>
      </c>
      <c r="I6432" s="2">
        <f t="shared" si="300"/>
        <v>76.878396296682666</v>
      </c>
      <c r="J6432" s="24">
        <f t="shared" si="302"/>
        <v>0.99993796672539259</v>
      </c>
    </row>
    <row r="6433" spans="6:10" x14ac:dyDescent="0.35">
      <c r="F6433" s="2">
        <v>6423</v>
      </c>
      <c r="G6433" s="3">
        <v>4.6729331606783379E-2</v>
      </c>
      <c r="H6433" s="4">
        <f t="shared" si="301"/>
        <v>46.729331606783383</v>
      </c>
      <c r="I6433" s="2">
        <f t="shared" si="300"/>
        <v>77.269932513257231</v>
      </c>
      <c r="J6433" s="24">
        <f t="shared" si="302"/>
        <v>0.9999403486186037</v>
      </c>
    </row>
    <row r="6434" spans="6:10" x14ac:dyDescent="0.35">
      <c r="F6434" s="2">
        <v>6424</v>
      </c>
      <c r="G6434" s="3">
        <v>0.13846903447409425</v>
      </c>
      <c r="H6434" s="4">
        <f t="shared" si="301"/>
        <v>138.46903447409426</v>
      </c>
      <c r="I6434" s="2">
        <f t="shared" si="300"/>
        <v>84.797751824893069</v>
      </c>
      <c r="J6434" s="24">
        <f t="shared" si="302"/>
        <v>0.99997190096102784</v>
      </c>
    </row>
    <row r="6435" spans="6:10" x14ac:dyDescent="0.35">
      <c r="F6435" s="2">
        <v>6425</v>
      </c>
      <c r="G6435" s="3">
        <v>9.0139099230120229E-2</v>
      </c>
      <c r="H6435" s="4">
        <f t="shared" si="301"/>
        <v>90.139099230120223</v>
      </c>
      <c r="I6435" s="2">
        <f t="shared" si="300"/>
        <v>80.831976827933332</v>
      </c>
      <c r="J6435" s="24">
        <f t="shared" si="302"/>
        <v>0.99995822438169657</v>
      </c>
    </row>
    <row r="6436" spans="6:10" x14ac:dyDescent="0.35">
      <c r="F6436" s="2">
        <v>6426</v>
      </c>
      <c r="G6436" s="3">
        <v>5.9610425813092074E-2</v>
      </c>
      <c r="H6436" s="4">
        <f t="shared" si="301"/>
        <v>59.610425813092071</v>
      </c>
      <c r="I6436" s="2">
        <f t="shared" si="300"/>
        <v>78.326907265633523</v>
      </c>
      <c r="J6436" s="24">
        <f t="shared" si="302"/>
        <v>0.99994633184378978</v>
      </c>
    </row>
    <row r="6437" spans="6:10" x14ac:dyDescent="0.35">
      <c r="F6437" s="2">
        <v>6427</v>
      </c>
      <c r="G6437" s="3">
        <v>0.2196038394372879</v>
      </c>
      <c r="H6437" s="4">
        <f t="shared" si="301"/>
        <v>219.60383943728789</v>
      </c>
      <c r="I6437" s="2">
        <f t="shared" si="300"/>
        <v>91.455372599304468</v>
      </c>
      <c r="J6437" s="24">
        <f t="shared" si="302"/>
        <v>0.99998556041637765</v>
      </c>
    </row>
    <row r="6438" spans="6:10" x14ac:dyDescent="0.35">
      <c r="F6438" s="2">
        <v>6428</v>
      </c>
      <c r="G6438" s="3">
        <v>0.1315161386919772</v>
      </c>
      <c r="H6438" s="4">
        <f t="shared" si="301"/>
        <v>131.5161386919772</v>
      </c>
      <c r="I6438" s="2">
        <f t="shared" si="300"/>
        <v>84.227223018885113</v>
      </c>
      <c r="J6438" s="24">
        <f t="shared" si="302"/>
        <v>0.99997025121603367</v>
      </c>
    </row>
    <row r="6439" spans="6:10" x14ac:dyDescent="0.35">
      <c r="F6439" s="2">
        <v>6429</v>
      </c>
      <c r="G6439" s="3">
        <v>5.6844302893090073E-2</v>
      </c>
      <c r="H6439" s="4">
        <f t="shared" si="301"/>
        <v>56.844302893090074</v>
      </c>
      <c r="I6439" s="2">
        <f t="shared" si="300"/>
        <v>78.09992949172829</v>
      </c>
      <c r="J6439" s="24">
        <f t="shared" si="302"/>
        <v>0.99994509976611035</v>
      </c>
    </row>
    <row r="6440" spans="6:10" x14ac:dyDescent="0.35">
      <c r="F6440" s="2">
        <v>6430</v>
      </c>
      <c r="G6440" s="3">
        <v>0.18340204633408014</v>
      </c>
      <c r="H6440" s="4">
        <f t="shared" si="301"/>
        <v>183.40204633408013</v>
      </c>
      <c r="I6440" s="2">
        <f t="shared" si="300"/>
        <v>88.484787904558544</v>
      </c>
      <c r="J6440" s="24">
        <f t="shared" si="302"/>
        <v>0.99998056585117212</v>
      </c>
    </row>
    <row r="6441" spans="6:10" x14ac:dyDescent="0.35">
      <c r="F6441" s="2">
        <v>6431</v>
      </c>
      <c r="G6441" s="3">
        <v>6.3371842846640741E-2</v>
      </c>
      <c r="H6441" s="4">
        <f t="shared" si="301"/>
        <v>63.371842846640739</v>
      </c>
      <c r="I6441" s="2">
        <f t="shared" si="300"/>
        <v>78.635555178143321</v>
      </c>
      <c r="J6441" s="24">
        <f t="shared" si="302"/>
        <v>0.99994796299811983</v>
      </c>
    </row>
    <row r="6442" spans="6:10" x14ac:dyDescent="0.35">
      <c r="F6442" s="2">
        <v>6432</v>
      </c>
      <c r="G6442" s="3">
        <v>8.306911052308541E-2</v>
      </c>
      <c r="H6442" s="4">
        <f t="shared" si="301"/>
        <v>83.069110523085413</v>
      </c>
      <c r="I6442" s="2">
        <f t="shared" si="300"/>
        <v>80.25183981136982</v>
      </c>
      <c r="J6442" s="24">
        <f t="shared" si="302"/>
        <v>0.99995572914424891</v>
      </c>
    </row>
    <row r="6443" spans="6:10" x14ac:dyDescent="0.35">
      <c r="F6443" s="2">
        <v>6433</v>
      </c>
      <c r="G6443" s="3">
        <v>3.6614205203553213E-2</v>
      </c>
      <c r="H6443" s="4">
        <f t="shared" si="301"/>
        <v>36.614205203553212</v>
      </c>
      <c r="I6443" s="2">
        <f t="shared" si="300"/>
        <v>76.439922806467479</v>
      </c>
      <c r="J6443" s="24">
        <f t="shared" si="302"/>
        <v>0.99993518621726185</v>
      </c>
    </row>
    <row r="6444" spans="6:10" x14ac:dyDescent="0.35">
      <c r="F6444" s="2">
        <v>6434</v>
      </c>
      <c r="G6444" s="3">
        <v>7.1641148808475622E-2</v>
      </c>
      <c r="H6444" s="4">
        <f t="shared" si="301"/>
        <v>71.64114880847562</v>
      </c>
      <c r="I6444" s="2">
        <f t="shared" si="300"/>
        <v>79.314103714575367</v>
      </c>
      <c r="J6444" s="24">
        <f t="shared" si="302"/>
        <v>0.99995137682901603</v>
      </c>
    </row>
    <row r="6445" spans="6:10" x14ac:dyDescent="0.35">
      <c r="F6445" s="2">
        <v>6435</v>
      </c>
      <c r="G6445" s="3">
        <v>3.6432071441286532E-2</v>
      </c>
      <c r="H6445" s="4">
        <f t="shared" si="301"/>
        <v>36.432071441286531</v>
      </c>
      <c r="I6445" s="2">
        <f t="shared" si="300"/>
        <v>76.424977586349712</v>
      </c>
      <c r="J6445" s="24">
        <f t="shared" si="302"/>
        <v>0.99993508927921693</v>
      </c>
    </row>
    <row r="6446" spans="6:10" x14ac:dyDescent="0.35">
      <c r="F6446" s="2">
        <v>6436</v>
      </c>
      <c r="G6446" s="3">
        <v>0.12408534374019872</v>
      </c>
      <c r="H6446" s="4">
        <f t="shared" si="301"/>
        <v>124.08534374019872</v>
      </c>
      <c r="I6446" s="2">
        <f t="shared" si="300"/>
        <v>83.617479581850972</v>
      </c>
      <c r="J6446" s="24">
        <f t="shared" si="302"/>
        <v>0.99996838086106421</v>
      </c>
    </row>
    <row r="6447" spans="6:10" x14ac:dyDescent="0.35">
      <c r="F6447" s="2">
        <v>6437</v>
      </c>
      <c r="G6447" s="3">
        <v>8.2316687899530533E-2</v>
      </c>
      <c r="H6447" s="4">
        <f t="shared" si="301"/>
        <v>82.316687899530535</v>
      </c>
      <c r="I6447" s="2">
        <f t="shared" si="300"/>
        <v>80.190098805250571</v>
      </c>
      <c r="J6447" s="24">
        <f t="shared" si="302"/>
        <v>0.99995545496600025</v>
      </c>
    </row>
    <row r="6448" spans="6:10" x14ac:dyDescent="0.35">
      <c r="F6448" s="2">
        <v>6438</v>
      </c>
      <c r="G6448" s="3">
        <v>0.13845073055603466</v>
      </c>
      <c r="H6448" s="4">
        <f t="shared" si="301"/>
        <v>138.45073055603467</v>
      </c>
      <c r="I6448" s="2">
        <f t="shared" si="300"/>
        <v>84.796249873354753</v>
      </c>
      <c r="J6448" s="24">
        <f t="shared" si="302"/>
        <v>0.99997189674037146</v>
      </c>
    </row>
    <row r="6449" spans="6:10" x14ac:dyDescent="0.35">
      <c r="F6449" s="2">
        <v>6439</v>
      </c>
      <c r="G6449" s="3">
        <v>0.10121508942103204</v>
      </c>
      <c r="H6449" s="4">
        <f t="shared" si="301"/>
        <v>101.21508942103203</v>
      </c>
      <c r="I6449" s="2">
        <f t="shared" si="300"/>
        <v>81.740831448655513</v>
      </c>
      <c r="J6449" s="24">
        <f t="shared" si="302"/>
        <v>0.99996185375166324</v>
      </c>
    </row>
    <row r="6450" spans="6:10" x14ac:dyDescent="0.35">
      <c r="F6450" s="2">
        <v>6440</v>
      </c>
      <c r="G6450" s="3">
        <v>0.15329851420344873</v>
      </c>
      <c r="H6450" s="4">
        <f t="shared" si="301"/>
        <v>153.29851420344872</v>
      </c>
      <c r="I6450" s="2">
        <f t="shared" si="300"/>
        <v>86.014603857318022</v>
      </c>
      <c r="J6450" s="24">
        <f t="shared" si="302"/>
        <v>0.99997512035069702</v>
      </c>
    </row>
    <row r="6451" spans="6:10" x14ac:dyDescent="0.35">
      <c r="F6451" s="2">
        <v>6441</v>
      </c>
      <c r="G6451" s="3">
        <v>0.10304052649826383</v>
      </c>
      <c r="H6451" s="4">
        <f t="shared" si="301"/>
        <v>103.04052649826383</v>
      </c>
      <c r="I6451" s="2">
        <f t="shared" si="300"/>
        <v>81.890620035850262</v>
      </c>
      <c r="J6451" s="24">
        <f t="shared" si="302"/>
        <v>0.99996242088085008</v>
      </c>
    </row>
    <row r="6452" spans="6:10" x14ac:dyDescent="0.35">
      <c r="F6452" s="2">
        <v>6442</v>
      </c>
      <c r="G6452" s="3">
        <v>9.6683600762835359E-2</v>
      </c>
      <c r="H6452" s="4">
        <f t="shared" si="301"/>
        <v>96.683600762835354</v>
      </c>
      <c r="I6452" s="2">
        <f t="shared" si="300"/>
        <v>81.368994318542164</v>
      </c>
      <c r="J6452" s="24">
        <f t="shared" si="302"/>
        <v>0.99996040863154834</v>
      </c>
    </row>
    <row r="6453" spans="6:10" x14ac:dyDescent="0.35">
      <c r="F6453" s="2">
        <v>6443</v>
      </c>
      <c r="G6453" s="3">
        <v>9.3503476116849935E-2</v>
      </c>
      <c r="H6453" s="4">
        <f t="shared" si="301"/>
        <v>93.503476116849939</v>
      </c>
      <c r="I6453" s="2">
        <f t="shared" si="300"/>
        <v>81.108045100534738</v>
      </c>
      <c r="J6453" s="24">
        <f t="shared" si="302"/>
        <v>0.99995936190009338</v>
      </c>
    </row>
    <row r="6454" spans="6:10" x14ac:dyDescent="0.35">
      <c r="F6454" s="2">
        <v>6444</v>
      </c>
      <c r="G6454" s="3">
        <v>0.13015906556980714</v>
      </c>
      <c r="H6454" s="4">
        <f t="shared" si="301"/>
        <v>130.15906556980713</v>
      </c>
      <c r="I6454" s="2">
        <f t="shared" si="300"/>
        <v>84.115866638418638</v>
      </c>
      <c r="J6454" s="24">
        <f t="shared" si="302"/>
        <v>0.99996991809301672</v>
      </c>
    </row>
    <row r="6455" spans="6:10" x14ac:dyDescent="0.35">
      <c r="F6455" s="2">
        <v>6445</v>
      </c>
      <c r="G6455" s="3">
        <v>0.10441948079473337</v>
      </c>
      <c r="H6455" s="4">
        <f t="shared" si="301"/>
        <v>104.41948079473337</v>
      </c>
      <c r="I6455" s="2">
        <f t="shared" si="300"/>
        <v>82.003771904216805</v>
      </c>
      <c r="J6455" s="24">
        <f t="shared" si="302"/>
        <v>0.99996284369896027</v>
      </c>
    </row>
    <row r="6456" spans="6:10" x14ac:dyDescent="0.35">
      <c r="F6456" s="2">
        <v>6446</v>
      </c>
      <c r="G6456" s="3">
        <v>6.14794302793902E-2</v>
      </c>
      <c r="H6456" s="4">
        <f t="shared" si="301"/>
        <v>61.479430279390201</v>
      </c>
      <c r="I6456" s="2">
        <f t="shared" si="300"/>
        <v>78.480270830973197</v>
      </c>
      <c r="J6456" s="24">
        <f t="shared" si="302"/>
        <v>0.9999471486384317</v>
      </c>
    </row>
    <row r="6457" spans="6:10" x14ac:dyDescent="0.35">
      <c r="F6457" s="2">
        <v>6447</v>
      </c>
      <c r="G6457" s="3">
        <v>4.444131711795149E-2</v>
      </c>
      <c r="H6457" s="4">
        <f t="shared" si="301"/>
        <v>44.441317117951492</v>
      </c>
      <c r="I6457" s="2">
        <f t="shared" si="300"/>
        <v>77.082186541600407</v>
      </c>
      <c r="J6457" s="24">
        <f t="shared" si="302"/>
        <v>0.99993921810872088</v>
      </c>
    </row>
    <row r="6458" spans="6:10" x14ac:dyDescent="0.35">
      <c r="F6458" s="2">
        <v>6448</v>
      </c>
      <c r="G6458" s="3">
        <v>0.2039072240836215</v>
      </c>
      <c r="H6458" s="4">
        <f t="shared" si="301"/>
        <v>203.90722408362149</v>
      </c>
      <c r="I6458" s="2">
        <f t="shared" si="300"/>
        <v>90.167366637942749</v>
      </c>
      <c r="J6458" s="24">
        <f t="shared" si="302"/>
        <v>0.99998357550375028</v>
      </c>
    </row>
    <row r="6459" spans="6:10" x14ac:dyDescent="0.35">
      <c r="F6459" s="2">
        <v>6449</v>
      </c>
      <c r="G6459" s="3">
        <v>4.7412238575170178E-2</v>
      </c>
      <c r="H6459" s="4">
        <f t="shared" si="301"/>
        <v>47.412238575170178</v>
      </c>
      <c r="I6459" s="2">
        <f t="shared" si="300"/>
        <v>77.325969322882685</v>
      </c>
      <c r="J6459" s="24">
        <f t="shared" si="302"/>
        <v>0.9999406819510972</v>
      </c>
    </row>
    <row r="6460" spans="6:10" x14ac:dyDescent="0.35">
      <c r="F6460" s="2">
        <v>6450</v>
      </c>
      <c r="G6460" s="3">
        <v>0.1128007328756437</v>
      </c>
      <c r="H6460" s="4">
        <f t="shared" si="301"/>
        <v>112.8007328756437</v>
      </c>
      <c r="I6460" s="2">
        <f t="shared" si="300"/>
        <v>82.691506323431355</v>
      </c>
      <c r="J6460" s="24">
        <f t="shared" si="302"/>
        <v>0.99996531317521631</v>
      </c>
    </row>
    <row r="6461" spans="6:10" x14ac:dyDescent="0.35">
      <c r="F6461" s="2">
        <v>6451</v>
      </c>
      <c r="G6461" s="3">
        <v>0.13578845054828534</v>
      </c>
      <c r="H6461" s="4">
        <f t="shared" si="301"/>
        <v>135.78845054828534</v>
      </c>
      <c r="I6461" s="2">
        <f t="shared" si="300"/>
        <v>84.577793063174056</v>
      </c>
      <c r="J6461" s="24">
        <f t="shared" si="302"/>
        <v>0.99997127605051406</v>
      </c>
    </row>
    <row r="6462" spans="6:10" x14ac:dyDescent="0.35">
      <c r="F6462" s="2">
        <v>6452</v>
      </c>
      <c r="G6462" s="3">
        <v>0.11793500902519635</v>
      </c>
      <c r="H6462" s="4">
        <f t="shared" si="301"/>
        <v>117.93500902519635</v>
      </c>
      <c r="I6462" s="2">
        <f t="shared" si="300"/>
        <v>83.112805956435125</v>
      </c>
      <c r="J6462" s="24">
        <f t="shared" si="302"/>
        <v>0.99996674417424869</v>
      </c>
    </row>
    <row r="6463" spans="6:10" x14ac:dyDescent="0.35">
      <c r="F6463" s="2">
        <v>6453</v>
      </c>
      <c r="G6463" s="3">
        <v>0.14677290256902786</v>
      </c>
      <c r="H6463" s="4">
        <f t="shared" si="301"/>
        <v>146.77290256902785</v>
      </c>
      <c r="I6463" s="2">
        <f t="shared" si="300"/>
        <v>85.479136401609338</v>
      </c>
      <c r="J6463" s="24">
        <f t="shared" si="302"/>
        <v>0.99997375181305725</v>
      </c>
    </row>
    <row r="6464" spans="6:10" x14ac:dyDescent="0.35">
      <c r="F6464" s="2">
        <v>6454</v>
      </c>
      <c r="G6464" s="3">
        <v>0.1485457348825647</v>
      </c>
      <c r="H6464" s="4">
        <f t="shared" si="301"/>
        <v>148.54573488256469</v>
      </c>
      <c r="I6464" s="2">
        <f t="shared" si="300"/>
        <v>85.624608437260434</v>
      </c>
      <c r="J6464" s="24">
        <f t="shared" si="302"/>
        <v>0.99997413088685905</v>
      </c>
    </row>
    <row r="6465" spans="6:10" x14ac:dyDescent="0.35">
      <c r="F6465" s="2">
        <v>6455</v>
      </c>
      <c r="G6465" s="3">
        <v>6.6992321691808188E-2</v>
      </c>
      <c r="H6465" s="4">
        <f t="shared" si="301"/>
        <v>66.992321691808186</v>
      </c>
      <c r="I6465" s="2">
        <f t="shared" si="300"/>
        <v>78.932638226335001</v>
      </c>
      <c r="J6465" s="24">
        <f t="shared" si="302"/>
        <v>0.99994948619146051</v>
      </c>
    </row>
    <row r="6466" spans="6:10" x14ac:dyDescent="0.35">
      <c r="F6466" s="2">
        <v>6456</v>
      </c>
      <c r="G6466" s="3">
        <v>0.12401187701577067</v>
      </c>
      <c r="H6466" s="4">
        <f t="shared" si="301"/>
        <v>124.01187701577066</v>
      </c>
      <c r="I6466" s="2">
        <f t="shared" si="300"/>
        <v>83.611451175287343</v>
      </c>
      <c r="J6466" s="24">
        <f t="shared" si="302"/>
        <v>0.99996836179401505</v>
      </c>
    </row>
    <row r="6467" spans="6:10" x14ac:dyDescent="0.35">
      <c r="F6467" s="2">
        <v>6457</v>
      </c>
      <c r="G6467" s="3">
        <v>1.9306058159662826E-2</v>
      </c>
      <c r="H6467" s="4">
        <f t="shared" si="301"/>
        <v>19.306058159662825</v>
      </c>
      <c r="I6467" s="2">
        <f t="shared" si="300"/>
        <v>75.019680539560639</v>
      </c>
      <c r="J6467" s="24">
        <f t="shared" si="302"/>
        <v>0.99992529533768781</v>
      </c>
    </row>
    <row r="6468" spans="6:10" x14ac:dyDescent="0.35">
      <c r="F6468" s="2">
        <v>6458</v>
      </c>
      <c r="G6468" s="3">
        <v>3.7631624886163034E-2</v>
      </c>
      <c r="H6468" s="4">
        <f t="shared" si="301"/>
        <v>37.631624886163031</v>
      </c>
      <c r="I6468" s="2">
        <f t="shared" si="300"/>
        <v>76.523408487098763</v>
      </c>
      <c r="J6468" s="24">
        <f t="shared" si="302"/>
        <v>0.99993572506709649</v>
      </c>
    </row>
    <row r="6469" spans="6:10" x14ac:dyDescent="0.35">
      <c r="F6469" s="2">
        <v>6459</v>
      </c>
      <c r="G6469" s="3">
        <v>9.3596849126648007E-2</v>
      </c>
      <c r="H6469" s="4">
        <f t="shared" si="301"/>
        <v>93.59684912664801</v>
      </c>
      <c r="I6469" s="2">
        <f t="shared" si="300"/>
        <v>81.115706942947284</v>
      </c>
      <c r="J6469" s="24">
        <f t="shared" si="302"/>
        <v>0.99995939302444015</v>
      </c>
    </row>
    <row r="6470" spans="6:10" x14ac:dyDescent="0.35">
      <c r="F6470" s="2">
        <v>6460</v>
      </c>
      <c r="G6470" s="3">
        <v>0.10214989864083528</v>
      </c>
      <c r="H6470" s="4">
        <f t="shared" si="301"/>
        <v>102.14989864083527</v>
      </c>
      <c r="I6470" s="2">
        <f t="shared" si="300"/>
        <v>81.817538421510079</v>
      </c>
      <c r="J6470" s="24">
        <f t="shared" si="302"/>
        <v>0.9999621452405959</v>
      </c>
    </row>
    <row r="6471" spans="6:10" x14ac:dyDescent="0.35">
      <c r="F6471" s="2">
        <v>6461</v>
      </c>
      <c r="G6471" s="3">
        <v>0.14421301587860796</v>
      </c>
      <c r="H6471" s="4">
        <f t="shared" si="301"/>
        <v>144.21301587860796</v>
      </c>
      <c r="I6471" s="2">
        <f t="shared" si="300"/>
        <v>85.269081606777334</v>
      </c>
      <c r="J6471" s="24">
        <f t="shared" si="302"/>
        <v>0.99997319462579937</v>
      </c>
    </row>
    <row r="6472" spans="6:10" x14ac:dyDescent="0.35">
      <c r="F6472" s="2">
        <v>6462</v>
      </c>
      <c r="G6472" s="3">
        <v>0.1071734333486916</v>
      </c>
      <c r="H6472" s="4">
        <f t="shared" si="301"/>
        <v>107.1734333486916</v>
      </c>
      <c r="I6472" s="2">
        <f t="shared" si="300"/>
        <v>82.229751023083153</v>
      </c>
      <c r="J6472" s="24">
        <f t="shared" si="302"/>
        <v>0.99996367393761632</v>
      </c>
    </row>
    <row r="6473" spans="6:10" x14ac:dyDescent="0.35">
      <c r="F6473" s="2">
        <v>6463</v>
      </c>
      <c r="G6473" s="3">
        <v>9.7153489521441233E-2</v>
      </c>
      <c r="H6473" s="4">
        <f t="shared" si="301"/>
        <v>97.15348952144123</v>
      </c>
      <c r="I6473" s="2">
        <f t="shared" si="300"/>
        <v>81.407551644986427</v>
      </c>
      <c r="J6473" s="24">
        <f t="shared" si="302"/>
        <v>0.99996056099136199</v>
      </c>
    </row>
    <row r="6474" spans="6:10" x14ac:dyDescent="0.35">
      <c r="F6474" s="2">
        <v>6464</v>
      </c>
      <c r="G6474" s="3">
        <v>4.3367174943016874E-2</v>
      </c>
      <c r="H6474" s="4">
        <f t="shared" si="301"/>
        <v>43.367174943016877</v>
      </c>
      <c r="I6474" s="2">
        <f t="shared" si="300"/>
        <v>76.994046423906639</v>
      </c>
      <c r="J6474" s="24">
        <f t="shared" si="302"/>
        <v>0.99993868000848851</v>
      </c>
    </row>
    <row r="6475" spans="6:10" x14ac:dyDescent="0.35">
      <c r="F6475" s="2">
        <v>6465</v>
      </c>
      <c r="G6475" s="3">
        <v>5.9842596630381162E-2</v>
      </c>
      <c r="H6475" s="4">
        <f t="shared" si="301"/>
        <v>59.842596630381159</v>
      </c>
      <c r="I6475" s="2">
        <f t="shared" ref="I6475:I6538" si="303">($D$18*G6475+$D$19*$D$11)*$D$10</f>
        <v>78.345958340657333</v>
      </c>
      <c r="J6475" s="24">
        <f t="shared" si="302"/>
        <v>0.99994643399006611</v>
      </c>
    </row>
    <row r="6476" spans="6:10" x14ac:dyDescent="0.35">
      <c r="F6476" s="2">
        <v>6466</v>
      </c>
      <c r="G6476" s="3">
        <v>5.4794697381395814E-2</v>
      </c>
      <c r="H6476" s="4">
        <f t="shared" ref="H6476:H6539" si="304">$D$10*G6476</f>
        <v>54.794697381395814</v>
      </c>
      <c r="I6476" s="2">
        <f t="shared" si="303"/>
        <v>77.931746475324985</v>
      </c>
      <c r="J6476" s="24">
        <f t="shared" ref="J6476:J6539" si="305">1-EXP(-(2+(I6476/$D$12)))</f>
        <v>0.99994416862929469</v>
      </c>
    </row>
    <row r="6477" spans="6:10" x14ac:dyDescent="0.35">
      <c r="F6477" s="2">
        <v>6467</v>
      </c>
      <c r="G6477" s="3">
        <v>7.6515682144252667E-3</v>
      </c>
      <c r="H6477" s="4">
        <f t="shared" si="304"/>
        <v>7.651568214425267</v>
      </c>
      <c r="I6477" s="2">
        <f t="shared" si="303"/>
        <v>74.063356377448201</v>
      </c>
      <c r="J6477" s="24">
        <f t="shared" si="305"/>
        <v>0.9999177983873716</v>
      </c>
    </row>
    <row r="6478" spans="6:10" x14ac:dyDescent="0.35">
      <c r="F6478" s="2">
        <v>6468</v>
      </c>
      <c r="G6478" s="3">
        <v>0.10398304375354417</v>
      </c>
      <c r="H6478" s="4">
        <f t="shared" si="304"/>
        <v>103.98304375354417</v>
      </c>
      <c r="I6478" s="2">
        <f t="shared" si="303"/>
        <v>81.967959501469764</v>
      </c>
      <c r="J6478" s="24">
        <f t="shared" si="305"/>
        <v>0.99996271039476381</v>
      </c>
    </row>
    <row r="6479" spans="6:10" x14ac:dyDescent="0.35">
      <c r="F6479" s="2">
        <v>6469</v>
      </c>
      <c r="G6479" s="3">
        <v>9.5142541225404914E-2</v>
      </c>
      <c r="H6479" s="4">
        <f t="shared" si="304"/>
        <v>95.142541225404912</v>
      </c>
      <c r="I6479" s="2">
        <f t="shared" si="303"/>
        <v>81.242540696133688</v>
      </c>
      <c r="J6479" s="24">
        <f t="shared" si="305"/>
        <v>0.99995990480553509</v>
      </c>
    </row>
    <row r="6480" spans="6:10" x14ac:dyDescent="0.35">
      <c r="F6480" s="2">
        <v>6470</v>
      </c>
      <c r="G6480" s="3">
        <v>0.12594893657821038</v>
      </c>
      <c r="H6480" s="4">
        <f t="shared" si="304"/>
        <v>125.94893657821038</v>
      </c>
      <c r="I6480" s="2">
        <f t="shared" si="303"/>
        <v>83.770399089071333</v>
      </c>
      <c r="J6480" s="24">
        <f t="shared" si="305"/>
        <v>0.99996886070118229</v>
      </c>
    </row>
    <row r="6481" spans="6:10" x14ac:dyDescent="0.35">
      <c r="F6481" s="2">
        <v>6471</v>
      </c>
      <c r="G6481" s="3">
        <v>0.15379823732751088</v>
      </c>
      <c r="H6481" s="4">
        <f t="shared" si="304"/>
        <v>153.79823732751089</v>
      </c>
      <c r="I6481" s="2">
        <f t="shared" si="303"/>
        <v>86.05560928099186</v>
      </c>
      <c r="J6481" s="24">
        <f t="shared" si="305"/>
        <v>0.99997522216186985</v>
      </c>
    </row>
    <row r="6482" spans="6:10" x14ac:dyDescent="0.35">
      <c r="F6482" s="2">
        <v>6472</v>
      </c>
      <c r="G6482" s="3">
        <v>7.6142697773973755E-2</v>
      </c>
      <c r="H6482" s="4">
        <f t="shared" si="304"/>
        <v>76.142697773973751</v>
      </c>
      <c r="I6482" s="2">
        <f t="shared" si="303"/>
        <v>79.683484104696802</v>
      </c>
      <c r="J6482" s="24">
        <f t="shared" si="305"/>
        <v>0.99995314010710235</v>
      </c>
    </row>
    <row r="6483" spans="6:10" x14ac:dyDescent="0.35">
      <c r="F6483" s="2">
        <v>6473</v>
      </c>
      <c r="G6483" s="3">
        <v>0.12994020387937405</v>
      </c>
      <c r="H6483" s="4">
        <f t="shared" si="304"/>
        <v>129.94020387937405</v>
      </c>
      <c r="I6483" s="2">
        <f t="shared" si="303"/>
        <v>84.097907660916789</v>
      </c>
      <c r="J6483" s="24">
        <f t="shared" si="305"/>
        <v>0.99996986402044774</v>
      </c>
    </row>
    <row r="6484" spans="6:10" x14ac:dyDescent="0.35">
      <c r="F6484" s="2">
        <v>6474</v>
      </c>
      <c r="G6484" s="3">
        <v>0.16631815462839822</v>
      </c>
      <c r="H6484" s="4">
        <f t="shared" si="304"/>
        <v>166.31815462839822</v>
      </c>
      <c r="I6484" s="2">
        <f t="shared" si="303"/>
        <v>87.082947197858886</v>
      </c>
      <c r="J6484" s="24">
        <f t="shared" si="305"/>
        <v>0.9999776412925967</v>
      </c>
    </row>
    <row r="6485" spans="6:10" x14ac:dyDescent="0.35">
      <c r="F6485" s="2">
        <v>6475</v>
      </c>
      <c r="G6485" s="3">
        <v>9.3441978150509544E-2</v>
      </c>
      <c r="H6485" s="4">
        <f t="shared" si="304"/>
        <v>93.441978150509541</v>
      </c>
      <c r="I6485" s="2">
        <f t="shared" si="303"/>
        <v>81.102998805809833</v>
      </c>
      <c r="J6485" s="24">
        <f t="shared" si="305"/>
        <v>0.99995934138773535</v>
      </c>
    </row>
    <row r="6486" spans="6:10" x14ac:dyDescent="0.35">
      <c r="F6486" s="2">
        <v>6476</v>
      </c>
      <c r="G6486" s="3">
        <v>3.6471279359893236E-2</v>
      </c>
      <c r="H6486" s="4">
        <f t="shared" si="304"/>
        <v>36.471279359893238</v>
      </c>
      <c r="I6486" s="2">
        <f t="shared" si="303"/>
        <v>76.428194842539028</v>
      </c>
      <c r="J6486" s="24">
        <f t="shared" si="305"/>
        <v>0.9999351101592997</v>
      </c>
    </row>
    <row r="6487" spans="6:10" x14ac:dyDescent="0.35">
      <c r="F6487" s="2">
        <v>6477</v>
      </c>
      <c r="G6487" s="3">
        <v>1.5695001532688158E-3</v>
      </c>
      <c r="H6487" s="4">
        <f t="shared" si="304"/>
        <v>1.5695001532688158</v>
      </c>
      <c r="I6487" s="2">
        <f t="shared" si="303"/>
        <v>73.564284460116184</v>
      </c>
      <c r="J6487" s="24">
        <f t="shared" si="305"/>
        <v>0.99991359184033202</v>
      </c>
    </row>
    <row r="6488" spans="6:10" x14ac:dyDescent="0.35">
      <c r="F6488" s="2">
        <v>6478</v>
      </c>
      <c r="G6488" s="3">
        <v>8.6823609535606444E-2</v>
      </c>
      <c r="H6488" s="4">
        <f t="shared" si="304"/>
        <v>86.823609535606451</v>
      </c>
      <c r="I6488" s="2">
        <f t="shared" si="303"/>
        <v>80.55992005676643</v>
      </c>
      <c r="J6488" s="24">
        <f t="shared" si="305"/>
        <v>0.99995707224646591</v>
      </c>
    </row>
    <row r="6489" spans="6:10" x14ac:dyDescent="0.35">
      <c r="F6489" s="2">
        <v>6479</v>
      </c>
      <c r="G6489" s="3">
        <v>0.10792816241632554</v>
      </c>
      <c r="H6489" s="4">
        <f t="shared" si="304"/>
        <v>107.92816241632553</v>
      </c>
      <c r="I6489" s="2">
        <f t="shared" si="303"/>
        <v>82.291681287437768</v>
      </c>
      <c r="J6489" s="24">
        <f t="shared" si="305"/>
        <v>0.99996389821069953</v>
      </c>
    </row>
    <row r="6490" spans="6:10" x14ac:dyDescent="0.35">
      <c r="F6490" s="2">
        <v>6480</v>
      </c>
      <c r="G6490" s="3">
        <v>9.3444009221591406E-2</v>
      </c>
      <c r="H6490" s="4">
        <f t="shared" si="304"/>
        <v>93.444009221591401</v>
      </c>
      <c r="I6490" s="2">
        <f t="shared" si="303"/>
        <v>81.103165467959755</v>
      </c>
      <c r="J6490" s="24">
        <f t="shared" si="305"/>
        <v>0.99995934206535486</v>
      </c>
    </row>
    <row r="6491" spans="6:10" x14ac:dyDescent="0.35">
      <c r="F6491" s="2">
        <v>6481</v>
      </c>
      <c r="G6491" s="3">
        <v>5.2346853761198159E-2</v>
      </c>
      <c r="H6491" s="4">
        <f t="shared" si="304"/>
        <v>52.346853761198162</v>
      </c>
      <c r="I6491" s="2">
        <f t="shared" si="303"/>
        <v>77.73088551872651</v>
      </c>
      <c r="J6491" s="24">
        <f t="shared" si="305"/>
        <v>0.99994303585663658</v>
      </c>
    </row>
    <row r="6492" spans="6:10" x14ac:dyDescent="0.35">
      <c r="F6492" s="2">
        <v>6482</v>
      </c>
      <c r="G6492" s="3">
        <v>7.7381434566779761E-2</v>
      </c>
      <c r="H6492" s="4">
        <f t="shared" si="304"/>
        <v>77.38143456677976</v>
      </c>
      <c r="I6492" s="2">
        <f t="shared" si="303"/>
        <v>79.785130245456671</v>
      </c>
      <c r="J6492" s="24">
        <f t="shared" si="305"/>
        <v>0.99995361400724303</v>
      </c>
    </row>
    <row r="6493" spans="6:10" x14ac:dyDescent="0.35">
      <c r="F6493" s="2">
        <v>6483</v>
      </c>
      <c r="G6493" s="3">
        <v>0.19957404576229701</v>
      </c>
      <c r="H6493" s="4">
        <f t="shared" si="304"/>
        <v>199.574045762297</v>
      </c>
      <c r="I6493" s="2">
        <f t="shared" si="303"/>
        <v>89.811802117582275</v>
      </c>
      <c r="J6493" s="24">
        <f t="shared" si="305"/>
        <v>0.9999829810003541</v>
      </c>
    </row>
    <row r="6494" spans="6:10" x14ac:dyDescent="0.35">
      <c r="F6494" s="2">
        <v>6484</v>
      </c>
      <c r="G6494" s="3">
        <v>0.18710387573228854</v>
      </c>
      <c r="H6494" s="4">
        <f t="shared" si="304"/>
        <v>187.10387573228854</v>
      </c>
      <c r="I6494" s="2">
        <f t="shared" si="303"/>
        <v>88.788546277010667</v>
      </c>
      <c r="J6494" s="24">
        <f t="shared" si="305"/>
        <v>0.9999811473039486</v>
      </c>
    </row>
    <row r="6495" spans="6:10" x14ac:dyDescent="0.35">
      <c r="F6495" s="2">
        <v>6485</v>
      </c>
      <c r="G6495" s="3">
        <v>0.12686698989897724</v>
      </c>
      <c r="H6495" s="4">
        <f t="shared" si="304"/>
        <v>126.86698989897724</v>
      </c>
      <c r="I6495" s="2">
        <f t="shared" si="303"/>
        <v>83.845731135079546</v>
      </c>
      <c r="J6495" s="24">
        <f t="shared" si="305"/>
        <v>0.99996909439854131</v>
      </c>
    </row>
    <row r="6496" spans="6:10" x14ac:dyDescent="0.35">
      <c r="F6496" s="2">
        <v>6486</v>
      </c>
      <c r="G6496" s="3">
        <v>0.14786806396769159</v>
      </c>
      <c r="H6496" s="4">
        <f t="shared" si="304"/>
        <v>147.8680639676916</v>
      </c>
      <c r="I6496" s="2">
        <f t="shared" si="303"/>
        <v>85.569001278740487</v>
      </c>
      <c r="J6496" s="24">
        <f t="shared" si="305"/>
        <v>0.99997398663537251</v>
      </c>
    </row>
    <row r="6497" spans="6:10" x14ac:dyDescent="0.35">
      <c r="F6497" s="2">
        <v>6487</v>
      </c>
      <c r="G6497" s="3">
        <v>0.17936107442940763</v>
      </c>
      <c r="H6497" s="4">
        <f t="shared" si="304"/>
        <v>179.36107442940764</v>
      </c>
      <c r="I6497" s="2">
        <f t="shared" si="303"/>
        <v>88.153200757543587</v>
      </c>
      <c r="J6497" s="24">
        <f t="shared" si="305"/>
        <v>0.99997991063677494</v>
      </c>
    </row>
    <row r="6498" spans="6:10" x14ac:dyDescent="0.35">
      <c r="F6498" s="2">
        <v>6488</v>
      </c>
      <c r="G6498" s="3">
        <v>8.8395319650823423E-2</v>
      </c>
      <c r="H6498" s="4">
        <f t="shared" si="304"/>
        <v>88.395319650823424</v>
      </c>
      <c r="I6498" s="2">
        <f t="shared" si="303"/>
        <v>80.688888751757062</v>
      </c>
      <c r="J6498" s="24">
        <f t="shared" si="305"/>
        <v>0.99995762232532903</v>
      </c>
    </row>
    <row r="6499" spans="6:10" x14ac:dyDescent="0.35">
      <c r="F6499" s="2">
        <v>6489</v>
      </c>
      <c r="G6499" s="3">
        <v>9.7569733326811847E-2</v>
      </c>
      <c r="H6499" s="4">
        <f t="shared" si="304"/>
        <v>97.569733326811843</v>
      </c>
      <c r="I6499" s="2">
        <f t="shared" si="303"/>
        <v>81.441707065796422</v>
      </c>
      <c r="J6499" s="24">
        <f t="shared" si="305"/>
        <v>0.99996069546717103</v>
      </c>
    </row>
    <row r="6500" spans="6:10" x14ac:dyDescent="0.35">
      <c r="F6500" s="2">
        <v>6490</v>
      </c>
      <c r="G6500" s="3">
        <v>7.6823469562716837E-2</v>
      </c>
      <c r="H6500" s="4">
        <f t="shared" si="304"/>
        <v>76.823469562716838</v>
      </c>
      <c r="I6500" s="2">
        <f t="shared" si="303"/>
        <v>79.739345709410415</v>
      </c>
      <c r="J6500" s="24">
        <f t="shared" si="305"/>
        <v>0.99995340114420739</v>
      </c>
    </row>
    <row r="6501" spans="6:10" x14ac:dyDescent="0.35">
      <c r="F6501" s="2">
        <v>6491</v>
      </c>
      <c r="G6501" s="3">
        <v>0.10498695839920989</v>
      </c>
      <c r="H6501" s="4">
        <f t="shared" si="304"/>
        <v>104.9869583992099</v>
      </c>
      <c r="I6501" s="2">
        <f t="shared" si="303"/>
        <v>82.050337008924814</v>
      </c>
      <c r="J6501" s="24">
        <f t="shared" si="305"/>
        <v>0.99996301631545792</v>
      </c>
    </row>
    <row r="6502" spans="6:10" x14ac:dyDescent="0.35">
      <c r="F6502" s="2">
        <v>6492</v>
      </c>
      <c r="G6502" s="3">
        <v>3.1137200394011452E-2</v>
      </c>
      <c r="H6502" s="4">
        <f t="shared" si="304"/>
        <v>31.137200394011451</v>
      </c>
      <c r="I6502" s="2">
        <f t="shared" si="303"/>
        <v>75.990500132460966</v>
      </c>
      <c r="J6502" s="24">
        <f t="shared" si="305"/>
        <v>0.99993220689153517</v>
      </c>
    </row>
    <row r="6503" spans="6:10" x14ac:dyDescent="0.35">
      <c r="F6503" s="2">
        <v>6493</v>
      </c>
      <c r="G6503" s="3">
        <v>7.036815077017354E-2</v>
      </c>
      <c r="H6503" s="4">
        <f t="shared" si="304"/>
        <v>70.368150770173543</v>
      </c>
      <c r="I6503" s="2">
        <f t="shared" si="303"/>
        <v>79.209646223250544</v>
      </c>
      <c r="J6503" s="24">
        <f t="shared" si="305"/>
        <v>0.99995086626158269</v>
      </c>
    </row>
    <row r="6504" spans="6:10" x14ac:dyDescent="0.35">
      <c r="F6504" s="2">
        <v>6494</v>
      </c>
      <c r="G6504" s="3">
        <v>9.0421452226444113E-2</v>
      </c>
      <c r="H6504" s="4">
        <f t="shared" si="304"/>
        <v>90.421452226444117</v>
      </c>
      <c r="I6504" s="2">
        <f t="shared" si="303"/>
        <v>80.855145666200656</v>
      </c>
      <c r="J6504" s="24">
        <f t="shared" si="305"/>
        <v>0.9999583210589128</v>
      </c>
    </row>
    <row r="6505" spans="6:10" x14ac:dyDescent="0.35">
      <c r="F6505" s="2">
        <v>6495</v>
      </c>
      <c r="G6505" s="3">
        <v>0.15357686983866375</v>
      </c>
      <c r="H6505" s="4">
        <f t="shared" si="304"/>
        <v>153.57686983866375</v>
      </c>
      <c r="I6505" s="2">
        <f t="shared" si="303"/>
        <v>86.037444686978276</v>
      </c>
      <c r="J6505" s="24">
        <f t="shared" si="305"/>
        <v>0.99997517711303052</v>
      </c>
    </row>
    <row r="6506" spans="6:10" x14ac:dyDescent="0.35">
      <c r="F6506" s="2">
        <v>6496</v>
      </c>
      <c r="G6506" s="3">
        <v>0.15980221779133941</v>
      </c>
      <c r="H6506" s="4">
        <f t="shared" si="304"/>
        <v>159.80221779133942</v>
      </c>
      <c r="I6506" s="2">
        <f t="shared" si="303"/>
        <v>86.54827362009118</v>
      </c>
      <c r="J6506" s="24">
        <f t="shared" si="305"/>
        <v>0.99997641329523301</v>
      </c>
    </row>
    <row r="6507" spans="6:10" x14ac:dyDescent="0.35">
      <c r="F6507" s="2">
        <v>6497</v>
      </c>
      <c r="G6507" s="3">
        <v>0.17369766918036478</v>
      </c>
      <c r="H6507" s="4">
        <f t="shared" si="304"/>
        <v>173.69766918036478</v>
      </c>
      <c r="I6507" s="2">
        <f t="shared" si="303"/>
        <v>87.688482755731144</v>
      </c>
      <c r="J6507" s="24">
        <f t="shared" si="305"/>
        <v>0.99997895501514888</v>
      </c>
    </row>
    <row r="6508" spans="6:10" x14ac:dyDescent="0.35">
      <c r="F6508" s="2">
        <v>6498</v>
      </c>
      <c r="G6508" s="3">
        <v>0.13112615196186228</v>
      </c>
      <c r="H6508" s="4">
        <f t="shared" si="304"/>
        <v>131.12615196186229</v>
      </c>
      <c r="I6508" s="2">
        <f t="shared" si="303"/>
        <v>84.195222156156277</v>
      </c>
      <c r="J6508" s="24">
        <f t="shared" si="305"/>
        <v>0.99997015586487381</v>
      </c>
    </row>
    <row r="6509" spans="6:10" x14ac:dyDescent="0.35">
      <c r="F6509" s="2">
        <v>6499</v>
      </c>
      <c r="G6509" s="3">
        <v>4.0530674314070619E-2</v>
      </c>
      <c r="H6509" s="4">
        <f t="shared" si="304"/>
        <v>40.530674314070616</v>
      </c>
      <c r="I6509" s="2">
        <f t="shared" si="303"/>
        <v>76.761293716576276</v>
      </c>
      <c r="J6509" s="24">
        <f t="shared" si="305"/>
        <v>0.99993723602977458</v>
      </c>
    </row>
    <row r="6510" spans="6:10" x14ac:dyDescent="0.35">
      <c r="F6510" s="2">
        <v>6500</v>
      </c>
      <c r="G6510" s="3">
        <v>5.6726811111499374E-2</v>
      </c>
      <c r="H6510" s="4">
        <f t="shared" si="304"/>
        <v>56.726811111499373</v>
      </c>
      <c r="I6510" s="2">
        <f t="shared" si="303"/>
        <v>78.090288552475442</v>
      </c>
      <c r="J6510" s="24">
        <f t="shared" si="305"/>
        <v>0.9999450468116059</v>
      </c>
    </row>
    <row r="6511" spans="6:10" x14ac:dyDescent="0.35">
      <c r="F6511" s="2">
        <v>6501</v>
      </c>
      <c r="G6511" s="3">
        <v>0.1134945603375245</v>
      </c>
      <c r="H6511" s="4">
        <f t="shared" si="304"/>
        <v>113.4945603375245</v>
      </c>
      <c r="I6511" s="2">
        <f t="shared" si="303"/>
        <v>82.748439228196077</v>
      </c>
      <c r="J6511" s="24">
        <f t="shared" si="305"/>
        <v>0.9999655100962892</v>
      </c>
    </row>
    <row r="6512" spans="6:10" x14ac:dyDescent="0.35">
      <c r="F6512" s="2">
        <v>6502</v>
      </c>
      <c r="G6512" s="3">
        <v>0.15063005834744686</v>
      </c>
      <c r="H6512" s="4">
        <f t="shared" si="304"/>
        <v>150.63005834744686</v>
      </c>
      <c r="I6512" s="2">
        <f t="shared" si="303"/>
        <v>85.795640279965767</v>
      </c>
      <c r="J6512" s="24">
        <f t="shared" si="305"/>
        <v>0.99997456956894426</v>
      </c>
    </row>
    <row r="6513" spans="6:10" x14ac:dyDescent="0.35">
      <c r="F6513" s="2">
        <v>6503</v>
      </c>
      <c r="G6513" s="3">
        <v>0.15548139762412014</v>
      </c>
      <c r="H6513" s="4">
        <f t="shared" si="304"/>
        <v>155.48139762412015</v>
      </c>
      <c r="I6513" s="2">
        <f t="shared" si="303"/>
        <v>86.193723163960499</v>
      </c>
      <c r="J6513" s="24">
        <f t="shared" si="305"/>
        <v>0.9999755620258145</v>
      </c>
    </row>
    <row r="6514" spans="6:10" x14ac:dyDescent="0.35">
      <c r="F6514" s="2">
        <v>6504</v>
      </c>
      <c r="G6514" s="3">
        <v>1.8447966260970311E-2</v>
      </c>
      <c r="H6514" s="4">
        <f t="shared" si="304"/>
        <v>18.447966260970311</v>
      </c>
      <c r="I6514" s="2">
        <f t="shared" si="303"/>
        <v>74.949268705161316</v>
      </c>
      <c r="J6514" s="24">
        <f t="shared" si="305"/>
        <v>0.99992476747223891</v>
      </c>
    </row>
    <row r="6515" spans="6:10" x14ac:dyDescent="0.35">
      <c r="F6515" s="2">
        <v>6505</v>
      </c>
      <c r="G6515" s="3">
        <v>9.721909956743327E-2</v>
      </c>
      <c r="H6515" s="4">
        <f t="shared" si="304"/>
        <v>97.219099567433275</v>
      </c>
      <c r="I6515" s="2">
        <f t="shared" si="303"/>
        <v>81.412935361695972</v>
      </c>
      <c r="J6515" s="24">
        <f t="shared" si="305"/>
        <v>0.99996058221849238</v>
      </c>
    </row>
    <row r="6516" spans="6:10" x14ac:dyDescent="0.35">
      <c r="F6516" s="2">
        <v>6506</v>
      </c>
      <c r="G6516" s="3">
        <v>0.12498937356998444</v>
      </c>
      <c r="H6516" s="4">
        <f t="shared" si="304"/>
        <v>124.98937356998444</v>
      </c>
      <c r="I6516" s="2">
        <f t="shared" si="303"/>
        <v>83.691660912270152</v>
      </c>
      <c r="J6516" s="24">
        <f t="shared" si="305"/>
        <v>0.99996861454821073</v>
      </c>
    </row>
    <row r="6517" spans="6:10" x14ac:dyDescent="0.35">
      <c r="F6517" s="2">
        <v>6507</v>
      </c>
      <c r="G6517" s="3">
        <v>8.3691570406349503E-2</v>
      </c>
      <c r="H6517" s="4">
        <f t="shared" si="304"/>
        <v>83.691570406349499</v>
      </c>
      <c r="I6517" s="2">
        <f t="shared" si="303"/>
        <v>80.302916557680319</v>
      </c>
      <c r="J6517" s="24">
        <f t="shared" si="305"/>
        <v>0.9999559546888811</v>
      </c>
    </row>
    <row r="6518" spans="6:10" x14ac:dyDescent="0.35">
      <c r="F6518" s="2">
        <v>6508</v>
      </c>
      <c r="G6518" s="3">
        <v>5.4542413207805875E-2</v>
      </c>
      <c r="H6518" s="4">
        <f t="shared" si="304"/>
        <v>54.542413207805872</v>
      </c>
      <c r="I6518" s="2">
        <f t="shared" si="303"/>
        <v>77.911044972980704</v>
      </c>
      <c r="J6518" s="24">
        <f t="shared" si="305"/>
        <v>0.99994405293025368</v>
      </c>
    </row>
    <row r="6519" spans="6:10" x14ac:dyDescent="0.35">
      <c r="F6519" s="2">
        <v>6509</v>
      </c>
      <c r="G6519" s="3">
        <v>0.11515143773129841</v>
      </c>
      <c r="H6519" s="4">
        <f t="shared" si="304"/>
        <v>115.1514377312984</v>
      </c>
      <c r="I6519" s="2">
        <f t="shared" si="303"/>
        <v>82.884396433768288</v>
      </c>
      <c r="J6519" s="24">
        <f t="shared" si="305"/>
        <v>0.99996597583815983</v>
      </c>
    </row>
    <row r="6520" spans="6:10" x14ac:dyDescent="0.35">
      <c r="F6520" s="2">
        <v>6510</v>
      </c>
      <c r="G6520" s="3">
        <v>0.13643118576594027</v>
      </c>
      <c r="H6520" s="4">
        <f t="shared" si="304"/>
        <v>136.43118576594026</v>
      </c>
      <c r="I6520" s="2">
        <f t="shared" si="303"/>
        <v>84.630533528125525</v>
      </c>
      <c r="J6520" s="24">
        <f t="shared" si="305"/>
        <v>0.999971427143174</v>
      </c>
    </row>
    <row r="6521" spans="6:10" x14ac:dyDescent="0.35">
      <c r="F6521" s="2">
        <v>6511</v>
      </c>
      <c r="G6521" s="3">
        <v>6.9318324962960962E-2</v>
      </c>
      <c r="H6521" s="4">
        <f t="shared" si="304"/>
        <v>69.318324962960958</v>
      </c>
      <c r="I6521" s="2">
        <f t="shared" si="303"/>
        <v>79.123501416385196</v>
      </c>
      <c r="J6521" s="24">
        <f t="shared" si="305"/>
        <v>0.99995044117160614</v>
      </c>
    </row>
    <row r="6522" spans="6:10" x14ac:dyDescent="0.35">
      <c r="F6522" s="2">
        <v>6512</v>
      </c>
      <c r="G6522" s="3">
        <v>5.6483928872059663E-2</v>
      </c>
      <c r="H6522" s="4">
        <f t="shared" si="304"/>
        <v>56.483928872059664</v>
      </c>
      <c r="I6522" s="2">
        <f t="shared" si="303"/>
        <v>78.07035853793036</v>
      </c>
      <c r="J6522" s="24">
        <f t="shared" si="305"/>
        <v>0.99994493718061039</v>
      </c>
    </row>
    <row r="6523" spans="6:10" x14ac:dyDescent="0.35">
      <c r="F6523" s="2">
        <v>6513</v>
      </c>
      <c r="G6523" s="3">
        <v>2.080255328294553E-2</v>
      </c>
      <c r="H6523" s="4">
        <f t="shared" si="304"/>
        <v>20.802553282945528</v>
      </c>
      <c r="I6523" s="2">
        <f t="shared" si="303"/>
        <v>75.142477371648809</v>
      </c>
      <c r="J6523" s="24">
        <f t="shared" si="305"/>
        <v>0.99992620707787816</v>
      </c>
    </row>
    <row r="6524" spans="6:10" x14ac:dyDescent="0.35">
      <c r="F6524" s="2">
        <v>6514</v>
      </c>
      <c r="G6524" s="3">
        <v>6.8337273725878223E-2</v>
      </c>
      <c r="H6524" s="4">
        <f t="shared" si="304"/>
        <v>68.337273725878219</v>
      </c>
      <c r="I6524" s="2">
        <f t="shared" si="303"/>
        <v>79.042999995327648</v>
      </c>
      <c r="J6524" s="24">
        <f t="shared" si="305"/>
        <v>0.99995004060585257</v>
      </c>
    </row>
    <row r="6525" spans="6:10" x14ac:dyDescent="0.35">
      <c r="F6525" s="2">
        <v>6515</v>
      </c>
      <c r="G6525" s="3">
        <v>0.16541178336711881</v>
      </c>
      <c r="H6525" s="4">
        <f t="shared" si="304"/>
        <v>165.4117833671188</v>
      </c>
      <c r="I6525" s="2">
        <f t="shared" si="303"/>
        <v>87.008573738267032</v>
      </c>
      <c r="J6525" s="24">
        <f t="shared" si="305"/>
        <v>0.99997747438324258</v>
      </c>
    </row>
    <row r="6526" spans="6:10" x14ac:dyDescent="0.35">
      <c r="F6526" s="2">
        <v>6516</v>
      </c>
      <c r="G6526" s="3">
        <v>0.13632519095560469</v>
      </c>
      <c r="H6526" s="4">
        <f t="shared" si="304"/>
        <v>136.32519095560468</v>
      </c>
      <c r="I6526" s="2">
        <f t="shared" si="303"/>
        <v>84.621835987636089</v>
      </c>
      <c r="J6526" s="24">
        <f t="shared" si="305"/>
        <v>0.99997140228100567</v>
      </c>
    </row>
    <row r="6527" spans="6:10" x14ac:dyDescent="0.35">
      <c r="F6527" s="2">
        <v>6517</v>
      </c>
      <c r="G6527" s="3">
        <v>0.20496537758129812</v>
      </c>
      <c r="H6527" s="4">
        <f t="shared" si="304"/>
        <v>204.96537758129813</v>
      </c>
      <c r="I6527" s="2">
        <f t="shared" si="303"/>
        <v>90.254194784159949</v>
      </c>
      <c r="J6527" s="24">
        <f t="shared" si="305"/>
        <v>0.99998371749726278</v>
      </c>
    </row>
    <row r="6528" spans="6:10" x14ac:dyDescent="0.35">
      <c r="F6528" s="2">
        <v>6518</v>
      </c>
      <c r="G6528" s="3">
        <v>9.2015690486863949E-2</v>
      </c>
      <c r="H6528" s="4">
        <f t="shared" si="304"/>
        <v>92.015690486863946</v>
      </c>
      <c r="I6528" s="2">
        <f t="shared" si="303"/>
        <v>80.985962937120917</v>
      </c>
      <c r="J6528" s="24">
        <f t="shared" si="305"/>
        <v>0.99995886274065438</v>
      </c>
    </row>
    <row r="6529" spans="6:10" x14ac:dyDescent="0.35">
      <c r="F6529" s="2">
        <v>6519</v>
      </c>
      <c r="G6529" s="3">
        <v>0.11736629969379481</v>
      </c>
      <c r="H6529" s="4">
        <f t="shared" si="304"/>
        <v>117.3662996937948</v>
      </c>
      <c r="I6529" s="2">
        <f t="shared" si="303"/>
        <v>83.066139780790053</v>
      </c>
      <c r="J6529" s="24">
        <f t="shared" si="305"/>
        <v>0.99996658861935284</v>
      </c>
    </row>
    <row r="6530" spans="6:10" x14ac:dyDescent="0.35">
      <c r="F6530" s="2">
        <v>6520</v>
      </c>
      <c r="G6530" s="3">
        <v>0.12283612522607684</v>
      </c>
      <c r="H6530" s="4">
        <f t="shared" si="304"/>
        <v>122.83612522607685</v>
      </c>
      <c r="I6530" s="2">
        <f t="shared" si="303"/>
        <v>83.514973349967264</v>
      </c>
      <c r="J6530" s="24">
        <f t="shared" si="305"/>
        <v>0.99996805507829989</v>
      </c>
    </row>
    <row r="6531" spans="6:10" x14ac:dyDescent="0.35">
      <c r="F6531" s="2">
        <v>6521</v>
      </c>
      <c r="G6531" s="3">
        <v>9.9451969596574055E-2</v>
      </c>
      <c r="H6531" s="4">
        <f t="shared" si="304"/>
        <v>99.45196959657406</v>
      </c>
      <c r="I6531" s="2">
        <f t="shared" si="303"/>
        <v>81.596156383787687</v>
      </c>
      <c r="J6531" s="24">
        <f t="shared" si="305"/>
        <v>0.99996129785907417</v>
      </c>
    </row>
    <row r="6532" spans="6:10" x14ac:dyDescent="0.35">
      <c r="F6532" s="2">
        <v>6522</v>
      </c>
      <c r="G6532" s="3">
        <v>5.6382692486967333E-2</v>
      </c>
      <c r="H6532" s="4">
        <f t="shared" si="304"/>
        <v>56.382692486967329</v>
      </c>
      <c r="I6532" s="2">
        <f t="shared" si="303"/>
        <v>78.062051456144403</v>
      </c>
      <c r="J6532" s="24">
        <f t="shared" si="305"/>
        <v>0.99994489142047205</v>
      </c>
    </row>
    <row r="6533" spans="6:10" x14ac:dyDescent="0.35">
      <c r="F6533" s="2">
        <v>6523</v>
      </c>
      <c r="G6533" s="3">
        <v>1.753685301003001E-2</v>
      </c>
      <c r="H6533" s="4">
        <f t="shared" si="304"/>
        <v>17.536853010030011</v>
      </c>
      <c r="I6533" s="2">
        <f t="shared" si="303"/>
        <v>74.874506135508824</v>
      </c>
      <c r="J6533" s="24">
        <f t="shared" si="305"/>
        <v>0.99992420290674044</v>
      </c>
    </row>
    <row r="6534" spans="6:10" x14ac:dyDescent="0.35">
      <c r="F6534" s="2">
        <v>6524</v>
      </c>
      <c r="G6534" s="3">
        <v>0.11790042073342168</v>
      </c>
      <c r="H6534" s="4">
        <f t="shared" si="304"/>
        <v>117.90042073342168</v>
      </c>
      <c r="I6534" s="2">
        <f t="shared" si="303"/>
        <v>83.109967769667122</v>
      </c>
      <c r="J6534" s="24">
        <f t="shared" si="305"/>
        <v>0.99996673473428466</v>
      </c>
    </row>
    <row r="6535" spans="6:10" x14ac:dyDescent="0.35">
      <c r="F6535" s="2">
        <v>6525</v>
      </c>
      <c r="G6535" s="3">
        <v>6.962433004844118E-2</v>
      </c>
      <c r="H6535" s="4">
        <f t="shared" si="304"/>
        <v>69.62433004844118</v>
      </c>
      <c r="I6535" s="2">
        <f t="shared" si="303"/>
        <v>79.148611057248857</v>
      </c>
      <c r="J6535" s="24">
        <f t="shared" si="305"/>
        <v>0.9999505654559423</v>
      </c>
    </row>
    <row r="6536" spans="6:10" x14ac:dyDescent="0.35">
      <c r="F6536" s="2">
        <v>6526</v>
      </c>
      <c r="G6536" s="3">
        <v>8.6620654857987908E-2</v>
      </c>
      <c r="H6536" s="4">
        <f t="shared" si="304"/>
        <v>86.620654857987901</v>
      </c>
      <c r="I6536" s="2">
        <f t="shared" si="303"/>
        <v>80.543266349660215</v>
      </c>
      <c r="J6536" s="24">
        <f t="shared" si="305"/>
        <v>0.99995700069628024</v>
      </c>
    </row>
    <row r="6537" spans="6:10" x14ac:dyDescent="0.35">
      <c r="F6537" s="2">
        <v>6527</v>
      </c>
      <c r="G6537" s="3">
        <v>0.12885281966082543</v>
      </c>
      <c r="H6537" s="4">
        <f t="shared" si="304"/>
        <v>128.85281966082542</v>
      </c>
      <c r="I6537" s="2">
        <f t="shared" si="303"/>
        <v>84.008680950302775</v>
      </c>
      <c r="J6537" s="24">
        <f t="shared" si="305"/>
        <v>0.99996959392381535</v>
      </c>
    </row>
    <row r="6538" spans="6:10" x14ac:dyDescent="0.35">
      <c r="F6538" s="2">
        <v>6528</v>
      </c>
      <c r="G6538" s="3">
        <v>0.17909454669238378</v>
      </c>
      <c r="H6538" s="4">
        <f t="shared" si="304"/>
        <v>179.09454669238377</v>
      </c>
      <c r="I6538" s="2">
        <f t="shared" si="303"/>
        <v>88.131330481282106</v>
      </c>
      <c r="J6538" s="24">
        <f t="shared" si="305"/>
        <v>0.99997986665270289</v>
      </c>
    </row>
    <row r="6539" spans="6:10" x14ac:dyDescent="0.35">
      <c r="F6539" s="2">
        <v>6529</v>
      </c>
      <c r="G6539" s="3">
        <v>0.11105425240439343</v>
      </c>
      <c r="H6539" s="4">
        <f t="shared" si="304"/>
        <v>111.05425240439342</v>
      </c>
      <c r="I6539" s="2">
        <f t="shared" ref="I6539:I6602" si="306">($D$18*G6539+$D$19*$D$11)*$D$10</f>
        <v>82.548196622092021</v>
      </c>
      <c r="J6539" s="24">
        <f t="shared" si="305"/>
        <v>0.99996481250035696</v>
      </c>
    </row>
    <row r="6540" spans="6:10" x14ac:dyDescent="0.35">
      <c r="F6540" s="2">
        <v>6530</v>
      </c>
      <c r="G6540" s="3">
        <v>6.9838550061150778E-2</v>
      </c>
      <c r="H6540" s="4">
        <f t="shared" ref="H6540:H6603" si="307">$D$10*G6540</f>
        <v>69.838550061150784</v>
      </c>
      <c r="I6540" s="2">
        <f t="shared" si="306"/>
        <v>79.166189155915092</v>
      </c>
      <c r="J6540" s="24">
        <f t="shared" ref="J6540:J6603" si="308">1-EXP(-(2+(I6540/$D$12)))</f>
        <v>0.99995065227614255</v>
      </c>
    </row>
    <row r="6541" spans="6:10" x14ac:dyDescent="0.35">
      <c r="F6541" s="2">
        <v>6531</v>
      </c>
      <c r="G6541" s="3">
        <v>8.359668294626954E-2</v>
      </c>
      <c r="H6541" s="4">
        <f t="shared" si="307"/>
        <v>83.596682946269539</v>
      </c>
      <c r="I6541" s="2">
        <f t="shared" si="306"/>
        <v>80.295130445102046</v>
      </c>
      <c r="J6541" s="24">
        <f t="shared" si="308"/>
        <v>0.99995592038135162</v>
      </c>
    </row>
    <row r="6542" spans="6:10" x14ac:dyDescent="0.35">
      <c r="F6542" s="2">
        <v>6532</v>
      </c>
      <c r="G6542" s="3">
        <v>7.8009854431511511E-2</v>
      </c>
      <c r="H6542" s="4">
        <f t="shared" si="307"/>
        <v>78.009854431511513</v>
      </c>
      <c r="I6542" s="2">
        <f t="shared" si="306"/>
        <v>79.836696045712046</v>
      </c>
      <c r="J6542" s="24">
        <f t="shared" si="308"/>
        <v>0.99995385258467628</v>
      </c>
    </row>
    <row r="6543" spans="6:10" x14ac:dyDescent="0.35">
      <c r="F6543" s="2">
        <v>6533</v>
      </c>
      <c r="G6543" s="3">
        <v>6.3530074986734367E-2</v>
      </c>
      <c r="H6543" s="4">
        <f t="shared" si="307"/>
        <v>63.53007498673437</v>
      </c>
      <c r="I6543" s="2">
        <f t="shared" si="306"/>
        <v>78.648539119912144</v>
      </c>
      <c r="J6543" s="24">
        <f t="shared" si="308"/>
        <v>0.99994803051881642</v>
      </c>
    </row>
    <row r="6544" spans="6:10" x14ac:dyDescent="0.35">
      <c r="F6544" s="2">
        <v>6534</v>
      </c>
      <c r="G6544" s="3">
        <v>7.640806732839861E-2</v>
      </c>
      <c r="H6544" s="4">
        <f t="shared" si="307"/>
        <v>76.408067328398616</v>
      </c>
      <c r="I6544" s="2">
        <f t="shared" si="306"/>
        <v>79.705259344795508</v>
      </c>
      <c r="J6544" s="24">
        <f t="shared" si="308"/>
        <v>0.99995324203462921</v>
      </c>
    </row>
    <row r="6545" spans="6:10" x14ac:dyDescent="0.35">
      <c r="F6545" s="2">
        <v>6535</v>
      </c>
      <c r="G6545" s="3">
        <v>2.214269719748882E-2</v>
      </c>
      <c r="H6545" s="4">
        <f t="shared" si="307"/>
        <v>22.142697197488818</v>
      </c>
      <c r="I6545" s="2">
        <f t="shared" si="306"/>
        <v>75.252444604209629</v>
      </c>
      <c r="J6545" s="24">
        <f t="shared" si="308"/>
        <v>0.99992701411271878</v>
      </c>
    </row>
    <row r="6546" spans="6:10" x14ac:dyDescent="0.35">
      <c r="F6546" s="2">
        <v>6536</v>
      </c>
      <c r="G6546" s="3">
        <v>0.11526402207951122</v>
      </c>
      <c r="H6546" s="4">
        <f t="shared" si="307"/>
        <v>115.26402207951122</v>
      </c>
      <c r="I6546" s="2">
        <f t="shared" si="306"/>
        <v>82.8936346872635</v>
      </c>
      <c r="J6546" s="24">
        <f t="shared" si="308"/>
        <v>0.99996600725602847</v>
      </c>
    </row>
    <row r="6547" spans="6:10" x14ac:dyDescent="0.35">
      <c r="F6547" s="2">
        <v>6537</v>
      </c>
      <c r="G6547" s="3">
        <v>8.2285069577591741E-2</v>
      </c>
      <c r="H6547" s="4">
        <f t="shared" si="307"/>
        <v>82.285069577591742</v>
      </c>
      <c r="I6547" s="2">
        <f t="shared" si="306"/>
        <v>80.18750432317735</v>
      </c>
      <c r="J6547" s="24">
        <f t="shared" si="308"/>
        <v>0.99995544340737175</v>
      </c>
    </row>
    <row r="6548" spans="6:10" x14ac:dyDescent="0.35">
      <c r="F6548" s="2">
        <v>6538</v>
      </c>
      <c r="G6548" s="3">
        <v>0.19206194069562293</v>
      </c>
      <c r="H6548" s="4">
        <f t="shared" si="307"/>
        <v>192.06194069562292</v>
      </c>
      <c r="I6548" s="2">
        <f t="shared" si="306"/>
        <v>89.195386674491758</v>
      </c>
      <c r="J6548" s="24">
        <f t="shared" si="308"/>
        <v>0.99998189891483191</v>
      </c>
    </row>
    <row r="6549" spans="6:10" x14ac:dyDescent="0.35">
      <c r="F6549" s="2">
        <v>6539</v>
      </c>
      <c r="G6549" s="3">
        <v>0.11242705938327464</v>
      </c>
      <c r="H6549" s="4">
        <f t="shared" si="307"/>
        <v>112.42705938327464</v>
      </c>
      <c r="I6549" s="2">
        <f t="shared" si="306"/>
        <v>82.660844064407357</v>
      </c>
      <c r="J6549" s="24">
        <f t="shared" si="308"/>
        <v>0.99996520665435062</v>
      </c>
    </row>
    <row r="6550" spans="6:10" x14ac:dyDescent="0.35">
      <c r="F6550" s="2">
        <v>6540</v>
      </c>
      <c r="G6550" s="3">
        <v>0.1258699330282535</v>
      </c>
      <c r="H6550" s="4">
        <f t="shared" si="307"/>
        <v>125.8699330282535</v>
      </c>
      <c r="I6550" s="2">
        <f t="shared" si="306"/>
        <v>83.763916351167623</v>
      </c>
      <c r="J6550" s="24">
        <f t="shared" si="308"/>
        <v>0.9999688405078464</v>
      </c>
    </row>
    <row r="6551" spans="6:10" x14ac:dyDescent="0.35">
      <c r="F6551" s="2">
        <v>6541</v>
      </c>
      <c r="G6551" s="3">
        <v>4.5886814357883943E-2</v>
      </c>
      <c r="H6551" s="4">
        <f t="shared" si="307"/>
        <v>45.886814357883942</v>
      </c>
      <c r="I6551" s="2">
        <f t="shared" si="306"/>
        <v>77.200798676778319</v>
      </c>
      <c r="J6551" s="24">
        <f t="shared" si="308"/>
        <v>0.99993993479691312</v>
      </c>
    </row>
    <row r="6552" spans="6:10" x14ac:dyDescent="0.35">
      <c r="F6552" s="2">
        <v>6542</v>
      </c>
      <c r="G6552" s="3">
        <v>0.11127368909259859</v>
      </c>
      <c r="H6552" s="4">
        <f t="shared" si="307"/>
        <v>111.27368909259859</v>
      </c>
      <c r="I6552" s="2">
        <f t="shared" si="306"/>
        <v>82.566202781775587</v>
      </c>
      <c r="J6552" s="24">
        <f t="shared" si="308"/>
        <v>0.99996487580252214</v>
      </c>
    </row>
    <row r="6553" spans="6:10" x14ac:dyDescent="0.35">
      <c r="F6553" s="2">
        <v>6543</v>
      </c>
      <c r="G6553" s="3">
        <v>0.14014679133115318</v>
      </c>
      <c r="H6553" s="4">
        <f t="shared" si="307"/>
        <v>140.14679133115317</v>
      </c>
      <c r="I6553" s="2">
        <f t="shared" si="306"/>
        <v>84.935422321679681</v>
      </c>
      <c r="J6553" s="24">
        <f t="shared" si="308"/>
        <v>0.99997228515124248</v>
      </c>
    </row>
    <row r="6554" spans="6:10" x14ac:dyDescent="0.35">
      <c r="F6554" s="2">
        <v>6544</v>
      </c>
      <c r="G6554" s="3">
        <v>8.9232373715384852E-2</v>
      </c>
      <c r="H6554" s="4">
        <f t="shared" si="307"/>
        <v>89.232373715384853</v>
      </c>
      <c r="I6554" s="2">
        <f t="shared" si="306"/>
        <v>80.757574299618511</v>
      </c>
      <c r="J6554" s="24">
        <f t="shared" si="308"/>
        <v>0.99995791240136722</v>
      </c>
    </row>
    <row r="6555" spans="6:10" x14ac:dyDescent="0.35">
      <c r="F6555" s="2">
        <v>6545</v>
      </c>
      <c r="G6555" s="3">
        <v>8.4062973199725916E-2</v>
      </c>
      <c r="H6555" s="4">
        <f t="shared" si="307"/>
        <v>84.062973199725917</v>
      </c>
      <c r="I6555" s="2">
        <f t="shared" si="306"/>
        <v>80.333392491577982</v>
      </c>
      <c r="J6555" s="24">
        <f t="shared" si="308"/>
        <v>0.99995608871674524</v>
      </c>
    </row>
    <row r="6556" spans="6:10" x14ac:dyDescent="0.35">
      <c r="F6556" s="2">
        <v>6546</v>
      </c>
      <c r="G6556" s="3">
        <v>0.11455585933927304</v>
      </c>
      <c r="H6556" s="4">
        <f t="shared" si="307"/>
        <v>114.55585933927304</v>
      </c>
      <c r="I6556" s="2">
        <f t="shared" si="306"/>
        <v>82.835525482795546</v>
      </c>
      <c r="J6556" s="24">
        <f t="shared" si="308"/>
        <v>0.99996580915187117</v>
      </c>
    </row>
    <row r="6557" spans="6:10" x14ac:dyDescent="0.35">
      <c r="F6557" s="2">
        <v>6547</v>
      </c>
      <c r="G6557" s="3">
        <v>0.11055103347648222</v>
      </c>
      <c r="H6557" s="4">
        <f t="shared" si="307"/>
        <v>110.55103347648222</v>
      </c>
      <c r="I6557" s="2">
        <f t="shared" si="306"/>
        <v>82.506904345737155</v>
      </c>
      <c r="J6557" s="24">
        <f t="shared" si="308"/>
        <v>0.99996466690276509</v>
      </c>
    </row>
    <row r="6558" spans="6:10" x14ac:dyDescent="0.35">
      <c r="F6558" s="2">
        <v>6548</v>
      </c>
      <c r="G6558" s="3">
        <v>5.5359616860152408E-2</v>
      </c>
      <c r="H6558" s="4">
        <f t="shared" si="307"/>
        <v>55.359616860152407</v>
      </c>
      <c r="I6558" s="2">
        <f t="shared" si="306"/>
        <v>77.978101669736873</v>
      </c>
      <c r="J6558" s="24">
        <f t="shared" si="308"/>
        <v>0.99994442683777152</v>
      </c>
    </row>
    <row r="6559" spans="6:10" x14ac:dyDescent="0.35">
      <c r="F6559" s="2">
        <v>6549</v>
      </c>
      <c r="G6559" s="3">
        <v>0.16467418822338187</v>
      </c>
      <c r="H6559" s="4">
        <f t="shared" si="307"/>
        <v>164.67418822338186</v>
      </c>
      <c r="I6559" s="2">
        <f t="shared" si="306"/>
        <v>86.948049420074909</v>
      </c>
      <c r="J6559" s="24">
        <f t="shared" si="308"/>
        <v>0.99997733763507091</v>
      </c>
    </row>
    <row r="6560" spans="6:10" x14ac:dyDescent="0.35">
      <c r="F6560" s="2">
        <v>6550</v>
      </c>
      <c r="G6560" s="3">
        <v>6.0783801887387308E-2</v>
      </c>
      <c r="H6560" s="4">
        <f t="shared" si="307"/>
        <v>60.783801887387305</v>
      </c>
      <c r="I6560" s="2">
        <f t="shared" si="306"/>
        <v>78.423190148570995</v>
      </c>
      <c r="J6560" s="24">
        <f t="shared" si="308"/>
        <v>0.99994684609661</v>
      </c>
    </row>
    <row r="6561" spans="6:10" x14ac:dyDescent="0.35">
      <c r="F6561" s="2">
        <v>6551</v>
      </c>
      <c r="G6561" s="3">
        <v>2.33337049693981E-3</v>
      </c>
      <c r="H6561" s="4">
        <f t="shared" si="307"/>
        <v>2.3333704969398101</v>
      </c>
      <c r="I6561" s="2">
        <f t="shared" si="306"/>
        <v>73.626964823633273</v>
      </c>
      <c r="J6561" s="24">
        <f t="shared" si="308"/>
        <v>0.99991413175594479</v>
      </c>
    </row>
    <row r="6562" spans="6:10" x14ac:dyDescent="0.35">
      <c r="F6562" s="2">
        <v>6552</v>
      </c>
      <c r="G6562" s="3">
        <v>9.3557575846863153E-2</v>
      </c>
      <c r="H6562" s="4">
        <f t="shared" si="307"/>
        <v>93.557575846863159</v>
      </c>
      <c r="I6562" s="2">
        <f t="shared" si="306"/>
        <v>81.112484323462425</v>
      </c>
      <c r="J6562" s="24">
        <f t="shared" si="308"/>
        <v>0.99995937993624828</v>
      </c>
    </row>
    <row r="6563" spans="6:10" x14ac:dyDescent="0.35">
      <c r="F6563" s="2">
        <v>6553</v>
      </c>
      <c r="G6563" s="3">
        <v>0.11356948843194783</v>
      </c>
      <c r="H6563" s="4">
        <f t="shared" si="307"/>
        <v>113.56948843194783</v>
      </c>
      <c r="I6563" s="2">
        <f t="shared" si="306"/>
        <v>82.754587549354255</v>
      </c>
      <c r="J6563" s="24">
        <f t="shared" si="308"/>
        <v>0.9999655312952721</v>
      </c>
    </row>
    <row r="6564" spans="6:10" x14ac:dyDescent="0.35">
      <c r="F6564" s="2">
        <v>6554</v>
      </c>
      <c r="G6564" s="3">
        <v>9.1890630965665188E-2</v>
      </c>
      <c r="H6564" s="4">
        <f t="shared" si="307"/>
        <v>91.890630965665181</v>
      </c>
      <c r="I6564" s="2">
        <f t="shared" si="306"/>
        <v>80.97570101726113</v>
      </c>
      <c r="J6564" s="24">
        <f t="shared" si="308"/>
        <v>0.99995882050426088</v>
      </c>
    </row>
    <row r="6565" spans="6:10" x14ac:dyDescent="0.35">
      <c r="F6565" s="2">
        <v>6555</v>
      </c>
      <c r="G6565" s="3">
        <v>4.8659473701442191E-2</v>
      </c>
      <c r="H6565" s="4">
        <f t="shared" si="307"/>
        <v>48.659473701442188</v>
      </c>
      <c r="I6565" s="2">
        <f t="shared" si="306"/>
        <v>77.428312805325419</v>
      </c>
      <c r="J6565" s="24">
        <f t="shared" si="308"/>
        <v>0.99994128593669551</v>
      </c>
    </row>
    <row r="6566" spans="6:10" x14ac:dyDescent="0.35">
      <c r="F6566" s="2">
        <v>6556</v>
      </c>
      <c r="G6566" s="3">
        <v>3.3474172555450932E-2</v>
      </c>
      <c r="H6566" s="4">
        <f t="shared" si="307"/>
        <v>33.474172555450934</v>
      </c>
      <c r="I6566" s="2">
        <f t="shared" si="306"/>
        <v>76.18226338891148</v>
      </c>
      <c r="J6566" s="24">
        <f t="shared" si="308"/>
        <v>0.99993349452872604</v>
      </c>
    </row>
    <row r="6567" spans="6:10" x14ac:dyDescent="0.35">
      <c r="F6567" s="2">
        <v>6557</v>
      </c>
      <c r="G6567" s="3">
        <v>2.8105228390455497E-2</v>
      </c>
      <c r="H6567" s="4">
        <f t="shared" si="307"/>
        <v>28.105228390455498</v>
      </c>
      <c r="I6567" s="2">
        <f t="shared" si="306"/>
        <v>75.741707770077582</v>
      </c>
      <c r="J6567" s="24">
        <f t="shared" si="308"/>
        <v>0.99993049909452125</v>
      </c>
    </row>
    <row r="6568" spans="6:10" x14ac:dyDescent="0.35">
      <c r="F6568" s="2">
        <v>6558</v>
      </c>
      <c r="G6568" s="3">
        <v>0.11638370697190936</v>
      </c>
      <c r="H6568" s="4">
        <f t="shared" si="307"/>
        <v>116.38370697190936</v>
      </c>
      <c r="I6568" s="2">
        <f t="shared" si="306"/>
        <v>82.985511871214413</v>
      </c>
      <c r="J6568" s="24">
        <f t="shared" si="308"/>
        <v>0.99996631814143688</v>
      </c>
    </row>
    <row r="6569" spans="6:10" x14ac:dyDescent="0.35">
      <c r="F6569" s="2">
        <v>6559</v>
      </c>
      <c r="G6569" s="3">
        <v>0.17311471149999463</v>
      </c>
      <c r="H6569" s="4">
        <f t="shared" si="307"/>
        <v>173.11471149999463</v>
      </c>
      <c r="I6569" s="2">
        <f t="shared" si="306"/>
        <v>87.640647413485652</v>
      </c>
      <c r="J6569" s="24">
        <f t="shared" si="308"/>
        <v>0.99997885410458143</v>
      </c>
    </row>
    <row r="6570" spans="6:10" x14ac:dyDescent="0.35">
      <c r="F6570" s="2">
        <v>6560</v>
      </c>
      <c r="G6570" s="3">
        <v>0.15979184408276109</v>
      </c>
      <c r="H6570" s="4">
        <f t="shared" si="307"/>
        <v>159.79184408276109</v>
      </c>
      <c r="I6570" s="2">
        <f t="shared" si="306"/>
        <v>86.547422392091448</v>
      </c>
      <c r="J6570" s="24">
        <f t="shared" si="308"/>
        <v>0.99997641128738124</v>
      </c>
    </row>
    <row r="6571" spans="6:10" x14ac:dyDescent="0.35">
      <c r="F6571" s="2">
        <v>6561</v>
      </c>
      <c r="G6571" s="3">
        <v>-2.2987453409403502E-3</v>
      </c>
      <c r="H6571" s="4">
        <f t="shared" si="307"/>
        <v>-2.29874534094035</v>
      </c>
      <c r="I6571" s="2">
        <f t="shared" si="306"/>
        <v>73.246870600867339</v>
      </c>
      <c r="J6571" s="24">
        <f t="shared" si="308"/>
        <v>0.99991080513257269</v>
      </c>
    </row>
    <row r="6572" spans="6:10" x14ac:dyDescent="0.35">
      <c r="F6572" s="2">
        <v>6562</v>
      </c>
      <c r="G6572" s="3">
        <v>8.4189741542810975E-2</v>
      </c>
      <c r="H6572" s="4">
        <f t="shared" si="307"/>
        <v>84.189741542810978</v>
      </c>
      <c r="I6572" s="2">
        <f t="shared" si="306"/>
        <v>80.34379463101547</v>
      </c>
      <c r="J6572" s="24">
        <f t="shared" si="308"/>
        <v>0.99995613437012554</v>
      </c>
    </row>
    <row r="6573" spans="6:10" x14ac:dyDescent="0.35">
      <c r="F6573" s="2">
        <v>6563</v>
      </c>
      <c r="G6573" s="3">
        <v>6.014598643639868E-2</v>
      </c>
      <c r="H6573" s="4">
        <f t="shared" si="307"/>
        <v>60.14598643639868</v>
      </c>
      <c r="I6573" s="2">
        <f t="shared" si="306"/>
        <v>78.370853381400991</v>
      </c>
      <c r="J6573" s="24">
        <f t="shared" si="308"/>
        <v>0.99994656717701258</v>
      </c>
    </row>
    <row r="6574" spans="6:10" x14ac:dyDescent="0.35">
      <c r="F6574" s="2">
        <v>6564</v>
      </c>
      <c r="G6574" s="3">
        <v>8.6957412359250641E-3</v>
      </c>
      <c r="H6574" s="4">
        <f t="shared" si="307"/>
        <v>8.6957412359250643</v>
      </c>
      <c r="I6574" s="2">
        <f t="shared" si="306"/>
        <v>74.149037337711434</v>
      </c>
      <c r="J6574" s="24">
        <f t="shared" si="308"/>
        <v>0.99991849968997781</v>
      </c>
    </row>
    <row r="6575" spans="6:10" x14ac:dyDescent="0.35">
      <c r="F6575" s="2">
        <v>6565</v>
      </c>
      <c r="G6575" s="3">
        <v>4.5084726213603744E-2</v>
      </c>
      <c r="H6575" s="4">
        <f t="shared" si="307"/>
        <v>45.084726213603744</v>
      </c>
      <c r="I6575" s="2">
        <f t="shared" si="306"/>
        <v>77.134982302477653</v>
      </c>
      <c r="J6575" s="24">
        <f t="shared" si="308"/>
        <v>0.99993953816571457</v>
      </c>
    </row>
    <row r="6576" spans="6:10" x14ac:dyDescent="0.35">
      <c r="F6576" s="2">
        <v>6566</v>
      </c>
      <c r="G6576" s="3">
        <v>3.8345752139735401E-3</v>
      </c>
      <c r="H6576" s="4">
        <f t="shared" si="307"/>
        <v>3.8345752139735403</v>
      </c>
      <c r="I6576" s="2">
        <f t="shared" si="306"/>
        <v>73.750148107494027</v>
      </c>
      <c r="J6576" s="24">
        <f t="shared" si="308"/>
        <v>0.99991518302096583</v>
      </c>
    </row>
    <row r="6577" spans="6:10" x14ac:dyDescent="0.35">
      <c r="F6577" s="2">
        <v>6567</v>
      </c>
      <c r="G6577" s="3">
        <v>0.14819005576144895</v>
      </c>
      <c r="H6577" s="4">
        <f t="shared" si="307"/>
        <v>148.19005576144895</v>
      </c>
      <c r="I6577" s="2">
        <f t="shared" si="306"/>
        <v>85.595422729513459</v>
      </c>
      <c r="J6577" s="24">
        <f t="shared" si="308"/>
        <v>0.99997405527573702</v>
      </c>
    </row>
    <row r="6578" spans="6:10" x14ac:dyDescent="0.35">
      <c r="F6578" s="2">
        <v>6568</v>
      </c>
      <c r="G6578" s="3">
        <v>9.4755512201860903E-2</v>
      </c>
      <c r="H6578" s="4">
        <f t="shared" si="307"/>
        <v>94.75551220186091</v>
      </c>
      <c r="I6578" s="2">
        <f t="shared" si="306"/>
        <v>81.210782531821636</v>
      </c>
      <c r="J6578" s="24">
        <f t="shared" si="308"/>
        <v>0.99995977726814722</v>
      </c>
    </row>
    <row r="6579" spans="6:10" x14ac:dyDescent="0.35">
      <c r="F6579" s="2">
        <v>6569</v>
      </c>
      <c r="G6579" s="3">
        <v>0.10725127000797943</v>
      </c>
      <c r="H6579" s="4">
        <f t="shared" si="307"/>
        <v>107.25127000797943</v>
      </c>
      <c r="I6579" s="2">
        <f t="shared" si="306"/>
        <v>82.236138010272185</v>
      </c>
      <c r="J6579" s="24">
        <f t="shared" si="308"/>
        <v>0.99996369713161803</v>
      </c>
    </row>
    <row r="6580" spans="6:10" x14ac:dyDescent="0.35">
      <c r="F6580" s="2">
        <v>6570</v>
      </c>
      <c r="G6580" s="3">
        <v>0.11378459805640467</v>
      </c>
      <c r="H6580" s="4">
        <f t="shared" si="307"/>
        <v>113.78459805640468</v>
      </c>
      <c r="I6580" s="2">
        <f t="shared" si="306"/>
        <v>82.772238646256611</v>
      </c>
      <c r="J6580" s="24">
        <f t="shared" si="308"/>
        <v>0.99996559208265279</v>
      </c>
    </row>
    <row r="6581" spans="6:10" x14ac:dyDescent="0.35">
      <c r="F6581" s="2">
        <v>6571</v>
      </c>
      <c r="G6581" s="3">
        <v>0.19400356152385093</v>
      </c>
      <c r="H6581" s="4">
        <f t="shared" si="307"/>
        <v>194.00356152385092</v>
      </c>
      <c r="I6581" s="2">
        <f t="shared" si="306"/>
        <v>89.354708868806554</v>
      </c>
      <c r="J6581" s="24">
        <f t="shared" si="308"/>
        <v>0.99998218502009484</v>
      </c>
    </row>
    <row r="6582" spans="6:10" x14ac:dyDescent="0.35">
      <c r="F6582" s="2">
        <v>6572</v>
      </c>
      <c r="G6582" s="3">
        <v>3.2895046664897773E-2</v>
      </c>
      <c r="H6582" s="4">
        <f t="shared" si="307"/>
        <v>32.89504666489777</v>
      </c>
      <c r="I6582" s="2">
        <f t="shared" si="306"/>
        <v>76.134742469107778</v>
      </c>
      <c r="J6582" s="24">
        <f t="shared" si="308"/>
        <v>0.9999331777364926</v>
      </c>
    </row>
    <row r="6583" spans="6:10" x14ac:dyDescent="0.35">
      <c r="F6583" s="2">
        <v>6573</v>
      </c>
      <c r="G6583" s="3">
        <v>8.7284930955841347E-2</v>
      </c>
      <c r="H6583" s="4">
        <f t="shared" si="307"/>
        <v>87.284930955841347</v>
      </c>
      <c r="I6583" s="2">
        <f t="shared" si="306"/>
        <v>80.597774379241613</v>
      </c>
      <c r="J6583" s="24">
        <f t="shared" si="308"/>
        <v>0.99995723443938966</v>
      </c>
    </row>
    <row r="6584" spans="6:10" x14ac:dyDescent="0.35">
      <c r="F6584" s="2">
        <v>6574</v>
      </c>
      <c r="G6584" s="3">
        <v>9.5771099056044376E-2</v>
      </c>
      <c r="H6584" s="4">
        <f t="shared" si="307"/>
        <v>95.771099056044378</v>
      </c>
      <c r="I6584" s="2">
        <f t="shared" si="306"/>
        <v>81.294117817359052</v>
      </c>
      <c r="J6584" s="24">
        <f t="shared" si="308"/>
        <v>0.99996011107261529</v>
      </c>
    </row>
    <row r="6585" spans="6:10" x14ac:dyDescent="0.35">
      <c r="F6585" s="2">
        <v>6575</v>
      </c>
      <c r="G6585" s="3">
        <v>0.18745529181832016</v>
      </c>
      <c r="H6585" s="4">
        <f t="shared" si="307"/>
        <v>187.45529181832015</v>
      </c>
      <c r="I6585" s="2">
        <f t="shared" si="306"/>
        <v>88.817382175930831</v>
      </c>
      <c r="J6585" s="24">
        <f t="shared" si="308"/>
        <v>0.99998120158908677</v>
      </c>
    </row>
    <row r="6586" spans="6:10" x14ac:dyDescent="0.35">
      <c r="F6586" s="2">
        <v>6576</v>
      </c>
      <c r="G6586" s="3">
        <v>0.10921877248281787</v>
      </c>
      <c r="H6586" s="4">
        <f t="shared" si="307"/>
        <v>109.21877248281787</v>
      </c>
      <c r="I6586" s="2">
        <f t="shared" si="306"/>
        <v>82.39758395638782</v>
      </c>
      <c r="J6586" s="24">
        <f t="shared" si="308"/>
        <v>0.99996427852093572</v>
      </c>
    </row>
    <row r="6587" spans="6:10" x14ac:dyDescent="0.35">
      <c r="F6587" s="2">
        <v>6577</v>
      </c>
      <c r="G6587" s="3">
        <v>0.19260343747162362</v>
      </c>
      <c r="H6587" s="4">
        <f t="shared" si="307"/>
        <v>192.60343747162361</v>
      </c>
      <c r="I6587" s="2">
        <f t="shared" si="306"/>
        <v>89.239819888903426</v>
      </c>
      <c r="J6587" s="24">
        <f t="shared" si="308"/>
        <v>0.99998197916535025</v>
      </c>
    </row>
    <row r="6588" spans="6:10" x14ac:dyDescent="0.35">
      <c r="F6588" s="2">
        <v>6578</v>
      </c>
      <c r="G6588" s="3">
        <v>-3.5381262557507009E-3</v>
      </c>
      <c r="H6588" s="4">
        <f t="shared" si="307"/>
        <v>-3.5381262557507007</v>
      </c>
      <c r="I6588" s="2">
        <f t="shared" si="306"/>
        <v>73.145171605847949</v>
      </c>
      <c r="J6588" s="24">
        <f t="shared" si="308"/>
        <v>0.99990989340148628</v>
      </c>
    </row>
    <row r="6589" spans="6:10" x14ac:dyDescent="0.35">
      <c r="F6589" s="2">
        <v>6579</v>
      </c>
      <c r="G6589" s="3">
        <v>0.1785998044308712</v>
      </c>
      <c r="H6589" s="4">
        <f t="shared" si="307"/>
        <v>178.59980443087119</v>
      </c>
      <c r="I6589" s="2">
        <f t="shared" si="306"/>
        <v>88.09073376869101</v>
      </c>
      <c r="J6589" s="24">
        <f t="shared" si="308"/>
        <v>0.99997978475179861</v>
      </c>
    </row>
    <row r="6590" spans="6:10" x14ac:dyDescent="0.35">
      <c r="F6590" s="2">
        <v>6580</v>
      </c>
      <c r="G6590" s="3">
        <v>0.12025994597119696</v>
      </c>
      <c r="H6590" s="4">
        <f t="shared" si="307"/>
        <v>120.25994597119697</v>
      </c>
      <c r="I6590" s="2">
        <f t="shared" si="306"/>
        <v>83.303581647803483</v>
      </c>
      <c r="J6590" s="24">
        <f t="shared" si="308"/>
        <v>0.99996737260107582</v>
      </c>
    </row>
    <row r="6591" spans="6:10" x14ac:dyDescent="0.35">
      <c r="F6591" s="2">
        <v>6581</v>
      </c>
      <c r="G6591" s="3">
        <v>0.10790691567276835</v>
      </c>
      <c r="H6591" s="4">
        <f t="shared" si="307"/>
        <v>107.90691567276835</v>
      </c>
      <c r="I6591" s="2">
        <f t="shared" si="306"/>
        <v>82.289937858568265</v>
      </c>
      <c r="J6591" s="24">
        <f t="shared" si="308"/>
        <v>0.99996389191606061</v>
      </c>
    </row>
    <row r="6592" spans="6:10" x14ac:dyDescent="0.35">
      <c r="F6592" s="2">
        <v>6582</v>
      </c>
      <c r="G6592" s="3">
        <v>-4.1889688327630126E-4</v>
      </c>
      <c r="H6592" s="4">
        <f t="shared" si="307"/>
        <v>-0.41889688327630126</v>
      </c>
      <c r="I6592" s="2">
        <f t="shared" si="306"/>
        <v>73.401123983865745</v>
      </c>
      <c r="J6592" s="24">
        <f t="shared" si="308"/>
        <v>0.99991217043636926</v>
      </c>
    </row>
    <row r="6593" spans="6:10" x14ac:dyDescent="0.35">
      <c r="F6593" s="2">
        <v>6583</v>
      </c>
      <c r="G6593" s="3">
        <v>0.14451756075794617</v>
      </c>
      <c r="H6593" s="4">
        <f t="shared" si="307"/>
        <v>144.51756075794617</v>
      </c>
      <c r="I6593" s="2">
        <f t="shared" si="306"/>
        <v>85.294071428547937</v>
      </c>
      <c r="J6593" s="24">
        <f t="shared" si="308"/>
        <v>0.99997326152832289</v>
      </c>
    </row>
    <row r="6594" spans="6:10" x14ac:dyDescent="0.35">
      <c r="F6594" s="2">
        <v>6584</v>
      </c>
      <c r="G6594" s="3">
        <v>6.3835914270255922E-2</v>
      </c>
      <c r="H6594" s="4">
        <f t="shared" si="307"/>
        <v>63.83591427025592</v>
      </c>
      <c r="I6594" s="2">
        <f t="shared" si="306"/>
        <v>78.673635155682817</v>
      </c>
      <c r="J6594" s="24">
        <f t="shared" si="308"/>
        <v>0.99994816077809434</v>
      </c>
    </row>
    <row r="6595" spans="6:10" x14ac:dyDescent="0.35">
      <c r="F6595" s="2">
        <v>6585</v>
      </c>
      <c r="G6595" s="3">
        <v>0.12386714581596232</v>
      </c>
      <c r="H6595" s="4">
        <f t="shared" si="307"/>
        <v>123.86714581596232</v>
      </c>
      <c r="I6595" s="2">
        <f t="shared" si="306"/>
        <v>83.599575070538123</v>
      </c>
      <c r="J6595" s="24">
        <f t="shared" si="308"/>
        <v>0.99996832419782988</v>
      </c>
    </row>
    <row r="6596" spans="6:10" x14ac:dyDescent="0.35">
      <c r="F6596" s="2">
        <v>6586</v>
      </c>
      <c r="G6596" s="3">
        <v>3.3504467724662895E-2</v>
      </c>
      <c r="H6596" s="4">
        <f t="shared" si="307"/>
        <v>33.504467724662895</v>
      </c>
      <c r="I6596" s="2">
        <f t="shared" si="306"/>
        <v>76.184749297985917</v>
      </c>
      <c r="J6596" s="24">
        <f t="shared" si="308"/>
        <v>0.99993351105932682</v>
      </c>
    </row>
    <row r="6597" spans="6:10" x14ac:dyDescent="0.35">
      <c r="F6597" s="2">
        <v>6587</v>
      </c>
      <c r="G6597" s="3">
        <v>0.12431879309677063</v>
      </c>
      <c r="H6597" s="4">
        <f t="shared" si="307"/>
        <v>124.31879309677063</v>
      </c>
      <c r="I6597" s="2">
        <f t="shared" si="306"/>
        <v>83.636635569060061</v>
      </c>
      <c r="J6597" s="24">
        <f t="shared" si="308"/>
        <v>0.99996844137266983</v>
      </c>
    </row>
    <row r="6598" spans="6:10" x14ac:dyDescent="0.35">
      <c r="F6598" s="2">
        <v>6588</v>
      </c>
      <c r="G6598" s="3">
        <v>3.6438807522093927E-2</v>
      </c>
      <c r="H6598" s="4">
        <f t="shared" si="307"/>
        <v>36.438807522093924</v>
      </c>
      <c r="I6598" s="2">
        <f t="shared" si="306"/>
        <v>76.425530324124111</v>
      </c>
      <c r="J6598" s="24">
        <f t="shared" si="308"/>
        <v>0.99993509286697846</v>
      </c>
    </row>
    <row r="6599" spans="6:10" x14ac:dyDescent="0.35">
      <c r="F6599" s="2">
        <v>6589</v>
      </c>
      <c r="G6599" s="3">
        <v>9.340657216496083E-2</v>
      </c>
      <c r="H6599" s="4">
        <f t="shared" si="307"/>
        <v>93.406572164960835</v>
      </c>
      <c r="I6599" s="2">
        <f t="shared" si="306"/>
        <v>81.100093522127523</v>
      </c>
      <c r="J6599" s="24">
        <f t="shared" si="308"/>
        <v>0.99995932957353895</v>
      </c>
    </row>
    <row r="6600" spans="6:10" x14ac:dyDescent="0.35">
      <c r="F6600" s="2">
        <v>6590</v>
      </c>
      <c r="G6600" s="3">
        <v>0.12003025432484825</v>
      </c>
      <c r="H6600" s="4">
        <f t="shared" si="307"/>
        <v>120.03025432484824</v>
      </c>
      <c r="I6600" s="2">
        <f t="shared" si="306"/>
        <v>83.284734004339825</v>
      </c>
      <c r="J6600" s="24">
        <f t="shared" si="308"/>
        <v>0.99996731104812941</v>
      </c>
    </row>
    <row r="6601" spans="6:10" x14ac:dyDescent="0.35">
      <c r="F6601" s="2">
        <v>6591</v>
      </c>
      <c r="G6601" s="3">
        <v>0.11719206001831192</v>
      </c>
      <c r="H6601" s="4">
        <f t="shared" si="307"/>
        <v>117.19206001831192</v>
      </c>
      <c r="I6601" s="2">
        <f t="shared" si="306"/>
        <v>83.051842320116464</v>
      </c>
      <c r="J6601" s="24">
        <f t="shared" si="308"/>
        <v>0.99996654081539704</v>
      </c>
    </row>
    <row r="6602" spans="6:10" x14ac:dyDescent="0.35">
      <c r="F6602" s="2">
        <v>6592</v>
      </c>
      <c r="G6602" s="3">
        <v>3.7577329096104922E-2</v>
      </c>
      <c r="H6602" s="4">
        <f t="shared" si="307"/>
        <v>37.577329096104926</v>
      </c>
      <c r="I6602" s="2">
        <f t="shared" si="306"/>
        <v>76.518953176211937</v>
      </c>
      <c r="J6602" s="24">
        <f t="shared" si="308"/>
        <v>0.99993569642423552</v>
      </c>
    </row>
    <row r="6603" spans="6:10" x14ac:dyDescent="0.35">
      <c r="F6603" s="2">
        <v>6593</v>
      </c>
      <c r="G6603" s="3">
        <v>0.1361694731512535</v>
      </c>
      <c r="H6603" s="4">
        <f t="shared" si="307"/>
        <v>136.1694731512535</v>
      </c>
      <c r="I6603" s="2">
        <f t="shared" ref="I6603:I6666" si="309">($D$18*G6603+$D$19*$D$11)*$D$10</f>
        <v>84.609058362920479</v>
      </c>
      <c r="J6603" s="24">
        <f t="shared" si="308"/>
        <v>0.9999713657165582</v>
      </c>
    </row>
    <row r="6604" spans="6:10" x14ac:dyDescent="0.35">
      <c r="F6604" s="2">
        <v>6594</v>
      </c>
      <c r="G6604" s="3">
        <v>5.6096595635773204E-2</v>
      </c>
      <c r="H6604" s="4">
        <f t="shared" ref="H6604:H6667" si="310">$D$10*G6604</f>
        <v>56.096595635773205</v>
      </c>
      <c r="I6604" s="2">
        <f t="shared" si="309"/>
        <v>78.038575411050473</v>
      </c>
      <c r="J6604" s="24">
        <f t="shared" ref="J6604:J6667" si="311">1-EXP(-(2+(I6604/$D$12)))</f>
        <v>0.99994476189534476</v>
      </c>
    </row>
    <row r="6605" spans="6:10" x14ac:dyDescent="0.35">
      <c r="F6605" s="2">
        <v>6595</v>
      </c>
      <c r="G6605" s="3">
        <v>0.11913339763074016</v>
      </c>
      <c r="H6605" s="4">
        <f t="shared" si="310"/>
        <v>119.13339763074016</v>
      </c>
      <c r="I6605" s="2">
        <f t="shared" si="309"/>
        <v>83.211141274794571</v>
      </c>
      <c r="J6605" s="24">
        <f t="shared" si="311"/>
        <v>0.99996706959383574</v>
      </c>
    </row>
    <row r="6606" spans="6:10" x14ac:dyDescent="0.35">
      <c r="F6606" s="2">
        <v>6596</v>
      </c>
      <c r="G6606" s="3">
        <v>8.1541805091977976E-2</v>
      </c>
      <c r="H6606" s="4">
        <f t="shared" si="310"/>
        <v>81.541805091977977</v>
      </c>
      <c r="I6606" s="2">
        <f t="shared" si="309"/>
        <v>80.126514799845793</v>
      </c>
      <c r="J6606" s="24">
        <f t="shared" si="311"/>
        <v>0.99995517082845919</v>
      </c>
    </row>
    <row r="6607" spans="6:10" x14ac:dyDescent="0.35">
      <c r="F6607" s="2">
        <v>6597</v>
      </c>
      <c r="G6607" s="3">
        <v>8.1186429835665888E-2</v>
      </c>
      <c r="H6607" s="4">
        <f t="shared" si="310"/>
        <v>81.186429835665891</v>
      </c>
      <c r="I6607" s="2">
        <f t="shared" si="309"/>
        <v>80.097354026116093</v>
      </c>
      <c r="J6607" s="24">
        <f t="shared" si="311"/>
        <v>0.99995503991233836</v>
      </c>
    </row>
    <row r="6608" spans="6:10" x14ac:dyDescent="0.35">
      <c r="F6608" s="2">
        <v>6598</v>
      </c>
      <c r="G6608" s="3">
        <v>5.5558448530086485E-2</v>
      </c>
      <c r="H6608" s="4">
        <f t="shared" si="310"/>
        <v>55.558448530086487</v>
      </c>
      <c r="I6608" s="2">
        <f t="shared" si="309"/>
        <v>77.994417058144649</v>
      </c>
      <c r="J6608" s="24">
        <f t="shared" si="311"/>
        <v>0.99994451743361878</v>
      </c>
    </row>
    <row r="6609" spans="6:10" x14ac:dyDescent="0.35">
      <c r="F6609" s="2">
        <v>6599</v>
      </c>
      <c r="G6609" s="3">
        <v>0.11850609811183999</v>
      </c>
      <c r="H6609" s="4">
        <f t="shared" si="310"/>
        <v>118.50609811183999</v>
      </c>
      <c r="I6609" s="2">
        <f t="shared" si="309"/>
        <v>83.15966740595735</v>
      </c>
      <c r="J6609" s="24">
        <f t="shared" si="311"/>
        <v>0.99996689965129015</v>
      </c>
    </row>
    <row r="6610" spans="6:10" x14ac:dyDescent="0.35">
      <c r="F6610" s="2">
        <v>6600</v>
      </c>
      <c r="G6610" s="3">
        <v>0.13568618140316882</v>
      </c>
      <c r="H6610" s="4">
        <f t="shared" si="310"/>
        <v>135.68618140316883</v>
      </c>
      <c r="I6610" s="2">
        <f t="shared" si="309"/>
        <v>84.569401236936002</v>
      </c>
      <c r="J6610" s="24">
        <f t="shared" si="311"/>
        <v>0.99997125193575775</v>
      </c>
    </row>
    <row r="6611" spans="6:10" x14ac:dyDescent="0.35">
      <c r="F6611" s="2">
        <v>6601</v>
      </c>
      <c r="G6611" s="3">
        <v>8.3322872280217369E-2</v>
      </c>
      <c r="H6611" s="4">
        <f t="shared" si="310"/>
        <v>83.322872280217368</v>
      </c>
      <c r="I6611" s="2">
        <f t="shared" si="309"/>
        <v>80.272662558732051</v>
      </c>
      <c r="J6611" s="24">
        <f t="shared" si="311"/>
        <v>0.99995582123242366</v>
      </c>
    </row>
    <row r="6612" spans="6:10" x14ac:dyDescent="0.35">
      <c r="F6612" s="2">
        <v>6602</v>
      </c>
      <c r="G6612" s="3">
        <v>4.0353537174982593E-2</v>
      </c>
      <c r="H6612" s="4">
        <f t="shared" si="310"/>
        <v>40.353537174982591</v>
      </c>
      <c r="I6612" s="2">
        <f t="shared" si="309"/>
        <v>76.746758500799928</v>
      </c>
      <c r="J6612" s="24">
        <f t="shared" si="311"/>
        <v>0.999937144734656</v>
      </c>
    </row>
    <row r="6613" spans="6:10" x14ac:dyDescent="0.35">
      <c r="F6613" s="2">
        <v>6603</v>
      </c>
      <c r="G6613" s="3">
        <v>2.241505544446569E-2</v>
      </c>
      <c r="H6613" s="4">
        <f t="shared" si="310"/>
        <v>22.41505544446569</v>
      </c>
      <c r="I6613" s="2">
        <f t="shared" si="309"/>
        <v>75.274793310464347</v>
      </c>
      <c r="J6613" s="24">
        <f t="shared" si="311"/>
        <v>0.99992717704460077</v>
      </c>
    </row>
    <row r="6614" spans="6:10" x14ac:dyDescent="0.35">
      <c r="F6614" s="2">
        <v>6604</v>
      </c>
      <c r="G6614" s="3">
        <v>0.14342241943409101</v>
      </c>
      <c r="H6614" s="4">
        <f t="shared" si="310"/>
        <v>143.42241943409101</v>
      </c>
      <c r="I6614" s="2">
        <f t="shared" si="309"/>
        <v>85.204208198681016</v>
      </c>
      <c r="J6614" s="24">
        <f t="shared" si="311"/>
        <v>0.99997302016491973</v>
      </c>
    </row>
    <row r="6615" spans="6:10" x14ac:dyDescent="0.35">
      <c r="F6615" s="2">
        <v>6605</v>
      </c>
      <c r="G6615" s="3">
        <v>0.1468930644783237</v>
      </c>
      <c r="H6615" s="4">
        <f t="shared" si="310"/>
        <v>146.89306447832371</v>
      </c>
      <c r="I6615" s="2">
        <f t="shared" si="309"/>
        <v>85.488996441625261</v>
      </c>
      <c r="J6615" s="24">
        <f t="shared" si="311"/>
        <v>0.9999737776811195</v>
      </c>
    </row>
    <row r="6616" spans="6:10" x14ac:dyDescent="0.35">
      <c r="F6616" s="2">
        <v>6606</v>
      </c>
      <c r="G6616" s="3">
        <v>7.0022624139896794E-2</v>
      </c>
      <c r="H6616" s="4">
        <f t="shared" si="310"/>
        <v>70.022624139896791</v>
      </c>
      <c r="I6616" s="2">
        <f t="shared" si="309"/>
        <v>79.181293591197175</v>
      </c>
      <c r="J6616" s="24">
        <f t="shared" si="311"/>
        <v>0.99995072675682906</v>
      </c>
    </row>
    <row r="6617" spans="6:10" x14ac:dyDescent="0.35">
      <c r="F6617" s="2">
        <v>6607</v>
      </c>
      <c r="G6617" s="3">
        <v>0.11883868901061295</v>
      </c>
      <c r="H6617" s="4">
        <f t="shared" si="310"/>
        <v>118.83868901061295</v>
      </c>
      <c r="I6617" s="2">
        <f t="shared" si="309"/>
        <v>83.186958579924607</v>
      </c>
      <c r="J6617" s="24">
        <f t="shared" si="311"/>
        <v>0.99996698986287269</v>
      </c>
    </row>
    <row r="6618" spans="6:10" x14ac:dyDescent="0.35">
      <c r="F6618" s="2">
        <v>6608</v>
      </c>
      <c r="G6618" s="3">
        <v>9.9850446720643263E-2</v>
      </c>
      <c r="H6618" s="4">
        <f t="shared" si="310"/>
        <v>99.850446720643262</v>
      </c>
      <c r="I6618" s="2">
        <f t="shared" si="309"/>
        <v>81.628853936712531</v>
      </c>
      <c r="J6618" s="24">
        <f t="shared" si="311"/>
        <v>0.99996142419894152</v>
      </c>
    </row>
    <row r="6619" spans="6:10" x14ac:dyDescent="0.35">
      <c r="F6619" s="2">
        <v>6609</v>
      </c>
      <c r="G6619" s="3">
        <v>9.5501027227150911E-2</v>
      </c>
      <c r="H6619" s="4">
        <f t="shared" si="310"/>
        <v>95.501027227150914</v>
      </c>
      <c r="I6619" s="2">
        <f t="shared" si="309"/>
        <v>81.271956726080916</v>
      </c>
      <c r="J6619" s="24">
        <f t="shared" si="311"/>
        <v>0.99996002257637673</v>
      </c>
    </row>
    <row r="6620" spans="6:10" x14ac:dyDescent="0.35">
      <c r="F6620" s="2">
        <v>6610</v>
      </c>
      <c r="G6620" s="3">
        <v>0.12313251033340929</v>
      </c>
      <c r="H6620" s="4">
        <f t="shared" si="310"/>
        <v>123.13251033340929</v>
      </c>
      <c r="I6620" s="2">
        <f t="shared" si="309"/>
        <v>83.539293611151081</v>
      </c>
      <c r="J6620" s="24">
        <f t="shared" si="311"/>
        <v>0.99996813267478724</v>
      </c>
    </row>
    <row r="6621" spans="6:10" x14ac:dyDescent="0.35">
      <c r="F6621" s="2">
        <v>6611</v>
      </c>
      <c r="G6621" s="3">
        <v>5.761444302216389E-2</v>
      </c>
      <c r="H6621" s="4">
        <f t="shared" si="310"/>
        <v>57.61444302216389</v>
      </c>
      <c r="I6621" s="2">
        <f t="shared" si="309"/>
        <v>78.163124330550616</v>
      </c>
      <c r="J6621" s="24">
        <f t="shared" si="311"/>
        <v>0.99994544561331467</v>
      </c>
    </row>
    <row r="6622" spans="6:10" x14ac:dyDescent="0.35">
      <c r="F6622" s="2">
        <v>6612</v>
      </c>
      <c r="G6622" s="3">
        <v>0.11443523768703601</v>
      </c>
      <c r="H6622" s="4">
        <f t="shared" si="310"/>
        <v>114.43523768703601</v>
      </c>
      <c r="I6622" s="2">
        <f t="shared" si="309"/>
        <v>82.825627717981291</v>
      </c>
      <c r="J6622" s="24">
        <f t="shared" si="311"/>
        <v>0.99996577529382069</v>
      </c>
    </row>
    <row r="6623" spans="6:10" x14ac:dyDescent="0.35">
      <c r="F6623" s="2">
        <v>6613</v>
      </c>
      <c r="G6623" s="3">
        <v>1.5088689049186629E-2</v>
      </c>
      <c r="H6623" s="4">
        <f t="shared" si="310"/>
        <v>15.088689049186629</v>
      </c>
      <c r="I6623" s="2">
        <f t="shared" si="309"/>
        <v>74.673618892946649</v>
      </c>
      <c r="J6623" s="24">
        <f t="shared" si="311"/>
        <v>0.99992266484268655</v>
      </c>
    </row>
    <row r="6624" spans="6:10" x14ac:dyDescent="0.35">
      <c r="F6624" s="2">
        <v>6614</v>
      </c>
      <c r="G6624" s="3">
        <v>0.10880477174961432</v>
      </c>
      <c r="H6624" s="4">
        <f t="shared" si="310"/>
        <v>108.80477174961432</v>
      </c>
      <c r="I6624" s="2">
        <f t="shared" si="309"/>
        <v>82.363612593749465</v>
      </c>
      <c r="J6624" s="24">
        <f t="shared" si="311"/>
        <v>0.99996415696384766</v>
      </c>
    </row>
    <row r="6625" spans="6:10" x14ac:dyDescent="0.35">
      <c r="F6625" s="2">
        <v>6615</v>
      </c>
      <c r="G6625" s="3">
        <v>9.6781562132995366E-2</v>
      </c>
      <c r="H6625" s="4">
        <f t="shared" si="310"/>
        <v>96.781562132995361</v>
      </c>
      <c r="I6625" s="2">
        <f t="shared" si="309"/>
        <v>81.377032664765622</v>
      </c>
      <c r="J6625" s="24">
        <f t="shared" si="311"/>
        <v>0.99996044044367349</v>
      </c>
    </row>
    <row r="6626" spans="6:10" x14ac:dyDescent="0.35">
      <c r="F6626" s="2">
        <v>6616</v>
      </c>
      <c r="G6626" s="3">
        <v>0.14415932126550543</v>
      </c>
      <c r="H6626" s="4">
        <f t="shared" si="310"/>
        <v>144.15932126550544</v>
      </c>
      <c r="I6626" s="2">
        <f t="shared" si="309"/>
        <v>85.264675626238798</v>
      </c>
      <c r="J6626" s="24">
        <f t="shared" si="311"/>
        <v>0.99997318281280145</v>
      </c>
    </row>
    <row r="6627" spans="6:10" x14ac:dyDescent="0.35">
      <c r="F6627" s="2">
        <v>6617</v>
      </c>
      <c r="G6627" s="3">
        <v>0.13737270652506897</v>
      </c>
      <c r="H6627" s="4">
        <f t="shared" si="310"/>
        <v>137.37270652506896</v>
      </c>
      <c r="I6627" s="2">
        <f t="shared" si="309"/>
        <v>84.707791224971629</v>
      </c>
      <c r="J6627" s="24">
        <f t="shared" si="311"/>
        <v>0.99997164703995545</v>
      </c>
    </row>
    <row r="6628" spans="6:10" x14ac:dyDescent="0.35">
      <c r="F6628" s="2">
        <v>6618</v>
      </c>
      <c r="G6628" s="3">
        <v>4.6908473904954943E-2</v>
      </c>
      <c r="H6628" s="4">
        <f t="shared" si="310"/>
        <v>46.908473904954946</v>
      </c>
      <c r="I6628" s="2">
        <f t="shared" si="309"/>
        <v>77.284632264941138</v>
      </c>
      <c r="J6628" s="24">
        <f t="shared" si="311"/>
        <v>0.99994043624023643</v>
      </c>
    </row>
    <row r="6629" spans="6:10" x14ac:dyDescent="0.35">
      <c r="F6629" s="2">
        <v>6619</v>
      </c>
      <c r="G6629" s="3">
        <v>7.1108129729380506E-2</v>
      </c>
      <c r="H6629" s="4">
        <f t="shared" si="310"/>
        <v>71.108129729380508</v>
      </c>
      <c r="I6629" s="2">
        <f t="shared" si="309"/>
        <v>79.270366148487057</v>
      </c>
      <c r="J6629" s="24">
        <f t="shared" si="311"/>
        <v>0.99995116369734727</v>
      </c>
    </row>
    <row r="6630" spans="6:10" x14ac:dyDescent="0.35">
      <c r="F6630" s="2">
        <v>6620</v>
      </c>
      <c r="G6630" s="3">
        <v>7.0624680309802221E-2</v>
      </c>
      <c r="H6630" s="4">
        <f t="shared" si="310"/>
        <v>70.624680309802216</v>
      </c>
      <c r="I6630" s="2">
        <f t="shared" si="309"/>
        <v>79.23069608456538</v>
      </c>
      <c r="J6630" s="24">
        <f t="shared" si="311"/>
        <v>0.99995096957864193</v>
      </c>
    </row>
    <row r="6631" spans="6:10" x14ac:dyDescent="0.35">
      <c r="F6631" s="2">
        <v>6621</v>
      </c>
      <c r="G6631" s="3">
        <v>2.7200878056799563E-2</v>
      </c>
      <c r="H6631" s="4">
        <f t="shared" si="310"/>
        <v>27.200878056799564</v>
      </c>
      <c r="I6631" s="2">
        <f t="shared" si="309"/>
        <v>75.667500140301129</v>
      </c>
      <c r="J6631" s="24">
        <f t="shared" si="311"/>
        <v>0.99992998142640432</v>
      </c>
    </row>
    <row r="6632" spans="6:10" x14ac:dyDescent="0.35">
      <c r="F6632" s="2">
        <v>6622</v>
      </c>
      <c r="G6632" s="3">
        <v>0.14060187594459844</v>
      </c>
      <c r="H6632" s="4">
        <f t="shared" si="310"/>
        <v>140.60187594459845</v>
      </c>
      <c r="I6632" s="2">
        <f t="shared" si="309"/>
        <v>84.972764874952134</v>
      </c>
      <c r="J6632" s="24">
        <f t="shared" si="311"/>
        <v>0.9999723884525672</v>
      </c>
    </row>
    <row r="6633" spans="6:10" x14ac:dyDescent="0.35">
      <c r="F6633" s="2">
        <v>6623</v>
      </c>
      <c r="G6633" s="3">
        <v>2.7503088293129682E-2</v>
      </c>
      <c r="H6633" s="4">
        <f t="shared" si="310"/>
        <v>27.503088293129682</v>
      </c>
      <c r="I6633" s="2">
        <f t="shared" si="309"/>
        <v>75.692298389936951</v>
      </c>
      <c r="J6633" s="24">
        <f t="shared" si="311"/>
        <v>0.99993015484509817</v>
      </c>
    </row>
    <row r="6634" spans="6:10" x14ac:dyDescent="0.35">
      <c r="F6634" s="2">
        <v>6624</v>
      </c>
      <c r="G6634" s="3">
        <v>0.13544212635667258</v>
      </c>
      <c r="H6634" s="4">
        <f t="shared" si="310"/>
        <v>135.44212635667259</v>
      </c>
      <c r="I6634" s="2">
        <f t="shared" si="309"/>
        <v>84.549374986199467</v>
      </c>
      <c r="J6634" s="24">
        <f t="shared" si="311"/>
        <v>0.99997119430647785</v>
      </c>
    </row>
    <row r="6635" spans="6:10" x14ac:dyDescent="0.35">
      <c r="F6635" s="2">
        <v>6625</v>
      </c>
      <c r="G6635" s="3">
        <v>0.11940098722385442</v>
      </c>
      <c r="H6635" s="4">
        <f t="shared" si="310"/>
        <v>119.40098722385441</v>
      </c>
      <c r="I6635" s="2">
        <f t="shared" si="309"/>
        <v>83.233098683023272</v>
      </c>
      <c r="J6635" s="24">
        <f t="shared" si="311"/>
        <v>0.99996714182114754</v>
      </c>
    </row>
    <row r="6636" spans="6:10" x14ac:dyDescent="0.35">
      <c r="F6636" s="2">
        <v>6626</v>
      </c>
      <c r="G6636" s="3">
        <v>4.1135577139331525E-3</v>
      </c>
      <c r="H6636" s="4">
        <f t="shared" si="310"/>
        <v>4.1135577139331527</v>
      </c>
      <c r="I6636" s="2">
        <f t="shared" si="309"/>
        <v>73.773040375347151</v>
      </c>
      <c r="J6636" s="24">
        <f t="shared" si="311"/>
        <v>0.99991537696419142</v>
      </c>
    </row>
    <row r="6637" spans="6:10" x14ac:dyDescent="0.35">
      <c r="F6637" s="2">
        <v>6627</v>
      </c>
      <c r="G6637" s="3">
        <v>8.7788323641314642E-2</v>
      </c>
      <c r="H6637" s="4">
        <f t="shared" si="310"/>
        <v>87.788323641314648</v>
      </c>
      <c r="I6637" s="2">
        <f t="shared" si="309"/>
        <v>80.639080913496727</v>
      </c>
      <c r="J6637" s="24">
        <f t="shared" si="311"/>
        <v>0.99995741072476152</v>
      </c>
    </row>
    <row r="6638" spans="6:10" x14ac:dyDescent="0.35">
      <c r="F6638" s="2">
        <v>6628</v>
      </c>
      <c r="G6638" s="3">
        <v>0.10984139390678946</v>
      </c>
      <c r="H6638" s="4">
        <f t="shared" si="310"/>
        <v>109.84139390678946</v>
      </c>
      <c r="I6638" s="2">
        <f t="shared" si="309"/>
        <v>82.44867395812885</v>
      </c>
      <c r="J6638" s="24">
        <f t="shared" si="311"/>
        <v>0.99996446055657251</v>
      </c>
    </row>
    <row r="6639" spans="6:10" x14ac:dyDescent="0.35">
      <c r="F6639" s="2">
        <v>6629</v>
      </c>
      <c r="G6639" s="3">
        <v>0.1598246282200908</v>
      </c>
      <c r="H6639" s="4">
        <f t="shared" si="310"/>
        <v>159.8246282200908</v>
      </c>
      <c r="I6639" s="2">
        <f t="shared" si="309"/>
        <v>86.550112536645997</v>
      </c>
      <c r="J6639" s="24">
        <f t="shared" si="311"/>
        <v>0.99997641763223244</v>
      </c>
    </row>
    <row r="6640" spans="6:10" x14ac:dyDescent="0.35">
      <c r="F6640" s="2">
        <v>6630</v>
      </c>
      <c r="G6640" s="3">
        <v>0.12449875074667285</v>
      </c>
      <c r="H6640" s="4">
        <f t="shared" si="310"/>
        <v>124.49875074667285</v>
      </c>
      <c r="I6640" s="2">
        <f t="shared" si="309"/>
        <v>83.651402225478932</v>
      </c>
      <c r="J6640" s="24">
        <f t="shared" si="311"/>
        <v>0.99996848793981996</v>
      </c>
    </row>
    <row r="6641" spans="6:10" x14ac:dyDescent="0.35">
      <c r="F6641" s="2">
        <v>6631</v>
      </c>
      <c r="G6641" s="3">
        <v>0.19651122452860365</v>
      </c>
      <c r="H6641" s="4">
        <f t="shared" si="310"/>
        <v>196.51122452860363</v>
      </c>
      <c r="I6641" s="2">
        <f t="shared" si="309"/>
        <v>89.560478381942616</v>
      </c>
      <c r="J6641" s="24">
        <f t="shared" si="311"/>
        <v>0.9999825478522768</v>
      </c>
    </row>
    <row r="6642" spans="6:10" x14ac:dyDescent="0.35">
      <c r="F6642" s="2">
        <v>6632</v>
      </c>
      <c r="G6642" s="3">
        <v>0.14149399401983734</v>
      </c>
      <c r="H6642" s="4">
        <f t="shared" si="310"/>
        <v>141.49399401983734</v>
      </c>
      <c r="I6642" s="2">
        <f t="shared" si="309"/>
        <v>85.045968771031426</v>
      </c>
      <c r="J6642" s="24">
        <f t="shared" si="311"/>
        <v>0.99997258984182891</v>
      </c>
    </row>
    <row r="6643" spans="6:10" x14ac:dyDescent="0.35">
      <c r="F6643" s="2">
        <v>6633</v>
      </c>
      <c r="G6643" s="3">
        <v>9.2178100920774123E-2</v>
      </c>
      <c r="H6643" s="4">
        <f t="shared" si="310"/>
        <v>92.178100920774128</v>
      </c>
      <c r="I6643" s="2">
        <f t="shared" si="309"/>
        <v>80.999289734162844</v>
      </c>
      <c r="J6643" s="24">
        <f t="shared" si="311"/>
        <v>0.99995891752693056</v>
      </c>
    </row>
    <row r="6644" spans="6:10" x14ac:dyDescent="0.35">
      <c r="F6644" s="2">
        <v>6634</v>
      </c>
      <c r="G6644" s="3">
        <v>6.6649441180855307E-2</v>
      </c>
      <c r="H6644" s="4">
        <f t="shared" si="310"/>
        <v>66.649441180855305</v>
      </c>
      <c r="I6644" s="2">
        <f t="shared" si="309"/>
        <v>78.904502725006111</v>
      </c>
      <c r="J6644" s="24">
        <f t="shared" si="311"/>
        <v>0.99994934386820478</v>
      </c>
    </row>
    <row r="6645" spans="6:10" x14ac:dyDescent="0.35">
      <c r="F6645" s="2">
        <v>6635</v>
      </c>
      <c r="G6645" s="3">
        <v>0.11551770199452346</v>
      </c>
      <c r="H6645" s="4">
        <f t="shared" si="310"/>
        <v>115.51770199452346</v>
      </c>
      <c r="I6645" s="2">
        <f t="shared" si="309"/>
        <v>82.914450718965341</v>
      </c>
      <c r="J6645" s="24">
        <f t="shared" si="311"/>
        <v>0.99996607794183667</v>
      </c>
    </row>
    <row r="6646" spans="6:10" x14ac:dyDescent="0.35">
      <c r="F6646" s="2">
        <v>6636</v>
      </c>
      <c r="G6646" s="3">
        <v>0.14768094744224694</v>
      </c>
      <c r="H6646" s="4">
        <f t="shared" si="310"/>
        <v>147.68094744224695</v>
      </c>
      <c r="I6646" s="2">
        <f t="shared" si="309"/>
        <v>85.553647191581462</v>
      </c>
      <c r="J6646" s="24">
        <f t="shared" si="311"/>
        <v>0.999973946663547</v>
      </c>
    </row>
    <row r="6647" spans="6:10" x14ac:dyDescent="0.35">
      <c r="F6647" s="2">
        <v>6637</v>
      </c>
      <c r="G6647" s="3">
        <v>8.612659000001785E-2</v>
      </c>
      <c r="H6647" s="4">
        <f t="shared" si="310"/>
        <v>86.126590000017856</v>
      </c>
      <c r="I6647" s="2">
        <f t="shared" si="309"/>
        <v>80.502725222288063</v>
      </c>
      <c r="J6647" s="24">
        <f t="shared" si="311"/>
        <v>0.99995682601841274</v>
      </c>
    </row>
    <row r="6648" spans="6:10" x14ac:dyDescent="0.35">
      <c r="F6648" s="2">
        <v>6638</v>
      </c>
      <c r="G6648" s="3">
        <v>0.10526263264827905</v>
      </c>
      <c r="H6648" s="4">
        <f t="shared" si="310"/>
        <v>105.26263264827905</v>
      </c>
      <c r="I6648" s="2">
        <f t="shared" si="309"/>
        <v>82.072957813996155</v>
      </c>
      <c r="J6648" s="24">
        <f t="shared" si="311"/>
        <v>0.9999630998809782</v>
      </c>
    </row>
    <row r="6649" spans="6:10" x14ac:dyDescent="0.35">
      <c r="F6649" s="2">
        <v>6639</v>
      </c>
      <c r="G6649" s="3">
        <v>0.1444015781573586</v>
      </c>
      <c r="H6649" s="4">
        <f t="shared" si="310"/>
        <v>144.40157815735861</v>
      </c>
      <c r="I6649" s="2">
        <f t="shared" si="309"/>
        <v>85.28455432708337</v>
      </c>
      <c r="J6649" s="24">
        <f t="shared" si="311"/>
        <v>0.99997323606893496</v>
      </c>
    </row>
    <row r="6650" spans="6:10" x14ac:dyDescent="0.35">
      <c r="F6650" s="2">
        <v>6640</v>
      </c>
      <c r="G6650" s="3">
        <v>7.2867609526744134E-2</v>
      </c>
      <c r="H6650" s="4">
        <f t="shared" si="310"/>
        <v>72.867609526744133</v>
      </c>
      <c r="I6650" s="2">
        <f t="shared" si="309"/>
        <v>79.414742526249938</v>
      </c>
      <c r="J6650" s="24">
        <f t="shared" si="311"/>
        <v>0.99995186371275135</v>
      </c>
    </row>
    <row r="6651" spans="6:10" x14ac:dyDescent="0.35">
      <c r="F6651" s="2">
        <v>6641</v>
      </c>
      <c r="G6651" s="3">
        <v>0.11504272161634965</v>
      </c>
      <c r="H6651" s="4">
        <f t="shared" si="310"/>
        <v>115.04272161634965</v>
      </c>
      <c r="I6651" s="2">
        <f t="shared" si="309"/>
        <v>82.875475593128755</v>
      </c>
      <c r="J6651" s="24">
        <f t="shared" si="311"/>
        <v>0.99996594547220474</v>
      </c>
    </row>
    <row r="6652" spans="6:10" x14ac:dyDescent="0.35">
      <c r="F6652" s="2">
        <v>6642</v>
      </c>
      <c r="G6652" s="3">
        <v>8.5262656736638201E-2</v>
      </c>
      <c r="H6652" s="4">
        <f t="shared" si="310"/>
        <v>85.262656736638206</v>
      </c>
      <c r="I6652" s="2">
        <f t="shared" si="309"/>
        <v>80.431834067196348</v>
      </c>
      <c r="J6652" s="24">
        <f t="shared" si="311"/>
        <v>0.99995651886563586</v>
      </c>
    </row>
    <row r="6653" spans="6:10" x14ac:dyDescent="0.35">
      <c r="F6653" s="2">
        <v>6643</v>
      </c>
      <c r="G6653" s="3">
        <v>7.0862775128560943E-2</v>
      </c>
      <c r="H6653" s="4">
        <f t="shared" si="310"/>
        <v>70.862775128560941</v>
      </c>
      <c r="I6653" s="2">
        <f t="shared" si="309"/>
        <v>79.250233261149049</v>
      </c>
      <c r="J6653" s="24">
        <f t="shared" si="311"/>
        <v>0.99995106527672806</v>
      </c>
    </row>
    <row r="6654" spans="6:10" x14ac:dyDescent="0.35">
      <c r="F6654" s="2">
        <v>6644</v>
      </c>
      <c r="G6654" s="3">
        <v>8.3918517174449925E-2</v>
      </c>
      <c r="H6654" s="4">
        <f t="shared" si="310"/>
        <v>83.918517174449931</v>
      </c>
      <c r="I6654" s="2">
        <f t="shared" si="309"/>
        <v>80.321538966628935</v>
      </c>
      <c r="J6654" s="24">
        <f t="shared" si="311"/>
        <v>0.99995603663553478</v>
      </c>
    </row>
    <row r="6655" spans="6:10" x14ac:dyDescent="0.35">
      <c r="F6655" s="2">
        <v>6645</v>
      </c>
      <c r="G6655" s="3">
        <v>0.11189904342712685</v>
      </c>
      <c r="H6655" s="4">
        <f t="shared" si="310"/>
        <v>111.89904342712686</v>
      </c>
      <c r="I6655" s="2">
        <f t="shared" si="309"/>
        <v>82.617517036007328</v>
      </c>
      <c r="J6655" s="24">
        <f t="shared" si="311"/>
        <v>0.99996505557807513</v>
      </c>
    </row>
    <row r="6656" spans="6:10" x14ac:dyDescent="0.35">
      <c r="F6656" s="2">
        <v>6646</v>
      </c>
      <c r="G6656" s="3">
        <v>4.5816058045002862E-2</v>
      </c>
      <c r="H6656" s="4">
        <f t="shared" si="310"/>
        <v>45.816058045002862</v>
      </c>
      <c r="I6656" s="2">
        <f t="shared" si="309"/>
        <v>77.194992676520215</v>
      </c>
      <c r="J6656" s="24">
        <f t="shared" si="311"/>
        <v>0.99993989991292875</v>
      </c>
    </row>
    <row r="6657" spans="6:10" x14ac:dyDescent="0.35">
      <c r="F6657" s="2">
        <v>6647</v>
      </c>
      <c r="G6657" s="3">
        <v>4.4252880693204592E-2</v>
      </c>
      <c r="H6657" s="4">
        <f t="shared" si="310"/>
        <v>44.252880693204595</v>
      </c>
      <c r="I6657" s="2">
        <f t="shared" si="309"/>
        <v>77.066724148406507</v>
      </c>
      <c r="J6657" s="24">
        <f t="shared" si="311"/>
        <v>0.99993912405267282</v>
      </c>
    </row>
    <row r="6658" spans="6:10" x14ac:dyDescent="0.35">
      <c r="F6658" s="2">
        <v>6648</v>
      </c>
      <c r="G6658" s="3">
        <v>8.7500334531832452E-2</v>
      </c>
      <c r="H6658" s="4">
        <f t="shared" si="310"/>
        <v>87.500334531832451</v>
      </c>
      <c r="I6658" s="2">
        <f t="shared" si="309"/>
        <v>80.61544959671518</v>
      </c>
      <c r="J6658" s="24">
        <f t="shared" si="311"/>
        <v>0.99995730996168475</v>
      </c>
    </row>
    <row r="6659" spans="6:10" x14ac:dyDescent="0.35">
      <c r="F6659" s="2">
        <v>6649</v>
      </c>
      <c r="G6659" s="3">
        <v>0.12133646890957307</v>
      </c>
      <c r="H6659" s="4">
        <f t="shared" si="310"/>
        <v>121.33646890957307</v>
      </c>
      <c r="I6659" s="2">
        <f t="shared" si="309"/>
        <v>83.391917122103507</v>
      </c>
      <c r="J6659" s="24">
        <f t="shared" si="311"/>
        <v>0.99996765954750833</v>
      </c>
    </row>
    <row r="6660" spans="6:10" x14ac:dyDescent="0.35">
      <c r="F6660" s="2">
        <v>6650</v>
      </c>
      <c r="G6660" s="3">
        <v>0.11217945001996489</v>
      </c>
      <c r="H6660" s="4">
        <f t="shared" si="310"/>
        <v>112.17945001996489</v>
      </c>
      <c r="I6660" s="2">
        <f t="shared" si="309"/>
        <v>82.640526159633211</v>
      </c>
      <c r="J6660" s="24">
        <f t="shared" si="311"/>
        <v>0.99996513588969715</v>
      </c>
    </row>
    <row r="6661" spans="6:10" x14ac:dyDescent="0.35">
      <c r="F6661" s="2">
        <v>6651</v>
      </c>
      <c r="G6661" s="3">
        <v>8.810000182839374E-2</v>
      </c>
      <c r="H6661" s="4">
        <f t="shared" si="310"/>
        <v>88.100001828393744</v>
      </c>
      <c r="I6661" s="2">
        <f t="shared" si="309"/>
        <v>80.66465606800864</v>
      </c>
      <c r="J6661" s="24">
        <f t="shared" si="311"/>
        <v>0.9999575195083239</v>
      </c>
    </row>
    <row r="6662" spans="6:10" x14ac:dyDescent="0.35">
      <c r="F6662" s="2">
        <v>6652</v>
      </c>
      <c r="G6662" s="3">
        <v>9.5073897780658626E-2</v>
      </c>
      <c r="H6662" s="4">
        <f t="shared" si="310"/>
        <v>95.073897780658626</v>
      </c>
      <c r="I6662" s="2">
        <f t="shared" si="309"/>
        <v>81.236908069987877</v>
      </c>
      <c r="J6662" s="24">
        <f t="shared" si="311"/>
        <v>0.99995988221504939</v>
      </c>
    </row>
    <row r="6663" spans="6:10" x14ac:dyDescent="0.35">
      <c r="F6663" s="2">
        <v>6653</v>
      </c>
      <c r="G6663" s="3">
        <v>3.5315244439167032E-3</v>
      </c>
      <c r="H6663" s="4">
        <f t="shared" si="310"/>
        <v>3.5315244439167031</v>
      </c>
      <c r="I6663" s="2">
        <f t="shared" si="309"/>
        <v>73.725280886782187</v>
      </c>
      <c r="J6663" s="24">
        <f t="shared" si="311"/>
        <v>0.99991497184224953</v>
      </c>
    </row>
    <row r="6664" spans="6:10" x14ac:dyDescent="0.35">
      <c r="F6664" s="2">
        <v>6654</v>
      </c>
      <c r="G6664" s="3">
        <v>0.13644815553454989</v>
      </c>
      <c r="H6664" s="4">
        <f t="shared" si="310"/>
        <v>136.4481555345499</v>
      </c>
      <c r="I6664" s="2">
        <f t="shared" si="309"/>
        <v>84.631926004314792</v>
      </c>
      <c r="J6664" s="24">
        <f t="shared" si="311"/>
        <v>0.99997143112159936</v>
      </c>
    </row>
    <row r="6665" spans="6:10" x14ac:dyDescent="0.35">
      <c r="F6665" s="2">
        <v>6655</v>
      </c>
      <c r="G6665" s="3">
        <v>0.10349183263055131</v>
      </c>
      <c r="H6665" s="4">
        <f t="shared" si="310"/>
        <v>103.49183263055131</v>
      </c>
      <c r="I6665" s="2">
        <f t="shared" si="309"/>
        <v>81.927652540991545</v>
      </c>
      <c r="J6665" s="24">
        <f t="shared" si="311"/>
        <v>0.999962559788379</v>
      </c>
    </row>
    <row r="6666" spans="6:10" x14ac:dyDescent="0.35">
      <c r="F6666" s="2">
        <v>6656</v>
      </c>
      <c r="G6666" s="3">
        <v>0.16216315732889372</v>
      </c>
      <c r="H6666" s="4">
        <f t="shared" si="310"/>
        <v>162.16315732889373</v>
      </c>
      <c r="I6666" s="2">
        <f t="shared" si="309"/>
        <v>86.74200355041495</v>
      </c>
      <c r="J6666" s="24">
        <f t="shared" si="311"/>
        <v>0.9999768658425483</v>
      </c>
    </row>
    <row r="6667" spans="6:10" x14ac:dyDescent="0.35">
      <c r="F6667" s="2">
        <v>6657</v>
      </c>
      <c r="G6667" s="3">
        <v>0.20607938805269368</v>
      </c>
      <c r="H6667" s="4">
        <f t="shared" si="310"/>
        <v>206.07938805269367</v>
      </c>
      <c r="I6667" s="2">
        <f t="shared" ref="I6667:I6730" si="312">($D$18*G6667+$D$19*$D$11)*$D$10</f>
        <v>90.345606346197229</v>
      </c>
      <c r="J6667" s="24">
        <f t="shared" si="311"/>
        <v>0.99998386565994279</v>
      </c>
    </row>
    <row r="6668" spans="6:10" x14ac:dyDescent="0.35">
      <c r="F6668" s="2">
        <v>6658</v>
      </c>
      <c r="G6668" s="3">
        <v>2.856759639845674E-2</v>
      </c>
      <c r="H6668" s="4">
        <f t="shared" ref="H6668:H6731" si="313">$D$10*G6668</f>
        <v>28.56759639845674</v>
      </c>
      <c r="I6668" s="2">
        <f t="shared" si="312"/>
        <v>75.779647971658008</v>
      </c>
      <c r="J6668" s="24">
        <f t="shared" ref="J6668:J6731" si="314">1-EXP(-(2+(I6668/$D$12)))</f>
        <v>0.99993076228277122</v>
      </c>
    </row>
    <row r="6669" spans="6:10" x14ac:dyDescent="0.35">
      <c r="F6669" s="2">
        <v>6659</v>
      </c>
      <c r="G6669" s="3">
        <v>0.10927204453123233</v>
      </c>
      <c r="H6669" s="4">
        <f t="shared" si="313"/>
        <v>109.27204453123234</v>
      </c>
      <c r="I6669" s="2">
        <f t="shared" si="312"/>
        <v>82.40195526283739</v>
      </c>
      <c r="J6669" s="24">
        <f t="shared" si="314"/>
        <v>0.99996429413247656</v>
      </c>
    </row>
    <row r="6670" spans="6:10" x14ac:dyDescent="0.35">
      <c r="F6670" s="2">
        <v>6660</v>
      </c>
      <c r="G6670" s="3">
        <v>9.7461662216169351E-2</v>
      </c>
      <c r="H6670" s="4">
        <f t="shared" si="313"/>
        <v>97.461662216169344</v>
      </c>
      <c r="I6670" s="2">
        <f t="shared" si="312"/>
        <v>81.432839151814832</v>
      </c>
      <c r="J6670" s="24">
        <f t="shared" si="314"/>
        <v>0.99996066059679023</v>
      </c>
    </row>
    <row r="6671" spans="6:10" x14ac:dyDescent="0.35">
      <c r="F6671" s="2">
        <v>6661</v>
      </c>
      <c r="G6671" s="3">
        <v>0.10684017338069614</v>
      </c>
      <c r="H6671" s="4">
        <f t="shared" si="313"/>
        <v>106.84017338069614</v>
      </c>
      <c r="I6671" s="2">
        <f t="shared" si="312"/>
        <v>82.202404947780295</v>
      </c>
      <c r="J6671" s="24">
        <f t="shared" si="314"/>
        <v>0.99996357446414408</v>
      </c>
    </row>
    <row r="6672" spans="6:10" x14ac:dyDescent="0.35">
      <c r="F6672" s="2">
        <v>6662</v>
      </c>
      <c r="G6672" s="3">
        <v>6.5695766248094978E-2</v>
      </c>
      <c r="H6672" s="4">
        <f t="shared" si="313"/>
        <v>65.695766248094984</v>
      </c>
      <c r="I6672" s="2">
        <f t="shared" si="312"/>
        <v>78.826247701810317</v>
      </c>
      <c r="J6672" s="24">
        <f t="shared" si="314"/>
        <v>0.99994894590342165</v>
      </c>
    </row>
    <row r="6673" spans="6:10" x14ac:dyDescent="0.35">
      <c r="F6673" s="2">
        <v>6663</v>
      </c>
      <c r="G6673" s="3">
        <v>8.8855821751388009E-2</v>
      </c>
      <c r="H6673" s="4">
        <f t="shared" si="313"/>
        <v>88.855821751388007</v>
      </c>
      <c r="I6673" s="2">
        <f t="shared" si="312"/>
        <v>80.726675843902896</v>
      </c>
      <c r="J6673" s="24">
        <f t="shared" si="314"/>
        <v>0.99995778215607167</v>
      </c>
    </row>
    <row r="6674" spans="6:10" x14ac:dyDescent="0.35">
      <c r="F6674" s="2">
        <v>6664</v>
      </c>
      <c r="G6674" s="3">
        <v>7.0914089428479321E-2</v>
      </c>
      <c r="H6674" s="4">
        <f t="shared" si="313"/>
        <v>70.914089428479315</v>
      </c>
      <c r="I6674" s="2">
        <f t="shared" si="312"/>
        <v>79.254443922027761</v>
      </c>
      <c r="J6674" s="24">
        <f t="shared" si="314"/>
        <v>0.9999510858771431</v>
      </c>
    </row>
    <row r="6675" spans="6:10" x14ac:dyDescent="0.35">
      <c r="F6675" s="2">
        <v>6665</v>
      </c>
      <c r="G6675" s="3">
        <v>7.9751921836430623E-2</v>
      </c>
      <c r="H6675" s="4">
        <f t="shared" si="313"/>
        <v>79.751921836430625</v>
      </c>
      <c r="I6675" s="2">
        <f t="shared" si="312"/>
        <v>79.979643627217612</v>
      </c>
      <c r="J6675" s="24">
        <f t="shared" si="314"/>
        <v>0.99995450755831961</v>
      </c>
    </row>
    <row r="6676" spans="6:10" x14ac:dyDescent="0.35">
      <c r="F6676" s="2">
        <v>6666</v>
      </c>
      <c r="G6676" s="3">
        <v>0.10645049022942722</v>
      </c>
      <c r="H6676" s="4">
        <f t="shared" si="313"/>
        <v>106.45049022942722</v>
      </c>
      <c r="I6676" s="2">
        <f t="shared" si="312"/>
        <v>82.170428995604112</v>
      </c>
      <c r="J6676" s="24">
        <f t="shared" si="314"/>
        <v>0.99996345780360762</v>
      </c>
    </row>
    <row r="6677" spans="6:10" x14ac:dyDescent="0.35">
      <c r="F6677" s="2">
        <v>6667</v>
      </c>
      <c r="G6677" s="3">
        <v>6.1454529041458893E-2</v>
      </c>
      <c r="H6677" s="4">
        <f t="shared" si="313"/>
        <v>61.454529041458891</v>
      </c>
      <c r="I6677" s="2">
        <f t="shared" si="312"/>
        <v>78.478227527867517</v>
      </c>
      <c r="J6677" s="24">
        <f t="shared" si="314"/>
        <v>0.99994713783819311</v>
      </c>
    </row>
    <row r="6678" spans="6:10" x14ac:dyDescent="0.35">
      <c r="F6678" s="2">
        <v>6668</v>
      </c>
      <c r="G6678" s="3">
        <v>0.12446360269027679</v>
      </c>
      <c r="H6678" s="4">
        <f t="shared" si="313"/>
        <v>124.46360269027679</v>
      </c>
      <c r="I6678" s="2">
        <f t="shared" si="312"/>
        <v>83.64851810650498</v>
      </c>
      <c r="J6678" s="24">
        <f t="shared" si="314"/>
        <v>0.99996847885005613</v>
      </c>
    </row>
    <row r="6679" spans="6:10" x14ac:dyDescent="0.35">
      <c r="F6679" s="2">
        <v>6669</v>
      </c>
      <c r="G6679" s="3">
        <v>0.14703787617851977</v>
      </c>
      <c r="H6679" s="4">
        <f t="shared" si="313"/>
        <v>147.03787617851975</v>
      </c>
      <c r="I6679" s="2">
        <f t="shared" si="312"/>
        <v>85.500879151937326</v>
      </c>
      <c r="J6679" s="24">
        <f t="shared" si="314"/>
        <v>0.99997380882183595</v>
      </c>
    </row>
    <row r="6680" spans="6:10" x14ac:dyDescent="0.35">
      <c r="F6680" s="2">
        <v>6670</v>
      </c>
      <c r="G6680" s="3">
        <v>-1.8935146332100097E-2</v>
      </c>
      <c r="H6680" s="4">
        <f t="shared" si="313"/>
        <v>-18.935146332100096</v>
      </c>
      <c r="I6680" s="2">
        <f t="shared" si="312"/>
        <v>71.881749320296947</v>
      </c>
      <c r="J6680" s="24">
        <f t="shared" si="314"/>
        <v>0.99989775870815822</v>
      </c>
    </row>
    <row r="6681" spans="6:10" x14ac:dyDescent="0.35">
      <c r="F6681" s="2">
        <v>6671</v>
      </c>
      <c r="G6681" s="3">
        <v>6.9421695162505584E-2</v>
      </c>
      <c r="H6681" s="4">
        <f t="shared" si="313"/>
        <v>69.421695162505586</v>
      </c>
      <c r="I6681" s="2">
        <f t="shared" si="312"/>
        <v>79.131983591060475</v>
      </c>
      <c r="J6681" s="24">
        <f t="shared" si="314"/>
        <v>0.99995048319044699</v>
      </c>
    </row>
    <row r="6682" spans="6:10" x14ac:dyDescent="0.35">
      <c r="F6682" s="2">
        <v>6672</v>
      </c>
      <c r="G6682" s="3">
        <v>0.1012843633280499</v>
      </c>
      <c r="H6682" s="4">
        <f t="shared" si="313"/>
        <v>101.28436332804989</v>
      </c>
      <c r="I6682" s="2">
        <f t="shared" si="312"/>
        <v>81.746515808193877</v>
      </c>
      <c r="J6682" s="24">
        <f t="shared" si="314"/>
        <v>0.99996187542920056</v>
      </c>
    </row>
    <row r="6683" spans="6:10" x14ac:dyDescent="0.35">
      <c r="F6683" s="2">
        <v>6673</v>
      </c>
      <c r="G6683" s="3">
        <v>0.11731220591889402</v>
      </c>
      <c r="H6683" s="4">
        <f t="shared" si="313"/>
        <v>117.31220591889402</v>
      </c>
      <c r="I6683" s="2">
        <f t="shared" si="312"/>
        <v>83.061701046516774</v>
      </c>
      <c r="J6683" s="24">
        <f t="shared" si="314"/>
        <v>0.9999665737856368</v>
      </c>
    </row>
    <row r="6684" spans="6:10" x14ac:dyDescent="0.35">
      <c r="F6684" s="2">
        <v>6674</v>
      </c>
      <c r="G6684" s="3">
        <v>5.8835223284832698E-2</v>
      </c>
      <c r="H6684" s="4">
        <f t="shared" si="313"/>
        <v>58.835223284832701</v>
      </c>
      <c r="I6684" s="2">
        <f t="shared" si="312"/>
        <v>78.263297025134918</v>
      </c>
      <c r="J6684" s="24">
        <f t="shared" si="314"/>
        <v>0.99994598937127421</v>
      </c>
    </row>
    <row r="6685" spans="6:10" x14ac:dyDescent="0.35">
      <c r="F6685" s="2">
        <v>6675</v>
      </c>
      <c r="G6685" s="3">
        <v>0.14838422711714935</v>
      </c>
      <c r="H6685" s="4">
        <f t="shared" si="313"/>
        <v>148.38422711714935</v>
      </c>
      <c r="I6685" s="2">
        <f t="shared" si="312"/>
        <v>85.611355709842826</v>
      </c>
      <c r="J6685" s="24">
        <f t="shared" si="314"/>
        <v>0.99997409658050096</v>
      </c>
    </row>
    <row r="6686" spans="6:10" x14ac:dyDescent="0.35">
      <c r="F6686" s="2">
        <v>6676</v>
      </c>
      <c r="G6686" s="3">
        <v>8.3512614250780964E-2</v>
      </c>
      <c r="H6686" s="4">
        <f t="shared" si="313"/>
        <v>83.51261425078097</v>
      </c>
      <c r="I6686" s="2">
        <f t="shared" si="312"/>
        <v>80.288232080167091</v>
      </c>
      <c r="J6686" s="24">
        <f t="shared" si="314"/>
        <v>0.99995588996313145</v>
      </c>
    </row>
    <row r="6687" spans="6:10" x14ac:dyDescent="0.35">
      <c r="F6687" s="2">
        <v>6677</v>
      </c>
      <c r="G6687" s="3">
        <v>0.12597333752563172</v>
      </c>
      <c r="H6687" s="4">
        <f t="shared" si="313"/>
        <v>125.97333752563172</v>
      </c>
      <c r="I6687" s="2">
        <f t="shared" si="312"/>
        <v>83.772401340195756</v>
      </c>
      <c r="J6687" s="24">
        <f t="shared" si="314"/>
        <v>0.99996886693542786</v>
      </c>
    </row>
    <row r="6688" spans="6:10" x14ac:dyDescent="0.35">
      <c r="F6688" s="2">
        <v>6678</v>
      </c>
      <c r="G6688" s="3">
        <v>9.4261146494561673E-2</v>
      </c>
      <c r="H6688" s="4">
        <f t="shared" si="313"/>
        <v>94.261146494561672</v>
      </c>
      <c r="I6688" s="2">
        <f t="shared" si="312"/>
        <v>81.170216717870829</v>
      </c>
      <c r="J6688" s="24">
        <f t="shared" si="314"/>
        <v>0.9999596137699639</v>
      </c>
    </row>
    <row r="6689" spans="6:10" x14ac:dyDescent="0.35">
      <c r="F6689" s="2">
        <v>6679</v>
      </c>
      <c r="G6689" s="3">
        <v>1.2425055466930249E-2</v>
      </c>
      <c r="H6689" s="4">
        <f t="shared" si="313"/>
        <v>12.42505546693025</v>
      </c>
      <c r="I6689" s="2">
        <f t="shared" si="312"/>
        <v>74.455051013468847</v>
      </c>
      <c r="J6689" s="24">
        <f t="shared" si="314"/>
        <v>0.99992095593698838</v>
      </c>
    </row>
    <row r="6690" spans="6:10" x14ac:dyDescent="0.35">
      <c r="F6690" s="2">
        <v>6680</v>
      </c>
      <c r="G6690" s="3">
        <v>0.10037616315573208</v>
      </c>
      <c r="H6690" s="4">
        <f t="shared" si="313"/>
        <v>100.37616315573209</v>
      </c>
      <c r="I6690" s="2">
        <f t="shared" si="312"/>
        <v>81.671992274954476</v>
      </c>
      <c r="J6690" s="24">
        <f t="shared" si="314"/>
        <v>0.99996159025012088</v>
      </c>
    </row>
    <row r="6691" spans="6:10" x14ac:dyDescent="0.35">
      <c r="F6691" s="2">
        <v>6681</v>
      </c>
      <c r="G6691" s="3">
        <v>7.8530764234831629E-2</v>
      </c>
      <c r="H6691" s="4">
        <f t="shared" si="313"/>
        <v>78.530764234831622</v>
      </c>
      <c r="I6691" s="2">
        <f t="shared" si="312"/>
        <v>79.879439969602061</v>
      </c>
      <c r="J6691" s="24">
        <f t="shared" si="314"/>
        <v>0.99995404941587063</v>
      </c>
    </row>
    <row r="6692" spans="6:10" x14ac:dyDescent="0.35">
      <c r="F6692" s="2">
        <v>6682</v>
      </c>
      <c r="G6692" s="3">
        <v>0.13221234668311652</v>
      </c>
      <c r="H6692" s="4">
        <f t="shared" si="313"/>
        <v>132.21234668311652</v>
      </c>
      <c r="I6692" s="2">
        <f t="shared" si="312"/>
        <v>84.284351261039916</v>
      </c>
      <c r="J6692" s="24">
        <f t="shared" si="314"/>
        <v>0.9999704206810841</v>
      </c>
    </row>
    <row r="6693" spans="6:10" x14ac:dyDescent="0.35">
      <c r="F6693" s="2">
        <v>6683</v>
      </c>
      <c r="G6693" s="3">
        <v>0.14268676010146136</v>
      </c>
      <c r="H6693" s="4">
        <f t="shared" si="313"/>
        <v>142.68676010146137</v>
      </c>
      <c r="I6693" s="2">
        <f t="shared" si="312"/>
        <v>85.14384272595909</v>
      </c>
      <c r="J6693" s="24">
        <f t="shared" si="314"/>
        <v>0.99997285680730796</v>
      </c>
    </row>
    <row r="6694" spans="6:10" x14ac:dyDescent="0.35">
      <c r="F6694" s="2">
        <v>6684</v>
      </c>
      <c r="G6694" s="3">
        <v>8.7599603577321758E-2</v>
      </c>
      <c r="H6694" s="4">
        <f t="shared" si="313"/>
        <v>87.599603577321759</v>
      </c>
      <c r="I6694" s="2">
        <f t="shared" si="312"/>
        <v>80.623595245919688</v>
      </c>
      <c r="J6694" s="24">
        <f t="shared" si="314"/>
        <v>0.99995734472133346</v>
      </c>
    </row>
    <row r="6695" spans="6:10" x14ac:dyDescent="0.35">
      <c r="F6695" s="2">
        <v>6685</v>
      </c>
      <c r="G6695" s="3">
        <v>0.13173594998902671</v>
      </c>
      <c r="H6695" s="4">
        <f t="shared" si="313"/>
        <v>131.73594998902672</v>
      </c>
      <c r="I6695" s="2">
        <f t="shared" si="312"/>
        <v>84.245259917579219</v>
      </c>
      <c r="J6695" s="24">
        <f t="shared" si="314"/>
        <v>0.99997030482525218</v>
      </c>
    </row>
    <row r="6696" spans="6:10" x14ac:dyDescent="0.35">
      <c r="F6696" s="2">
        <v>6686</v>
      </c>
      <c r="G6696" s="3">
        <v>9.0720325636287888E-2</v>
      </c>
      <c r="H6696" s="4">
        <f t="shared" si="313"/>
        <v>90.720325636287882</v>
      </c>
      <c r="I6696" s="2">
        <f t="shared" si="312"/>
        <v>80.87967010824741</v>
      </c>
      <c r="J6696" s="24">
        <f t="shared" si="314"/>
        <v>0.99995842314895411</v>
      </c>
    </row>
    <row r="6697" spans="6:10" x14ac:dyDescent="0.35">
      <c r="F6697" s="2">
        <v>6687</v>
      </c>
      <c r="G6697" s="3">
        <v>6.749711451269752E-2</v>
      </c>
      <c r="H6697" s="4">
        <f t="shared" si="313"/>
        <v>67.497114512697522</v>
      </c>
      <c r="I6697" s="2">
        <f t="shared" si="312"/>
        <v>78.974059650502483</v>
      </c>
      <c r="J6697" s="24">
        <f t="shared" si="314"/>
        <v>0.9999496949941058</v>
      </c>
    </row>
    <row r="6698" spans="6:10" x14ac:dyDescent="0.35">
      <c r="F6698" s="2">
        <v>6688</v>
      </c>
      <c r="G6698" s="3">
        <v>0.15704518425427458</v>
      </c>
      <c r="H6698" s="4">
        <f t="shared" si="313"/>
        <v>157.04518425427457</v>
      </c>
      <c r="I6698" s="2">
        <f t="shared" si="312"/>
        <v>86.322041687193362</v>
      </c>
      <c r="J6698" s="24">
        <f t="shared" si="314"/>
        <v>0.99997587360693352</v>
      </c>
    </row>
    <row r="6699" spans="6:10" x14ac:dyDescent="0.35">
      <c r="F6699" s="2">
        <v>6689</v>
      </c>
      <c r="G6699" s="3">
        <v>7.6257824299196392E-2</v>
      </c>
      <c r="H6699" s="4">
        <f t="shared" si="313"/>
        <v>76.257824299196386</v>
      </c>
      <c r="I6699" s="2">
        <f t="shared" si="312"/>
        <v>79.692930959796243</v>
      </c>
      <c r="J6699" s="24">
        <f t="shared" si="314"/>
        <v>0.99995318435406122</v>
      </c>
    </row>
    <row r="6700" spans="6:10" x14ac:dyDescent="0.35">
      <c r="F6700" s="2">
        <v>6690</v>
      </c>
      <c r="G6700" s="3">
        <v>0.10903512648983919</v>
      </c>
      <c r="H6700" s="4">
        <f t="shared" si="313"/>
        <v>109.03512648983919</v>
      </c>
      <c r="I6700" s="2">
        <f t="shared" si="312"/>
        <v>82.382514648233979</v>
      </c>
      <c r="J6700" s="24">
        <f t="shared" si="314"/>
        <v>0.9999642246505589</v>
      </c>
    </row>
    <row r="6701" spans="6:10" x14ac:dyDescent="0.35">
      <c r="F6701" s="2">
        <v>6691</v>
      </c>
      <c r="G6701" s="3">
        <v>5.196631504105001E-2</v>
      </c>
      <c r="H6701" s="4">
        <f t="shared" si="313"/>
        <v>51.966315041050009</v>
      </c>
      <c r="I6701" s="2">
        <f t="shared" si="312"/>
        <v>77.699659924607246</v>
      </c>
      <c r="J6701" s="24">
        <f t="shared" si="314"/>
        <v>0.99994285770471436</v>
      </c>
    </row>
    <row r="6702" spans="6:10" x14ac:dyDescent="0.35">
      <c r="F6702" s="2">
        <v>6692</v>
      </c>
      <c r="G6702" s="3">
        <v>5.6124046235656692E-2</v>
      </c>
      <c r="H6702" s="4">
        <f t="shared" si="313"/>
        <v>56.124046235656692</v>
      </c>
      <c r="I6702" s="2">
        <f t="shared" si="312"/>
        <v>78.040827905330048</v>
      </c>
      <c r="J6702" s="24">
        <f t="shared" si="314"/>
        <v>0.99994477433629503</v>
      </c>
    </row>
    <row r="6703" spans="6:10" x14ac:dyDescent="0.35">
      <c r="F6703" s="2">
        <v>6693</v>
      </c>
      <c r="G6703" s="3">
        <v>0.15239432199677802</v>
      </c>
      <c r="H6703" s="4">
        <f t="shared" si="313"/>
        <v>152.39432199677802</v>
      </c>
      <c r="I6703" s="2">
        <f t="shared" si="312"/>
        <v>85.94040920285471</v>
      </c>
      <c r="J6703" s="24">
        <f t="shared" si="314"/>
        <v>0.99997493507050872</v>
      </c>
    </row>
    <row r="6704" spans="6:10" x14ac:dyDescent="0.35">
      <c r="F6704" s="2">
        <v>6694</v>
      </c>
      <c r="G6704" s="3">
        <v>0.16169845047464337</v>
      </c>
      <c r="H6704" s="4">
        <f t="shared" si="313"/>
        <v>161.69845047464338</v>
      </c>
      <c r="I6704" s="2">
        <f t="shared" si="312"/>
        <v>86.703871431797396</v>
      </c>
      <c r="J6704" s="24">
        <f t="shared" si="314"/>
        <v>0.99997677745869862</v>
      </c>
    </row>
    <row r="6705" spans="6:10" x14ac:dyDescent="0.35">
      <c r="F6705" s="2">
        <v>6695</v>
      </c>
      <c r="G6705" s="3">
        <v>0.11784402904769616</v>
      </c>
      <c r="H6705" s="4">
        <f t="shared" si="313"/>
        <v>117.84402904769615</v>
      </c>
      <c r="I6705" s="2">
        <f t="shared" si="312"/>
        <v>83.105340477365615</v>
      </c>
      <c r="J6705" s="24">
        <f t="shared" si="314"/>
        <v>0.99996671933791192</v>
      </c>
    </row>
    <row r="6706" spans="6:10" x14ac:dyDescent="0.35">
      <c r="F6706" s="2">
        <v>6696</v>
      </c>
      <c r="G6706" s="3">
        <v>0.14509350390687442</v>
      </c>
      <c r="H6706" s="4">
        <f t="shared" si="313"/>
        <v>145.09350390687442</v>
      </c>
      <c r="I6706" s="2">
        <f t="shared" si="312"/>
        <v>85.341331184394079</v>
      </c>
      <c r="J6706" s="24">
        <f t="shared" si="314"/>
        <v>0.99997338759555721</v>
      </c>
    </row>
    <row r="6707" spans="6:10" x14ac:dyDescent="0.35">
      <c r="F6707" s="2">
        <v>6697</v>
      </c>
      <c r="G6707" s="3">
        <v>0.13174609790599551</v>
      </c>
      <c r="H6707" s="4">
        <f t="shared" si="313"/>
        <v>131.7460979059955</v>
      </c>
      <c r="I6707" s="2">
        <f t="shared" si="312"/>
        <v>84.246092617958041</v>
      </c>
      <c r="J6707" s="24">
        <f t="shared" si="314"/>
        <v>0.99997030729786751</v>
      </c>
    </row>
    <row r="6708" spans="6:10" x14ac:dyDescent="0.35">
      <c r="F6708" s="2">
        <v>6698</v>
      </c>
      <c r="G6708" s="3">
        <v>0.15427324630926681</v>
      </c>
      <c r="H6708" s="4">
        <f t="shared" si="313"/>
        <v>154.2732463092668</v>
      </c>
      <c r="I6708" s="2">
        <f t="shared" si="312"/>
        <v>86.094586753932163</v>
      </c>
      <c r="J6708" s="24">
        <f t="shared" si="314"/>
        <v>0.9999753185516479</v>
      </c>
    </row>
    <row r="6709" spans="6:10" x14ac:dyDescent="0.35">
      <c r="F6709" s="2">
        <v>6699</v>
      </c>
      <c r="G6709" s="3">
        <v>2.3065263519344126E-2</v>
      </c>
      <c r="H6709" s="4">
        <f t="shared" si="313"/>
        <v>23.065263519344125</v>
      </c>
      <c r="I6709" s="2">
        <f t="shared" si="312"/>
        <v>75.328146970326642</v>
      </c>
      <c r="J6709" s="24">
        <f t="shared" si="314"/>
        <v>0.99992756454706699</v>
      </c>
    </row>
    <row r="6710" spans="6:10" x14ac:dyDescent="0.35">
      <c r="F6710" s="2">
        <v>6700</v>
      </c>
      <c r="G6710" s="3">
        <v>0.19501527906649846</v>
      </c>
      <c r="H6710" s="4">
        <f t="shared" si="313"/>
        <v>195.01527906649846</v>
      </c>
      <c r="I6710" s="2">
        <f t="shared" si="312"/>
        <v>89.437726653009307</v>
      </c>
      <c r="J6710" s="24">
        <f t="shared" si="314"/>
        <v>0.99998233230390587</v>
      </c>
    </row>
    <row r="6711" spans="6:10" x14ac:dyDescent="0.35">
      <c r="F6711" s="2">
        <v>6701</v>
      </c>
      <c r="G6711" s="3">
        <v>0.18547938537636341</v>
      </c>
      <c r="H6711" s="4">
        <f t="shared" si="313"/>
        <v>185.47938537636341</v>
      </c>
      <c r="I6711" s="2">
        <f t="shared" si="312"/>
        <v>88.655246631484374</v>
      </c>
      <c r="J6711" s="24">
        <f t="shared" si="314"/>
        <v>0.99998089431576287</v>
      </c>
    </row>
    <row r="6712" spans="6:10" x14ac:dyDescent="0.35">
      <c r="F6712" s="2">
        <v>6702</v>
      </c>
      <c r="G6712" s="3">
        <v>8.4448679809158322E-2</v>
      </c>
      <c r="H6712" s="4">
        <f t="shared" si="313"/>
        <v>84.448679809158321</v>
      </c>
      <c r="I6712" s="2">
        <f t="shared" si="312"/>
        <v>80.365042143499238</v>
      </c>
      <c r="J6712" s="24">
        <f t="shared" si="314"/>
        <v>0.99995622747473034</v>
      </c>
    </row>
    <row r="6713" spans="6:10" x14ac:dyDescent="0.35">
      <c r="F6713" s="2">
        <v>6703</v>
      </c>
      <c r="G6713" s="3">
        <v>0.10440593162511239</v>
      </c>
      <c r="H6713" s="4">
        <f t="shared" si="313"/>
        <v>104.40593162511239</v>
      </c>
      <c r="I6713" s="2">
        <f t="shared" si="312"/>
        <v>82.002660109677009</v>
      </c>
      <c r="J6713" s="24">
        <f t="shared" si="314"/>
        <v>0.99996283956771326</v>
      </c>
    </row>
    <row r="6714" spans="6:10" x14ac:dyDescent="0.35">
      <c r="F6714" s="2">
        <v>6704</v>
      </c>
      <c r="G6714" s="3">
        <v>0.14093247622205199</v>
      </c>
      <c r="H6714" s="4">
        <f t="shared" si="313"/>
        <v>140.932476222052</v>
      </c>
      <c r="I6714" s="2">
        <f t="shared" si="312"/>
        <v>84.999892705926754</v>
      </c>
      <c r="J6714" s="24">
        <f t="shared" si="314"/>
        <v>0.99997246325519884</v>
      </c>
    </row>
    <row r="6715" spans="6:10" x14ac:dyDescent="0.35">
      <c r="F6715" s="2">
        <v>6705</v>
      </c>
      <c r="G6715" s="3">
        <v>0.14874104824639287</v>
      </c>
      <c r="H6715" s="4">
        <f t="shared" si="313"/>
        <v>148.74104824639286</v>
      </c>
      <c r="I6715" s="2">
        <f t="shared" si="312"/>
        <v>85.640635126535557</v>
      </c>
      <c r="J6715" s="24">
        <f t="shared" si="314"/>
        <v>0.99997417231327768</v>
      </c>
    </row>
    <row r="6716" spans="6:10" x14ac:dyDescent="0.35">
      <c r="F6716" s="2">
        <v>6706</v>
      </c>
      <c r="G6716" s="3">
        <v>0.11149006530660013</v>
      </c>
      <c r="H6716" s="4">
        <f t="shared" si="313"/>
        <v>111.49006530660013</v>
      </c>
      <c r="I6716" s="2">
        <f t="shared" si="312"/>
        <v>82.5839578103121</v>
      </c>
      <c r="J6716" s="24">
        <f t="shared" si="314"/>
        <v>0.99996493811030485</v>
      </c>
    </row>
    <row r="6717" spans="6:10" x14ac:dyDescent="0.35">
      <c r="F6717" s="2">
        <v>6707</v>
      </c>
      <c r="G6717" s="3">
        <v>0.18128120496117689</v>
      </c>
      <c r="H6717" s="4">
        <f t="shared" si="313"/>
        <v>181.28120496117688</v>
      </c>
      <c r="I6717" s="2">
        <f t="shared" si="312"/>
        <v>88.310759537942303</v>
      </c>
      <c r="J6717" s="24">
        <f t="shared" si="314"/>
        <v>0.99998022468180747</v>
      </c>
    </row>
    <row r="6718" spans="6:10" x14ac:dyDescent="0.35">
      <c r="F6718" s="2">
        <v>6708</v>
      </c>
      <c r="G6718" s="3">
        <v>6.8621078773517696E-2</v>
      </c>
      <c r="H6718" s="4">
        <f t="shared" si="313"/>
        <v>68.621078773517695</v>
      </c>
      <c r="I6718" s="2">
        <f t="shared" si="312"/>
        <v>79.066287983533257</v>
      </c>
      <c r="J6718" s="24">
        <f t="shared" si="314"/>
        <v>0.9999501568158633</v>
      </c>
    </row>
    <row r="6719" spans="6:10" x14ac:dyDescent="0.35">
      <c r="F6719" s="2">
        <v>6709</v>
      </c>
      <c r="G6719" s="3">
        <v>6.8866043014042339E-2</v>
      </c>
      <c r="H6719" s="4">
        <f t="shared" si="313"/>
        <v>68.866043014042333</v>
      </c>
      <c r="I6719" s="2">
        <f t="shared" si="312"/>
        <v>79.08638883935518</v>
      </c>
      <c r="J6719" s="24">
        <f t="shared" si="314"/>
        <v>0.99995025690430228</v>
      </c>
    </row>
    <row r="6720" spans="6:10" x14ac:dyDescent="0.35">
      <c r="F6720" s="2">
        <v>6710</v>
      </c>
      <c r="G6720" s="3">
        <v>9.4253229403874816E-2</v>
      </c>
      <c r="H6720" s="4">
        <f t="shared" si="313"/>
        <v>94.253229403874812</v>
      </c>
      <c r="I6720" s="2">
        <f t="shared" si="312"/>
        <v>81.169567070811794</v>
      </c>
      <c r="J6720" s="24">
        <f t="shared" si="314"/>
        <v>0.99995961114619913</v>
      </c>
    </row>
    <row r="6721" spans="6:10" x14ac:dyDescent="0.35">
      <c r="F6721" s="2">
        <v>6711</v>
      </c>
      <c r="G6721" s="3">
        <v>0.12584533087549984</v>
      </c>
      <c r="H6721" s="4">
        <f t="shared" si="313"/>
        <v>125.84533087549984</v>
      </c>
      <c r="I6721" s="2">
        <f t="shared" si="312"/>
        <v>83.761897589880874</v>
      </c>
      <c r="J6721" s="24">
        <f t="shared" si="314"/>
        <v>0.99996883421685379</v>
      </c>
    </row>
    <row r="6722" spans="6:10" x14ac:dyDescent="0.35">
      <c r="F6722" s="2">
        <v>6712</v>
      </c>
      <c r="G6722" s="3">
        <v>0.10990578511670396</v>
      </c>
      <c r="H6722" s="4">
        <f t="shared" si="313"/>
        <v>109.90578511670395</v>
      </c>
      <c r="I6722" s="2">
        <f t="shared" si="312"/>
        <v>82.453957661676426</v>
      </c>
      <c r="J6722" s="24">
        <f t="shared" si="314"/>
        <v>0.99996447932960086</v>
      </c>
    </row>
    <row r="6723" spans="6:10" x14ac:dyDescent="0.35">
      <c r="F6723" s="2">
        <v>6713</v>
      </c>
      <c r="G6723" s="3">
        <v>6.4014604736809394E-2</v>
      </c>
      <c r="H6723" s="4">
        <f t="shared" si="313"/>
        <v>64.014604736809389</v>
      </c>
      <c r="I6723" s="2">
        <f t="shared" si="312"/>
        <v>78.68829783174219</v>
      </c>
      <c r="J6723" s="24">
        <f t="shared" si="314"/>
        <v>0.99994823673256772</v>
      </c>
    </row>
    <row r="6724" spans="6:10" x14ac:dyDescent="0.35">
      <c r="F6724" s="2">
        <v>6714</v>
      </c>
      <c r="G6724" s="3">
        <v>9.973963259041882E-2</v>
      </c>
      <c r="H6724" s="4">
        <f t="shared" si="313"/>
        <v>99.739632590418822</v>
      </c>
      <c r="I6724" s="2">
        <f t="shared" si="312"/>
        <v>81.61976094073114</v>
      </c>
      <c r="J6724" s="24">
        <f t="shared" si="314"/>
        <v>0.99996138910602861</v>
      </c>
    </row>
    <row r="6725" spans="6:10" x14ac:dyDescent="0.35">
      <c r="F6725" s="2">
        <v>6715</v>
      </c>
      <c r="G6725" s="3">
        <v>6.5812263115165609E-2</v>
      </c>
      <c r="H6725" s="4">
        <f t="shared" si="313"/>
        <v>65.812263115165607</v>
      </c>
      <c r="I6725" s="2">
        <f t="shared" si="312"/>
        <v>78.835807002072585</v>
      </c>
      <c r="J6725" s="24">
        <f t="shared" si="314"/>
        <v>0.99994899468424636</v>
      </c>
    </row>
    <row r="6726" spans="6:10" x14ac:dyDescent="0.35">
      <c r="F6726" s="2">
        <v>6716</v>
      </c>
      <c r="G6726" s="3">
        <v>0.17021295122667454</v>
      </c>
      <c r="H6726" s="4">
        <f t="shared" si="313"/>
        <v>170.21295122667453</v>
      </c>
      <c r="I6726" s="2">
        <f t="shared" si="312"/>
        <v>87.402539742101197</v>
      </c>
      <c r="J6726" s="24">
        <f t="shared" si="314"/>
        <v>0.99997834456236778</v>
      </c>
    </row>
    <row r="6727" spans="6:10" x14ac:dyDescent="0.35">
      <c r="F6727" s="2">
        <v>6717</v>
      </c>
      <c r="G6727" s="3">
        <v>0.11207485791921834</v>
      </c>
      <c r="H6727" s="4">
        <f t="shared" si="313"/>
        <v>112.07485791921835</v>
      </c>
      <c r="I6727" s="2">
        <f t="shared" si="312"/>
        <v>82.631943720283232</v>
      </c>
      <c r="J6727" s="24">
        <f t="shared" si="314"/>
        <v>0.99996510595494215</v>
      </c>
    </row>
    <row r="6728" spans="6:10" x14ac:dyDescent="0.35">
      <c r="F6728" s="2">
        <v>6718</v>
      </c>
      <c r="G6728" s="3">
        <v>4.7398771320006652E-2</v>
      </c>
      <c r="H6728" s="4">
        <f t="shared" si="313"/>
        <v>47.398771320006652</v>
      </c>
      <c r="I6728" s="2">
        <f t="shared" si="312"/>
        <v>77.324864249939068</v>
      </c>
      <c r="J6728" s="24">
        <f t="shared" si="314"/>
        <v>0.99994067539565801</v>
      </c>
    </row>
    <row r="6729" spans="6:10" x14ac:dyDescent="0.35">
      <c r="F6729" s="2">
        <v>6719</v>
      </c>
      <c r="G6729" s="3">
        <v>0.14800153047284442</v>
      </c>
      <c r="H6729" s="4">
        <f t="shared" si="313"/>
        <v>148.00153047284442</v>
      </c>
      <c r="I6729" s="2">
        <f t="shared" si="312"/>
        <v>85.579953044481428</v>
      </c>
      <c r="J6729" s="24">
        <f t="shared" si="314"/>
        <v>0.99997401510900541</v>
      </c>
    </row>
    <row r="6730" spans="6:10" x14ac:dyDescent="0.35">
      <c r="F6730" s="2">
        <v>6720</v>
      </c>
      <c r="G6730" s="3">
        <v>9.7344412122165908E-2</v>
      </c>
      <c r="H6730" s="4">
        <f t="shared" si="313"/>
        <v>97.344412122165906</v>
      </c>
      <c r="I6730" s="2">
        <f t="shared" si="312"/>
        <v>81.423218044547809</v>
      </c>
      <c r="J6730" s="24">
        <f t="shared" si="314"/>
        <v>0.9999606227297152</v>
      </c>
    </row>
    <row r="6731" spans="6:10" x14ac:dyDescent="0.35">
      <c r="F6731" s="2">
        <v>6721</v>
      </c>
      <c r="G6731" s="3">
        <v>0.1228977311637494</v>
      </c>
      <c r="H6731" s="4">
        <f t="shared" si="313"/>
        <v>122.8977311637494</v>
      </c>
      <c r="I6731" s="2">
        <f t="shared" ref="I6731:I6794" si="315">($D$18*G6731+$D$19*$D$11)*$D$10</f>
        <v>83.520028504418704</v>
      </c>
      <c r="J6731" s="24">
        <f t="shared" si="314"/>
        <v>0.99996807122287013</v>
      </c>
    </row>
    <row r="6732" spans="6:10" x14ac:dyDescent="0.35">
      <c r="F6732" s="2">
        <v>6722</v>
      </c>
      <c r="G6732" s="3">
        <v>8.5945458445198394E-2</v>
      </c>
      <c r="H6732" s="4">
        <f t="shared" ref="H6732:H6795" si="316">$D$10*G6732</f>
        <v>85.945458445198398</v>
      </c>
      <c r="I6732" s="2">
        <f t="shared" si="315"/>
        <v>80.487862239591365</v>
      </c>
      <c r="J6732" s="24">
        <f t="shared" ref="J6732:J6795" si="317">1-EXP(-(2+(I6732/$D$12)))</f>
        <v>0.99995676180128756</v>
      </c>
    </row>
    <row r="6733" spans="6:10" x14ac:dyDescent="0.35">
      <c r="F6733" s="2">
        <v>6723</v>
      </c>
      <c r="G6733" s="3">
        <v>9.799103122509184E-2</v>
      </c>
      <c r="H6733" s="4">
        <f t="shared" si="316"/>
        <v>97.991031225091845</v>
      </c>
      <c r="I6733" s="2">
        <f t="shared" si="315"/>
        <v>81.47627720670053</v>
      </c>
      <c r="J6733" s="24">
        <f t="shared" si="317"/>
        <v>0.99996083110890199</v>
      </c>
    </row>
    <row r="6734" spans="6:10" x14ac:dyDescent="0.35">
      <c r="F6734" s="2">
        <v>6724</v>
      </c>
      <c r="G6734" s="3">
        <v>7.3112222942508687E-2</v>
      </c>
      <c r="H6734" s="4">
        <f t="shared" si="316"/>
        <v>73.11222294250868</v>
      </c>
      <c r="I6734" s="2">
        <f t="shared" si="315"/>
        <v>79.434814594694956</v>
      </c>
      <c r="J6734" s="24">
        <f t="shared" si="317"/>
        <v>0.99995196023533384</v>
      </c>
    </row>
    <row r="6735" spans="6:10" x14ac:dyDescent="0.35">
      <c r="F6735" s="2">
        <v>6725</v>
      </c>
      <c r="G6735" s="3">
        <v>0.12892781408634188</v>
      </c>
      <c r="H6735" s="4">
        <f t="shared" si="316"/>
        <v>128.92781408634187</v>
      </c>
      <c r="I6735" s="2">
        <f t="shared" si="315"/>
        <v>84.014834714344104</v>
      </c>
      <c r="J6735" s="24">
        <f t="shared" si="317"/>
        <v>0.99996961262924122</v>
      </c>
    </row>
    <row r="6736" spans="6:10" x14ac:dyDescent="0.35">
      <c r="F6736" s="2">
        <v>6726</v>
      </c>
      <c r="G6736" s="3">
        <v>0.17732992008780982</v>
      </c>
      <c r="H6736" s="4">
        <f t="shared" si="316"/>
        <v>177.32992008780982</v>
      </c>
      <c r="I6736" s="2">
        <f t="shared" si="315"/>
        <v>87.986531775633892</v>
      </c>
      <c r="J6736" s="24">
        <f t="shared" si="317"/>
        <v>0.99997957300356999</v>
      </c>
    </row>
    <row r="6737" spans="6:10" x14ac:dyDescent="0.35">
      <c r="F6737" s="2">
        <v>6727</v>
      </c>
      <c r="G6737" s="3">
        <v>9.7987202414461225E-2</v>
      </c>
      <c r="H6737" s="4">
        <f t="shared" si="316"/>
        <v>97.987202414461223</v>
      </c>
      <c r="I6737" s="2">
        <f t="shared" si="315"/>
        <v>81.475963028719733</v>
      </c>
      <c r="J6737" s="24">
        <f t="shared" si="317"/>
        <v>0.99996082987828239</v>
      </c>
    </row>
    <row r="6738" spans="6:10" x14ac:dyDescent="0.35">
      <c r="F6738" s="2">
        <v>6728</v>
      </c>
      <c r="G6738" s="3">
        <v>6.8655143441830935E-2</v>
      </c>
      <c r="H6738" s="4">
        <f t="shared" si="316"/>
        <v>68.65514344183093</v>
      </c>
      <c r="I6738" s="2">
        <f t="shared" si="315"/>
        <v>79.069083203704665</v>
      </c>
      <c r="J6738" s="24">
        <f t="shared" si="317"/>
        <v>0.99995017074618364</v>
      </c>
    </row>
    <row r="6739" spans="6:10" x14ac:dyDescent="0.35">
      <c r="F6739" s="2">
        <v>6729</v>
      </c>
      <c r="G6739" s="3">
        <v>3.0973395790112254E-2</v>
      </c>
      <c r="H6739" s="4">
        <f t="shared" si="316"/>
        <v>30.973395790112253</v>
      </c>
      <c r="I6739" s="2">
        <f t="shared" si="315"/>
        <v>75.977058935007435</v>
      </c>
      <c r="J6739" s="24">
        <f t="shared" si="317"/>
        <v>0.99993211570821261</v>
      </c>
    </row>
    <row r="6740" spans="6:10" x14ac:dyDescent="0.35">
      <c r="F6740" s="2">
        <v>6730</v>
      </c>
      <c r="G6740" s="3">
        <v>6.3370305136618621E-2</v>
      </c>
      <c r="H6740" s="4">
        <f t="shared" si="316"/>
        <v>63.370305136618619</v>
      </c>
      <c r="I6740" s="2">
        <f t="shared" si="315"/>
        <v>78.635428999369694</v>
      </c>
      <c r="J6740" s="24">
        <f t="shared" si="317"/>
        <v>0.99994796234151928</v>
      </c>
    </row>
    <row r="6741" spans="6:10" x14ac:dyDescent="0.35">
      <c r="F6741" s="2">
        <v>6731</v>
      </c>
      <c r="G6741" s="3">
        <v>2.4663674236151831E-2</v>
      </c>
      <c r="H6741" s="4">
        <f t="shared" si="316"/>
        <v>24.663674236151831</v>
      </c>
      <c r="I6741" s="2">
        <f t="shared" si="315"/>
        <v>75.459306617522302</v>
      </c>
      <c r="J6741" s="24">
        <f t="shared" si="317"/>
        <v>0.99992850840458036</v>
      </c>
    </row>
    <row r="6742" spans="6:10" x14ac:dyDescent="0.35">
      <c r="F6742" s="2">
        <v>6732</v>
      </c>
      <c r="G6742" s="3">
        <v>0.14204738317447044</v>
      </c>
      <c r="H6742" s="4">
        <f t="shared" si="316"/>
        <v>142.04738317447044</v>
      </c>
      <c r="I6742" s="2">
        <f t="shared" si="315"/>
        <v>85.091377829867398</v>
      </c>
      <c r="J6742" s="24">
        <f t="shared" si="317"/>
        <v>0.99997271402660826</v>
      </c>
    </row>
    <row r="6743" spans="6:10" x14ac:dyDescent="0.35">
      <c r="F6743" s="2">
        <v>6733</v>
      </c>
      <c r="G6743" s="3">
        <v>0.18346843573624733</v>
      </c>
      <c r="H6743" s="4">
        <f t="shared" si="316"/>
        <v>183.46843573624733</v>
      </c>
      <c r="I6743" s="2">
        <f t="shared" si="315"/>
        <v>88.490235572341433</v>
      </c>
      <c r="J6743" s="24">
        <f t="shared" si="317"/>
        <v>0.99998057643536753</v>
      </c>
    </row>
    <row r="6744" spans="6:10" x14ac:dyDescent="0.35">
      <c r="F6744" s="2">
        <v>6734</v>
      </c>
      <c r="G6744" s="3">
        <v>0.14404281787648573</v>
      </c>
      <c r="H6744" s="4">
        <f t="shared" si="316"/>
        <v>144.04281787648574</v>
      </c>
      <c r="I6744" s="2">
        <f t="shared" si="315"/>
        <v>85.255115790809612</v>
      </c>
      <c r="J6744" s="24">
        <f t="shared" si="317"/>
        <v>0.99997315716375379</v>
      </c>
    </row>
    <row r="6745" spans="6:10" x14ac:dyDescent="0.35">
      <c r="F6745" s="2">
        <v>6735</v>
      </c>
      <c r="G6745" s="3">
        <v>7.161129906090849E-2</v>
      </c>
      <c r="H6745" s="4">
        <f t="shared" si="316"/>
        <v>71.611299060908493</v>
      </c>
      <c r="I6745" s="2">
        <f t="shared" si="315"/>
        <v>79.311654355146914</v>
      </c>
      <c r="J6745" s="24">
        <f t="shared" si="317"/>
        <v>0.99995136491799508</v>
      </c>
    </row>
    <row r="6746" spans="6:10" x14ac:dyDescent="0.35">
      <c r="F6746" s="2">
        <v>6736</v>
      </c>
      <c r="G6746" s="3">
        <v>0.1585610353377091</v>
      </c>
      <c r="H6746" s="4">
        <f t="shared" si="316"/>
        <v>158.56103533770909</v>
      </c>
      <c r="I6746" s="2">
        <f t="shared" si="315"/>
        <v>86.446426797486851</v>
      </c>
      <c r="J6746" s="24">
        <f t="shared" si="317"/>
        <v>0.99997617184467791</v>
      </c>
    </row>
    <row r="6747" spans="6:10" x14ac:dyDescent="0.35">
      <c r="F6747" s="2">
        <v>6737</v>
      </c>
      <c r="G6747" s="3">
        <v>1.626938526105251E-3</v>
      </c>
      <c r="H6747" s="4">
        <f t="shared" si="316"/>
        <v>1.6269385261052509</v>
      </c>
      <c r="I6747" s="2">
        <f t="shared" si="315"/>
        <v>73.568997639674791</v>
      </c>
      <c r="J6747" s="24">
        <f t="shared" si="317"/>
        <v>0.99991363255645327</v>
      </c>
    </row>
    <row r="6748" spans="6:10" x14ac:dyDescent="0.35">
      <c r="F6748" s="2">
        <v>6738</v>
      </c>
      <c r="G6748" s="3">
        <v>7.5728211776612389E-2</v>
      </c>
      <c r="H6748" s="4">
        <f t="shared" si="316"/>
        <v>75.728211776612383</v>
      </c>
      <c r="I6748" s="2">
        <f t="shared" si="315"/>
        <v>79.649472923083835</v>
      </c>
      <c r="J6748" s="24">
        <f t="shared" si="317"/>
        <v>0.99995298045973369</v>
      </c>
    </row>
    <row r="6749" spans="6:10" x14ac:dyDescent="0.35">
      <c r="F6749" s="2">
        <v>6739</v>
      </c>
      <c r="G6749" s="3">
        <v>4.7004800321408906E-2</v>
      </c>
      <c r="H6749" s="4">
        <f t="shared" si="316"/>
        <v>47.004800321408908</v>
      </c>
      <c r="I6749" s="2">
        <f t="shared" si="315"/>
        <v>77.292536452935437</v>
      </c>
      <c r="J6749" s="24">
        <f t="shared" si="317"/>
        <v>0.99994048330195029</v>
      </c>
    </row>
    <row r="6750" spans="6:10" x14ac:dyDescent="0.35">
      <c r="F6750" s="2">
        <v>6740</v>
      </c>
      <c r="G6750" s="3">
        <v>0.12899302140174418</v>
      </c>
      <c r="H6750" s="4">
        <f t="shared" si="316"/>
        <v>128.99302140174419</v>
      </c>
      <c r="I6750" s="2">
        <f t="shared" si="315"/>
        <v>84.020185384477145</v>
      </c>
      <c r="J6750" s="24">
        <f t="shared" si="317"/>
        <v>0.99996962888417174</v>
      </c>
    </row>
    <row r="6751" spans="6:10" x14ac:dyDescent="0.35">
      <c r="F6751" s="2">
        <v>6741</v>
      </c>
      <c r="G6751" s="3">
        <v>3.549150030352019E-2</v>
      </c>
      <c r="H6751" s="4">
        <f t="shared" si="316"/>
        <v>35.491500303520191</v>
      </c>
      <c r="I6751" s="2">
        <f t="shared" si="315"/>
        <v>76.347797811905863</v>
      </c>
      <c r="J6751" s="24">
        <f t="shared" si="317"/>
        <v>0.99993458636148058</v>
      </c>
    </row>
    <row r="6752" spans="6:10" x14ac:dyDescent="0.35">
      <c r="F6752" s="2">
        <v>6742</v>
      </c>
      <c r="G6752" s="3">
        <v>0.14886885578326425</v>
      </c>
      <c r="H6752" s="4">
        <f t="shared" si="316"/>
        <v>148.86885578326425</v>
      </c>
      <c r="I6752" s="2">
        <f t="shared" si="315"/>
        <v>85.651122538355779</v>
      </c>
      <c r="J6752" s="24">
        <f t="shared" si="317"/>
        <v>0.99997419938563792</v>
      </c>
    </row>
    <row r="6753" spans="6:10" x14ac:dyDescent="0.35">
      <c r="F6753" s="2">
        <v>6743</v>
      </c>
      <c r="G6753" s="3">
        <v>3.1575924776224451E-2</v>
      </c>
      <c r="H6753" s="4">
        <f t="shared" si="316"/>
        <v>31.575924776224451</v>
      </c>
      <c r="I6753" s="2">
        <f t="shared" si="315"/>
        <v>76.026500225917616</v>
      </c>
      <c r="J6753" s="24">
        <f t="shared" si="317"/>
        <v>0.99993245050858426</v>
      </c>
    </row>
    <row r="6754" spans="6:10" x14ac:dyDescent="0.35">
      <c r="F6754" s="2">
        <v>6744</v>
      </c>
      <c r="G6754" s="3">
        <v>4.8157573542145331E-2</v>
      </c>
      <c r="H6754" s="4">
        <f t="shared" si="316"/>
        <v>48.157573542145329</v>
      </c>
      <c r="I6754" s="2">
        <f t="shared" si="315"/>
        <v>77.387128742225343</v>
      </c>
      <c r="J6754" s="24">
        <f t="shared" si="317"/>
        <v>0.99994104362970992</v>
      </c>
    </row>
    <row r="6755" spans="6:10" x14ac:dyDescent="0.35">
      <c r="F6755" s="2">
        <v>6745</v>
      </c>
      <c r="G6755" s="3">
        <v>0.11535874981459958</v>
      </c>
      <c r="H6755" s="4">
        <f t="shared" si="316"/>
        <v>115.35874981459958</v>
      </c>
      <c r="I6755" s="2">
        <f t="shared" si="315"/>
        <v>82.901407693402149</v>
      </c>
      <c r="J6755" s="24">
        <f t="shared" si="317"/>
        <v>0.9999660336683428</v>
      </c>
    </row>
    <row r="6756" spans="6:10" x14ac:dyDescent="0.35">
      <c r="F6756" s="2">
        <v>6746</v>
      </c>
      <c r="G6756" s="3">
        <v>0.10310992676185679</v>
      </c>
      <c r="H6756" s="4">
        <f t="shared" si="316"/>
        <v>103.10992676185678</v>
      </c>
      <c r="I6756" s="2">
        <f t="shared" si="315"/>
        <v>81.896314763739923</v>
      </c>
      <c r="J6756" s="24">
        <f t="shared" si="317"/>
        <v>0.99996244227504361</v>
      </c>
    </row>
    <row r="6757" spans="6:10" x14ac:dyDescent="0.35">
      <c r="F6757" s="2">
        <v>6747</v>
      </c>
      <c r="G6757" s="3">
        <v>0.20619151514742812</v>
      </c>
      <c r="H6757" s="4">
        <f t="shared" si="316"/>
        <v>206.19151514742811</v>
      </c>
      <c r="I6757" s="2">
        <f t="shared" si="315"/>
        <v>90.354807079170172</v>
      </c>
      <c r="J6757" s="24">
        <f t="shared" si="317"/>
        <v>0.99998388049789122</v>
      </c>
    </row>
    <row r="6758" spans="6:10" x14ac:dyDescent="0.35">
      <c r="F6758" s="2">
        <v>6748</v>
      </c>
      <c r="G6758" s="3">
        <v>-8.9488290679066995E-4</v>
      </c>
      <c r="H6758" s="4">
        <f t="shared" si="316"/>
        <v>-0.89488290679066995</v>
      </c>
      <c r="I6758" s="2">
        <f t="shared" si="315"/>
        <v>73.362066338507304</v>
      </c>
      <c r="J6758" s="24">
        <f t="shared" si="317"/>
        <v>0.99991182672398149</v>
      </c>
    </row>
    <row r="6759" spans="6:10" x14ac:dyDescent="0.35">
      <c r="F6759" s="2">
        <v>6749</v>
      </c>
      <c r="G6759" s="3">
        <v>8.7184996397489611E-2</v>
      </c>
      <c r="H6759" s="4">
        <f t="shared" si="316"/>
        <v>87.184996397489613</v>
      </c>
      <c r="I6759" s="2">
        <f t="shared" si="315"/>
        <v>80.589574120523224</v>
      </c>
      <c r="J6759" s="24">
        <f t="shared" si="317"/>
        <v>0.99995719935614091</v>
      </c>
    </row>
    <row r="6760" spans="6:10" x14ac:dyDescent="0.35">
      <c r="F6760" s="2">
        <v>6750</v>
      </c>
      <c r="G6760" s="3">
        <v>0.14223605910000525</v>
      </c>
      <c r="H6760" s="4">
        <f t="shared" si="316"/>
        <v>142.23605910000526</v>
      </c>
      <c r="I6760" s="2">
        <f t="shared" si="315"/>
        <v>85.106859875606489</v>
      </c>
      <c r="J6760" s="24">
        <f t="shared" si="317"/>
        <v>0.99997275623819259</v>
      </c>
    </row>
    <row r="6761" spans="6:10" x14ac:dyDescent="0.35">
      <c r="F6761" s="2">
        <v>6751</v>
      </c>
      <c r="G6761" s="3">
        <v>0.11216789079474707</v>
      </c>
      <c r="H6761" s="4">
        <f t="shared" si="316"/>
        <v>112.16789079474707</v>
      </c>
      <c r="I6761" s="2">
        <f t="shared" si="315"/>
        <v>82.639577652540851</v>
      </c>
      <c r="J6761" s="24">
        <f t="shared" si="317"/>
        <v>0.99996513258265474</v>
      </c>
    </row>
    <row r="6762" spans="6:10" x14ac:dyDescent="0.35">
      <c r="F6762" s="2">
        <v>6752</v>
      </c>
      <c r="G6762" s="3">
        <v>9.5221404643732716E-2</v>
      </c>
      <c r="H6762" s="4">
        <f t="shared" si="316"/>
        <v>95.221404643732711</v>
      </c>
      <c r="I6762" s="2">
        <f t="shared" si="315"/>
        <v>81.249011935356336</v>
      </c>
      <c r="J6762" s="24">
        <f t="shared" si="317"/>
        <v>0.99995993074370104</v>
      </c>
    </row>
    <row r="6763" spans="6:10" x14ac:dyDescent="0.35">
      <c r="F6763" s="2">
        <v>6753</v>
      </c>
      <c r="G6763" s="3">
        <v>0.12706692042203016</v>
      </c>
      <c r="H6763" s="4">
        <f t="shared" si="316"/>
        <v>127.06692042203017</v>
      </c>
      <c r="I6763" s="2">
        <f t="shared" si="315"/>
        <v>83.862136691293301</v>
      </c>
      <c r="J6763" s="24">
        <f t="shared" si="317"/>
        <v>0.99996914505933221</v>
      </c>
    </row>
    <row r="6764" spans="6:10" x14ac:dyDescent="0.35">
      <c r="F6764" s="2">
        <v>6754</v>
      </c>
      <c r="G6764" s="3">
        <v>3.8192611412219246E-2</v>
      </c>
      <c r="H6764" s="4">
        <f t="shared" si="316"/>
        <v>38.192611412219243</v>
      </c>
      <c r="I6764" s="2">
        <f t="shared" si="315"/>
        <v>76.569440958018376</v>
      </c>
      <c r="J6764" s="24">
        <f t="shared" si="317"/>
        <v>0.99993602026054895</v>
      </c>
    </row>
    <row r="6765" spans="6:10" x14ac:dyDescent="0.35">
      <c r="F6765" s="2">
        <v>6755</v>
      </c>
      <c r="G6765" s="3">
        <v>6.2865766133646278E-2</v>
      </c>
      <c r="H6765" s="4">
        <f t="shared" si="316"/>
        <v>62.865766133646275</v>
      </c>
      <c r="I6765" s="2">
        <f t="shared" si="315"/>
        <v>78.594028402557825</v>
      </c>
      <c r="J6765" s="24">
        <f t="shared" si="317"/>
        <v>0.99994774645592621</v>
      </c>
    </row>
    <row r="6766" spans="6:10" x14ac:dyDescent="0.35">
      <c r="F6766" s="2">
        <v>6756</v>
      </c>
      <c r="G6766" s="3">
        <v>3.4913642709691342E-2</v>
      </c>
      <c r="H6766" s="4">
        <f t="shared" si="316"/>
        <v>34.913642709691345</v>
      </c>
      <c r="I6766" s="2">
        <f t="shared" si="315"/>
        <v>76.300380963821098</v>
      </c>
      <c r="J6766" s="24">
        <f t="shared" si="317"/>
        <v>0.99993427545409463</v>
      </c>
    </row>
    <row r="6767" spans="6:10" x14ac:dyDescent="0.35">
      <c r="F6767" s="2">
        <v>6757</v>
      </c>
      <c r="G6767" s="3">
        <v>6.887534841243223E-2</v>
      </c>
      <c r="H6767" s="4">
        <f t="shared" si="316"/>
        <v>68.875348412432231</v>
      </c>
      <c r="I6767" s="2">
        <f t="shared" si="315"/>
        <v>79.087152405788387</v>
      </c>
      <c r="J6767" s="24">
        <f t="shared" si="317"/>
        <v>0.99995026070237303</v>
      </c>
    </row>
    <row r="6768" spans="6:10" x14ac:dyDescent="0.35">
      <c r="F6768" s="2">
        <v>6758</v>
      </c>
      <c r="G6768" s="3">
        <v>0.14806368867191028</v>
      </c>
      <c r="H6768" s="4">
        <f t="shared" si="316"/>
        <v>148.06368867191028</v>
      </c>
      <c r="I6768" s="2">
        <f t="shared" si="315"/>
        <v>85.58505351545179</v>
      </c>
      <c r="J6768" s="24">
        <f t="shared" si="317"/>
        <v>0.99997402835914428</v>
      </c>
    </row>
    <row r="6769" spans="6:10" x14ac:dyDescent="0.35">
      <c r="F6769" s="2">
        <v>6759</v>
      </c>
      <c r="G6769" s="3">
        <v>0.1277581201478126</v>
      </c>
      <c r="H6769" s="4">
        <f t="shared" si="316"/>
        <v>127.7581201478126</v>
      </c>
      <c r="I6769" s="2">
        <f t="shared" si="315"/>
        <v>83.918853973792764</v>
      </c>
      <c r="J6769" s="24">
        <f t="shared" si="317"/>
        <v>0.99996931956482915</v>
      </c>
    </row>
    <row r="6770" spans="6:10" x14ac:dyDescent="0.35">
      <c r="F6770" s="2">
        <v>6760</v>
      </c>
      <c r="G6770" s="3">
        <v>6.5105591331072882E-3</v>
      </c>
      <c r="H6770" s="4">
        <f t="shared" si="316"/>
        <v>6.5105591331072885</v>
      </c>
      <c r="I6770" s="2">
        <f t="shared" si="315"/>
        <v>73.969729409748922</v>
      </c>
      <c r="J6770" s="24">
        <f t="shared" si="317"/>
        <v>0.9999170251444276</v>
      </c>
    </row>
    <row r="6771" spans="6:10" x14ac:dyDescent="0.35">
      <c r="F6771" s="2">
        <v>6761</v>
      </c>
      <c r="G6771" s="3">
        <v>4.2401899580689295E-2</v>
      </c>
      <c r="H6771" s="4">
        <f t="shared" si="316"/>
        <v>42.401899580689296</v>
      </c>
      <c r="I6771" s="2">
        <f t="shared" si="315"/>
        <v>76.914839512542585</v>
      </c>
      <c r="J6771" s="24">
        <f t="shared" si="317"/>
        <v>0.99993819238315984</v>
      </c>
    </row>
    <row r="6772" spans="6:10" x14ac:dyDescent="0.35">
      <c r="F6772" s="2">
        <v>6762</v>
      </c>
      <c r="G6772" s="3">
        <v>7.3795323729290915E-2</v>
      </c>
      <c r="H6772" s="4">
        <f t="shared" si="316"/>
        <v>73.795323729290914</v>
      </c>
      <c r="I6772" s="2">
        <f t="shared" si="315"/>
        <v>79.490867308338153</v>
      </c>
      <c r="J6772" s="24">
        <f t="shared" si="317"/>
        <v>0.99995222875797685</v>
      </c>
    </row>
    <row r="6773" spans="6:10" x14ac:dyDescent="0.35">
      <c r="F6773" s="2">
        <v>6763</v>
      </c>
      <c r="G6773" s="3">
        <v>7.4411365595063256E-2</v>
      </c>
      <c r="H6773" s="4">
        <f t="shared" si="316"/>
        <v>74.411365595063259</v>
      </c>
      <c r="I6773" s="2">
        <f t="shared" si="315"/>
        <v>79.541417415968695</v>
      </c>
      <c r="J6773" s="24">
        <f t="shared" si="317"/>
        <v>0.99995246963279405</v>
      </c>
    </row>
    <row r="6774" spans="6:10" x14ac:dyDescent="0.35">
      <c r="F6774" s="2">
        <v>6764</v>
      </c>
      <c r="G6774" s="3">
        <v>5.4952986169874048E-2</v>
      </c>
      <c r="H6774" s="4">
        <f t="shared" si="316"/>
        <v>54.952986169874045</v>
      </c>
      <c r="I6774" s="2">
        <f t="shared" si="315"/>
        <v>77.944735065449862</v>
      </c>
      <c r="J6774" s="24">
        <f t="shared" si="317"/>
        <v>0.99994424109929936</v>
      </c>
    </row>
    <row r="6775" spans="6:10" x14ac:dyDescent="0.35">
      <c r="F6775" s="2">
        <v>6765</v>
      </c>
      <c r="G6775" s="3">
        <v>5.2777433787663836E-2</v>
      </c>
      <c r="H6775" s="4">
        <f t="shared" si="316"/>
        <v>52.777433787663838</v>
      </c>
      <c r="I6775" s="2">
        <f t="shared" si="315"/>
        <v>77.766217316597277</v>
      </c>
      <c r="J6775" s="24">
        <f t="shared" si="317"/>
        <v>0.99994323676606289</v>
      </c>
    </row>
    <row r="6776" spans="6:10" x14ac:dyDescent="0.35">
      <c r="F6776" s="2">
        <v>6766</v>
      </c>
      <c r="G6776" s="3">
        <v>5.0093937002527816E-2</v>
      </c>
      <c r="H6776" s="4">
        <f t="shared" si="316"/>
        <v>50.093937002527817</v>
      </c>
      <c r="I6776" s="2">
        <f t="shared" si="315"/>
        <v>77.546019536459738</v>
      </c>
      <c r="J6776" s="24">
        <f t="shared" si="317"/>
        <v>0.99994197298927368</v>
      </c>
    </row>
    <row r="6777" spans="6:10" x14ac:dyDescent="0.35">
      <c r="F6777" s="2">
        <v>6767</v>
      </c>
      <c r="G6777" s="3">
        <v>4.9975266040761607E-2</v>
      </c>
      <c r="H6777" s="4">
        <f t="shared" si="316"/>
        <v>49.975266040761603</v>
      </c>
      <c r="I6777" s="2">
        <f t="shared" si="315"/>
        <v>77.536281838060972</v>
      </c>
      <c r="J6777" s="24">
        <f t="shared" si="317"/>
        <v>0.99994191645680042</v>
      </c>
    </row>
    <row r="6778" spans="6:10" x14ac:dyDescent="0.35">
      <c r="F6778" s="2">
        <v>6768</v>
      </c>
      <c r="G6778" s="3">
        <v>7.7608072124302208E-3</v>
      </c>
      <c r="H6778" s="4">
        <f t="shared" si="316"/>
        <v>7.7608072124302208</v>
      </c>
      <c r="I6778" s="2">
        <f t="shared" si="315"/>
        <v>74.072320123929416</v>
      </c>
      <c r="J6778" s="24">
        <f t="shared" si="317"/>
        <v>0.99991787203779914</v>
      </c>
    </row>
    <row r="6779" spans="6:10" x14ac:dyDescent="0.35">
      <c r="F6779" s="2">
        <v>6769</v>
      </c>
      <c r="G6779" s="3">
        <v>6.0567130897955901E-2</v>
      </c>
      <c r="H6779" s="4">
        <f t="shared" si="316"/>
        <v>60.567130897955899</v>
      </c>
      <c r="I6779" s="2">
        <f t="shared" si="315"/>
        <v>78.40541093185746</v>
      </c>
      <c r="J6779" s="24">
        <f t="shared" si="317"/>
        <v>0.99994675150907353</v>
      </c>
    </row>
    <row r="6780" spans="6:10" x14ac:dyDescent="0.35">
      <c r="F6780" s="2">
        <v>6770</v>
      </c>
      <c r="G6780" s="3">
        <v>0.15475523262912591</v>
      </c>
      <c r="H6780" s="4">
        <f t="shared" si="316"/>
        <v>154.75523262912591</v>
      </c>
      <c r="I6780" s="2">
        <f t="shared" si="315"/>
        <v>86.134136761324569</v>
      </c>
      <c r="J6780" s="24">
        <f t="shared" si="317"/>
        <v>0.99997541597401463</v>
      </c>
    </row>
    <row r="6781" spans="6:10" x14ac:dyDescent="0.35">
      <c r="F6781" s="2">
        <v>6771</v>
      </c>
      <c r="G6781" s="3">
        <v>7.9555400675701826E-2</v>
      </c>
      <c r="H6781" s="4">
        <f t="shared" si="316"/>
        <v>79.555400675701833</v>
      </c>
      <c r="I6781" s="2">
        <f t="shared" si="315"/>
        <v>79.963517830614379</v>
      </c>
      <c r="J6781" s="24">
        <f t="shared" si="317"/>
        <v>0.99995443413895213</v>
      </c>
    </row>
    <row r="6782" spans="6:10" x14ac:dyDescent="0.35">
      <c r="F6782" s="2">
        <v>6772</v>
      </c>
      <c r="G6782" s="3">
        <v>0.17507036560170391</v>
      </c>
      <c r="H6782" s="4">
        <f t="shared" si="316"/>
        <v>175.07036560170391</v>
      </c>
      <c r="I6782" s="2">
        <f t="shared" si="315"/>
        <v>87.801121126105144</v>
      </c>
      <c r="J6782" s="24">
        <f t="shared" si="317"/>
        <v>0.99997919073239616</v>
      </c>
    </row>
    <row r="6783" spans="6:10" x14ac:dyDescent="0.35">
      <c r="F6783" s="2">
        <v>6773</v>
      </c>
      <c r="G6783" s="3">
        <v>0.15284765408003259</v>
      </c>
      <c r="H6783" s="4">
        <f t="shared" si="316"/>
        <v>152.84765408003258</v>
      </c>
      <c r="I6783" s="2">
        <f t="shared" si="315"/>
        <v>85.97760795000832</v>
      </c>
      <c r="J6783" s="24">
        <f t="shared" si="317"/>
        <v>0.99997502813570338</v>
      </c>
    </row>
    <row r="6784" spans="6:10" x14ac:dyDescent="0.35">
      <c r="F6784" s="2">
        <v>6774</v>
      </c>
      <c r="G6784" s="3">
        <v>1.4332736025682913E-2</v>
      </c>
      <c r="H6784" s="4">
        <f t="shared" si="316"/>
        <v>14.332736025682912</v>
      </c>
      <c r="I6784" s="2">
        <f t="shared" si="315"/>
        <v>74.611588195318902</v>
      </c>
      <c r="J6784" s="24">
        <f t="shared" si="317"/>
        <v>0.99992218363637542</v>
      </c>
    </row>
    <row r="6785" spans="6:10" x14ac:dyDescent="0.35">
      <c r="F6785" s="2">
        <v>6775</v>
      </c>
      <c r="G6785" s="3">
        <v>0.10440317320033422</v>
      </c>
      <c r="H6785" s="4">
        <f t="shared" si="316"/>
        <v>104.40317320033422</v>
      </c>
      <c r="I6785" s="2">
        <f t="shared" si="315"/>
        <v>82.002433763584037</v>
      </c>
      <c r="J6785" s="24">
        <f t="shared" si="317"/>
        <v>0.99996283872659197</v>
      </c>
    </row>
    <row r="6786" spans="6:10" x14ac:dyDescent="0.35">
      <c r="F6786" s="2">
        <v>6776</v>
      </c>
      <c r="G6786" s="3">
        <v>9.8866835124975183E-2</v>
      </c>
      <c r="H6786" s="4">
        <f t="shared" si="316"/>
        <v>98.866835124975182</v>
      </c>
      <c r="I6786" s="2">
        <f t="shared" si="315"/>
        <v>81.548142422138199</v>
      </c>
      <c r="J6786" s="24">
        <f t="shared" si="317"/>
        <v>0.99996111158794032</v>
      </c>
    </row>
    <row r="6787" spans="6:10" x14ac:dyDescent="0.35">
      <c r="F6787" s="2">
        <v>6777</v>
      </c>
      <c r="G6787" s="3">
        <v>0.21555689043330506</v>
      </c>
      <c r="H6787" s="4">
        <f t="shared" si="316"/>
        <v>215.55689043330506</v>
      </c>
      <c r="I6787" s="2">
        <f t="shared" si="315"/>
        <v>91.123294993718048</v>
      </c>
      <c r="J6787" s="24">
        <f t="shared" si="317"/>
        <v>0.9999850728596118</v>
      </c>
    </row>
    <row r="6788" spans="6:10" x14ac:dyDescent="0.35">
      <c r="F6788" s="2">
        <v>6778</v>
      </c>
      <c r="G6788" s="3">
        <v>8.5300705646184999E-2</v>
      </c>
      <c r="H6788" s="4">
        <f t="shared" si="316"/>
        <v>85.300705646184994</v>
      </c>
      <c r="I6788" s="2">
        <f t="shared" si="315"/>
        <v>80.434956219406573</v>
      </c>
      <c r="J6788" s="24">
        <f t="shared" si="317"/>
        <v>0.99995653243898885</v>
      </c>
    </row>
    <row r="6789" spans="6:10" x14ac:dyDescent="0.35">
      <c r="F6789" s="2">
        <v>6779</v>
      </c>
      <c r="G6789" s="3">
        <v>4.0117909413216149E-2</v>
      </c>
      <c r="H6789" s="4">
        <f t="shared" si="316"/>
        <v>40.117909413216147</v>
      </c>
      <c r="I6789" s="2">
        <f t="shared" si="315"/>
        <v>76.727423761750813</v>
      </c>
      <c r="J6789" s="24">
        <f t="shared" si="317"/>
        <v>0.9999370230880783</v>
      </c>
    </row>
    <row r="6790" spans="6:10" x14ac:dyDescent="0.35">
      <c r="F6790" s="2">
        <v>6780</v>
      </c>
      <c r="G6790" s="3">
        <v>0.13379252469585678</v>
      </c>
      <c r="H6790" s="4">
        <f t="shared" si="316"/>
        <v>133.7925246958568</v>
      </c>
      <c r="I6790" s="2">
        <f t="shared" si="315"/>
        <v>84.414014800252971</v>
      </c>
      <c r="J6790" s="24">
        <f t="shared" si="317"/>
        <v>0.99997080174118302</v>
      </c>
    </row>
    <row r="6791" spans="6:10" x14ac:dyDescent="0.35">
      <c r="F6791" s="2">
        <v>6781</v>
      </c>
      <c r="G6791" s="3">
        <v>0.1213936739706485</v>
      </c>
      <c r="H6791" s="4">
        <f t="shared" si="316"/>
        <v>121.39367397064849</v>
      </c>
      <c r="I6791" s="2">
        <f t="shared" si="315"/>
        <v>83.396611156965477</v>
      </c>
      <c r="J6791" s="24">
        <f t="shared" si="317"/>
        <v>0.99996767472466708</v>
      </c>
    </row>
    <row r="6792" spans="6:10" x14ac:dyDescent="0.35">
      <c r="F6792" s="2">
        <v>6782</v>
      </c>
      <c r="G6792" s="3">
        <v>0.12653594067167187</v>
      </c>
      <c r="H6792" s="4">
        <f t="shared" si="316"/>
        <v>126.53594067167187</v>
      </c>
      <c r="I6792" s="2">
        <f t="shared" si="315"/>
        <v>83.818566464947395</v>
      </c>
      <c r="J6792" s="24">
        <f t="shared" si="317"/>
        <v>0.9999690103303619</v>
      </c>
    </row>
    <row r="6793" spans="6:10" x14ac:dyDescent="0.35">
      <c r="F6793" s="2">
        <v>6783</v>
      </c>
      <c r="G6793" s="3">
        <v>0.21670592710376985</v>
      </c>
      <c r="H6793" s="4">
        <f t="shared" si="316"/>
        <v>216.70592710376985</v>
      </c>
      <c r="I6793" s="2">
        <f t="shared" si="315"/>
        <v>91.217580675569593</v>
      </c>
      <c r="J6793" s="24">
        <f t="shared" si="317"/>
        <v>0.9999852129397574</v>
      </c>
    </row>
    <row r="6794" spans="6:10" x14ac:dyDescent="0.35">
      <c r="F6794" s="2">
        <v>6784</v>
      </c>
      <c r="G6794" s="3">
        <v>4.7868495494415235E-2</v>
      </c>
      <c r="H6794" s="4">
        <f t="shared" si="316"/>
        <v>47.868495494415235</v>
      </c>
      <c r="I6794" s="2">
        <f t="shared" si="315"/>
        <v>77.363408071215332</v>
      </c>
      <c r="J6794" s="24">
        <f t="shared" si="317"/>
        <v>0.99994090361524735</v>
      </c>
    </row>
    <row r="6795" spans="6:10" x14ac:dyDescent="0.35">
      <c r="F6795" s="2">
        <v>6785</v>
      </c>
      <c r="G6795" s="3">
        <v>0.11258207982476257</v>
      </c>
      <c r="H6795" s="4">
        <f t="shared" si="316"/>
        <v>112.58207982476256</v>
      </c>
      <c r="I6795" s="2">
        <f t="shared" ref="I6795:I6858" si="318">($D$18*G6795+$D$19*$D$11)*$D$10</f>
        <v>82.673564466116289</v>
      </c>
      <c r="J6795" s="24">
        <f t="shared" si="317"/>
        <v>0.99996525088474664</v>
      </c>
    </row>
    <row r="6796" spans="6:10" x14ac:dyDescent="0.35">
      <c r="F6796" s="2">
        <v>6786</v>
      </c>
      <c r="G6796" s="3">
        <v>8.403757386281703E-2</v>
      </c>
      <c r="H6796" s="4">
        <f t="shared" ref="H6796:H6859" si="319">$D$10*G6796</f>
        <v>84.037573862817027</v>
      </c>
      <c r="I6796" s="2">
        <f t="shared" si="318"/>
        <v>80.331308316320047</v>
      </c>
      <c r="J6796" s="24">
        <f t="shared" ref="J6796:J6859" si="320">1-EXP(-(2+(I6796/$D$12)))</f>
        <v>0.99995607956391042</v>
      </c>
    </row>
    <row r="6797" spans="6:10" x14ac:dyDescent="0.35">
      <c r="F6797" s="2">
        <v>6787</v>
      </c>
      <c r="G6797" s="3">
        <v>0.20126673269330733</v>
      </c>
      <c r="H6797" s="4">
        <f t="shared" si="319"/>
        <v>201.26673269330732</v>
      </c>
      <c r="I6797" s="2">
        <f t="shared" si="318"/>
        <v>89.950697720789563</v>
      </c>
      <c r="J6797" s="24">
        <f t="shared" si="320"/>
        <v>0.99998321575269888</v>
      </c>
    </row>
    <row r="6798" spans="6:10" x14ac:dyDescent="0.35">
      <c r="F6798" s="2">
        <v>6788</v>
      </c>
      <c r="G6798" s="3">
        <v>8.6569877731600117E-2</v>
      </c>
      <c r="H6798" s="4">
        <f t="shared" si="319"/>
        <v>86.569877731600116</v>
      </c>
      <c r="I6798" s="2">
        <f t="shared" si="318"/>
        <v>80.539099767246455</v>
      </c>
      <c r="J6798" s="24">
        <f t="shared" si="320"/>
        <v>0.999956982776533</v>
      </c>
    </row>
    <row r="6799" spans="6:10" x14ac:dyDescent="0.35">
      <c r="F6799" s="2">
        <v>6789</v>
      </c>
      <c r="G6799" s="3">
        <v>7.6862614518498767E-2</v>
      </c>
      <c r="H6799" s="4">
        <f t="shared" si="319"/>
        <v>76.862614518498773</v>
      </c>
      <c r="I6799" s="2">
        <f t="shared" si="318"/>
        <v>79.742557799104162</v>
      </c>
      <c r="J6799" s="24">
        <f t="shared" si="320"/>
        <v>0.99995341610977417</v>
      </c>
    </row>
    <row r="6800" spans="6:10" x14ac:dyDescent="0.35">
      <c r="F6800" s="2">
        <v>6790</v>
      </c>
      <c r="G6800" s="3">
        <v>0.13946664643711204</v>
      </c>
      <c r="H6800" s="4">
        <f t="shared" si="319"/>
        <v>139.46664643711205</v>
      </c>
      <c r="I6800" s="2">
        <f t="shared" si="318"/>
        <v>84.879612157617132</v>
      </c>
      <c r="J6800" s="24">
        <f t="shared" si="320"/>
        <v>0.9999721300417852</v>
      </c>
    </row>
    <row r="6801" spans="6:10" x14ac:dyDescent="0.35">
      <c r="F6801" s="2">
        <v>6791</v>
      </c>
      <c r="G6801" s="3">
        <v>0.13037045184927068</v>
      </c>
      <c r="H6801" s="4">
        <f t="shared" si="319"/>
        <v>130.37045184927069</v>
      </c>
      <c r="I6801" s="2">
        <f t="shared" si="318"/>
        <v>84.133212211458726</v>
      </c>
      <c r="J6801" s="24">
        <f t="shared" si="320"/>
        <v>0.99996997022658085</v>
      </c>
    </row>
    <row r="6802" spans="6:10" x14ac:dyDescent="0.35">
      <c r="F6802" s="2">
        <v>6792</v>
      </c>
      <c r="G6802" s="3">
        <v>6.3947992060726461E-2</v>
      </c>
      <c r="H6802" s="4">
        <f t="shared" si="319"/>
        <v>63.947992060726463</v>
      </c>
      <c r="I6802" s="2">
        <f t="shared" si="318"/>
        <v>78.68283184293098</v>
      </c>
      <c r="J6802" s="24">
        <f t="shared" si="320"/>
        <v>0.99994820843108956</v>
      </c>
    </row>
    <row r="6803" spans="6:10" x14ac:dyDescent="0.35">
      <c r="F6803" s="2">
        <v>6793</v>
      </c>
      <c r="G6803" s="3">
        <v>5.3819348769347776E-2</v>
      </c>
      <c r="H6803" s="4">
        <f t="shared" si="319"/>
        <v>53.819348769347776</v>
      </c>
      <c r="I6803" s="2">
        <f t="shared" si="318"/>
        <v>77.851712990499195</v>
      </c>
      <c r="J6803" s="24">
        <f t="shared" si="320"/>
        <v>0.99994371999849907</v>
      </c>
    </row>
    <row r="6804" spans="6:10" x14ac:dyDescent="0.35">
      <c r="F6804" s="2">
        <v>6794</v>
      </c>
      <c r="G6804" s="3">
        <v>0.13173162992097673</v>
      </c>
      <c r="H6804" s="4">
        <f t="shared" si="319"/>
        <v>131.73162992097673</v>
      </c>
      <c r="I6804" s="2">
        <f t="shared" si="318"/>
        <v>84.244905428839047</v>
      </c>
      <c r="J6804" s="24">
        <f t="shared" si="320"/>
        <v>0.99997030377257301</v>
      </c>
    </row>
    <row r="6805" spans="6:10" x14ac:dyDescent="0.35">
      <c r="F6805" s="2">
        <v>6795</v>
      </c>
      <c r="G6805" s="3">
        <v>0.14133752236495983</v>
      </c>
      <c r="H6805" s="4">
        <f t="shared" si="319"/>
        <v>141.33752236495982</v>
      </c>
      <c r="I6805" s="2">
        <f t="shared" si="318"/>
        <v>85.033129288141282</v>
      </c>
      <c r="J6805" s="24">
        <f t="shared" si="320"/>
        <v>0.99997255462600032</v>
      </c>
    </row>
    <row r="6806" spans="6:10" x14ac:dyDescent="0.35">
      <c r="F6806" s="2">
        <v>6796</v>
      </c>
      <c r="G6806" s="3">
        <v>0.14398264701259544</v>
      </c>
      <c r="H6806" s="4">
        <f t="shared" si="319"/>
        <v>143.98264701259544</v>
      </c>
      <c r="I6806" s="2">
        <f t="shared" si="318"/>
        <v>85.250178393183134</v>
      </c>
      <c r="J6806" s="24">
        <f t="shared" si="320"/>
        <v>0.99997314390710579</v>
      </c>
    </row>
    <row r="6807" spans="6:10" x14ac:dyDescent="0.35">
      <c r="F6807" s="2">
        <v>6797</v>
      </c>
      <c r="G6807" s="3">
        <v>0.16667700941277558</v>
      </c>
      <c r="H6807" s="4">
        <f t="shared" si="319"/>
        <v>166.67700941277559</v>
      </c>
      <c r="I6807" s="2">
        <f t="shared" si="318"/>
        <v>87.112393488739258</v>
      </c>
      <c r="J6807" s="24">
        <f t="shared" si="320"/>
        <v>0.99997770703385758</v>
      </c>
    </row>
    <row r="6808" spans="6:10" x14ac:dyDescent="0.35">
      <c r="F6808" s="2">
        <v>6798</v>
      </c>
      <c r="G6808" s="3">
        <v>8.3887675816820065E-2</v>
      </c>
      <c r="H6808" s="4">
        <f t="shared" si="319"/>
        <v>83.887675816820064</v>
      </c>
      <c r="I6808" s="2">
        <f t="shared" si="318"/>
        <v>80.319008239361395</v>
      </c>
      <c r="J6808" s="24">
        <f t="shared" si="320"/>
        <v>0.9999560255081984</v>
      </c>
    </row>
    <row r="6809" spans="6:10" x14ac:dyDescent="0.35">
      <c r="F6809" s="2">
        <v>6799</v>
      </c>
      <c r="G6809" s="3">
        <v>0.16259654181596866</v>
      </c>
      <c r="H6809" s="4">
        <f t="shared" si="319"/>
        <v>162.59654181596866</v>
      </c>
      <c r="I6809" s="2">
        <f t="shared" si="318"/>
        <v>86.777565471908034</v>
      </c>
      <c r="J6809" s="24">
        <f t="shared" si="320"/>
        <v>0.9999769479659476</v>
      </c>
    </row>
    <row r="6810" spans="6:10" x14ac:dyDescent="0.35">
      <c r="F6810" s="2">
        <v>6800</v>
      </c>
      <c r="G6810" s="3">
        <v>0.10827015990226396</v>
      </c>
      <c r="H6810" s="4">
        <f t="shared" si="319"/>
        <v>108.27015990226397</v>
      </c>
      <c r="I6810" s="2">
        <f t="shared" si="318"/>
        <v>82.319744331013382</v>
      </c>
      <c r="J6810" s="24">
        <f t="shared" si="320"/>
        <v>0.999963999381284</v>
      </c>
    </row>
    <row r="6811" spans="6:10" x14ac:dyDescent="0.35">
      <c r="F6811" s="2">
        <v>6801</v>
      </c>
      <c r="G6811" s="3">
        <v>0.13138141924784674</v>
      </c>
      <c r="H6811" s="4">
        <f t="shared" si="319"/>
        <v>131.38141924784674</v>
      </c>
      <c r="I6811" s="2">
        <f t="shared" si="318"/>
        <v>84.216168441624887</v>
      </c>
      <c r="J6811" s="24">
        <f t="shared" si="320"/>
        <v>0.99997021831182686</v>
      </c>
    </row>
    <row r="6812" spans="6:10" x14ac:dyDescent="0.35">
      <c r="F6812" s="2">
        <v>6802</v>
      </c>
      <c r="G6812" s="3">
        <v>2.9670382494009509E-2</v>
      </c>
      <c r="H6812" s="4">
        <f t="shared" si="319"/>
        <v>29.670382494009509</v>
      </c>
      <c r="I6812" s="2">
        <f t="shared" si="318"/>
        <v>75.870138503099056</v>
      </c>
      <c r="J6812" s="24">
        <f t="shared" si="320"/>
        <v>0.99993138599230758</v>
      </c>
    </row>
    <row r="6813" spans="6:10" x14ac:dyDescent="0.35">
      <c r="F6813" s="2">
        <v>6803</v>
      </c>
      <c r="G6813" s="3">
        <v>5.7622851156176491E-2</v>
      </c>
      <c r="H6813" s="4">
        <f t="shared" si="319"/>
        <v>57.622851156176495</v>
      </c>
      <c r="I6813" s="2">
        <f t="shared" si="318"/>
        <v>78.163814270801311</v>
      </c>
      <c r="J6813" s="24">
        <f t="shared" si="320"/>
        <v>0.99994544937711149</v>
      </c>
    </row>
    <row r="6814" spans="6:10" x14ac:dyDescent="0.35">
      <c r="F6814" s="2">
        <v>6804</v>
      </c>
      <c r="G6814" s="3">
        <v>0.14445333106865765</v>
      </c>
      <c r="H6814" s="4">
        <f t="shared" si="319"/>
        <v>144.45333106865766</v>
      </c>
      <c r="I6814" s="2">
        <f t="shared" si="318"/>
        <v>85.288800978783058</v>
      </c>
      <c r="J6814" s="24">
        <f t="shared" si="320"/>
        <v>0.99997324743223137</v>
      </c>
    </row>
    <row r="6815" spans="6:10" x14ac:dyDescent="0.35">
      <c r="F6815" s="2">
        <v>6805</v>
      </c>
      <c r="G6815" s="3">
        <v>8.699944084274068E-2</v>
      </c>
      <c r="H6815" s="4">
        <f t="shared" si="319"/>
        <v>86.999440842740682</v>
      </c>
      <c r="I6815" s="2">
        <f t="shared" si="318"/>
        <v>80.574348120822307</v>
      </c>
      <c r="J6815" s="24">
        <f t="shared" si="320"/>
        <v>0.99995713413824405</v>
      </c>
    </row>
    <row r="6816" spans="6:10" x14ac:dyDescent="0.35">
      <c r="F6816" s="2">
        <v>6806</v>
      </c>
      <c r="G6816" s="3">
        <v>0.10081589972861148</v>
      </c>
      <c r="H6816" s="4">
        <f t="shared" si="319"/>
        <v>100.81589972861148</v>
      </c>
      <c r="I6816" s="2">
        <f t="shared" si="318"/>
        <v>81.708075425018109</v>
      </c>
      <c r="J6816" s="24">
        <f t="shared" si="320"/>
        <v>0.99996172859485188</v>
      </c>
    </row>
    <row r="6817" spans="6:10" x14ac:dyDescent="0.35">
      <c r="F6817" s="2">
        <v>6807</v>
      </c>
      <c r="G6817" s="3">
        <v>0.13193938093599111</v>
      </c>
      <c r="H6817" s="4">
        <f t="shared" si="319"/>
        <v>131.93938093599112</v>
      </c>
      <c r="I6817" s="2">
        <f t="shared" si="318"/>
        <v>84.261952705579176</v>
      </c>
      <c r="J6817" s="24">
        <f t="shared" si="320"/>
        <v>0.99997035435342818</v>
      </c>
    </row>
    <row r="6818" spans="6:10" x14ac:dyDescent="0.35">
      <c r="F6818" s="2">
        <v>6808</v>
      </c>
      <c r="G6818" s="3">
        <v>0.12027998379947318</v>
      </c>
      <c r="H6818" s="4">
        <f t="shared" si="319"/>
        <v>120.27998379947317</v>
      </c>
      <c r="I6818" s="2">
        <f t="shared" si="318"/>
        <v>83.305225877574742</v>
      </c>
      <c r="J6818" s="24">
        <f t="shared" si="320"/>
        <v>0.99996737796532886</v>
      </c>
    </row>
    <row r="6819" spans="6:10" x14ac:dyDescent="0.35">
      <c r="F6819" s="2">
        <v>6809</v>
      </c>
      <c r="G6819" s="3">
        <v>0.22427768375229043</v>
      </c>
      <c r="H6819" s="4">
        <f t="shared" si="319"/>
        <v>224.27768375229044</v>
      </c>
      <c r="I6819" s="2">
        <f t="shared" si="318"/>
        <v>91.838890905930612</v>
      </c>
      <c r="J6819" s="24">
        <f t="shared" si="320"/>
        <v>0.99998610371598462</v>
      </c>
    </row>
    <row r="6820" spans="6:10" x14ac:dyDescent="0.35">
      <c r="F6820" s="2">
        <v>6810</v>
      </c>
      <c r="G6820" s="3">
        <v>7.4763128217385788E-2</v>
      </c>
      <c r="H6820" s="4">
        <f t="shared" si="319"/>
        <v>74.763128217385784</v>
      </c>
      <c r="I6820" s="2">
        <f t="shared" si="318"/>
        <v>79.570281750369929</v>
      </c>
      <c r="J6820" s="24">
        <f t="shared" si="320"/>
        <v>0.99995260662822616</v>
      </c>
    </row>
    <row r="6821" spans="6:10" x14ac:dyDescent="0.35">
      <c r="F6821" s="2">
        <v>6811</v>
      </c>
      <c r="G6821" s="3">
        <v>7.7811391750040398E-2</v>
      </c>
      <c r="H6821" s="4">
        <f t="shared" si="319"/>
        <v>77.8113917500404</v>
      </c>
      <c r="I6821" s="2">
        <f t="shared" si="318"/>
        <v>79.820410935127185</v>
      </c>
      <c r="J6821" s="24">
        <f t="shared" si="320"/>
        <v>0.9999537773718743</v>
      </c>
    </row>
    <row r="6822" spans="6:10" x14ac:dyDescent="0.35">
      <c r="F6822" s="2">
        <v>6812</v>
      </c>
      <c r="G6822" s="3">
        <v>3.1412597492896488E-2</v>
      </c>
      <c r="H6822" s="4">
        <f t="shared" si="319"/>
        <v>31.412597492896488</v>
      </c>
      <c r="I6822" s="2">
        <f t="shared" si="318"/>
        <v>76.013098195617488</v>
      </c>
      <c r="J6822" s="24">
        <f t="shared" si="320"/>
        <v>0.99993235991785978</v>
      </c>
    </row>
    <row r="6823" spans="6:10" x14ac:dyDescent="0.35">
      <c r="F6823" s="2">
        <v>6813</v>
      </c>
      <c r="G6823" s="3">
        <v>0.10456648100669984</v>
      </c>
      <c r="H6823" s="4">
        <f t="shared" si="319"/>
        <v>104.56648100669983</v>
      </c>
      <c r="I6823" s="2">
        <f t="shared" si="318"/>
        <v>82.015834195676987</v>
      </c>
      <c r="J6823" s="24">
        <f t="shared" si="320"/>
        <v>0.99996288849095338</v>
      </c>
    </row>
    <row r="6824" spans="6:10" x14ac:dyDescent="0.35">
      <c r="F6824" s="2">
        <v>6814</v>
      </c>
      <c r="G6824" s="3">
        <v>0.13666752201751534</v>
      </c>
      <c r="H6824" s="4">
        <f t="shared" si="319"/>
        <v>136.66752201751532</v>
      </c>
      <c r="I6824" s="2">
        <f t="shared" si="318"/>
        <v>84.649926403217123</v>
      </c>
      <c r="J6824" s="24">
        <f t="shared" si="320"/>
        <v>0.99997148250046419</v>
      </c>
    </row>
    <row r="6825" spans="6:10" x14ac:dyDescent="0.35">
      <c r="F6825" s="2">
        <v>6815</v>
      </c>
      <c r="G6825" s="3">
        <v>2.3247221008083546E-2</v>
      </c>
      <c r="H6825" s="4">
        <f t="shared" si="319"/>
        <v>23.247221008083546</v>
      </c>
      <c r="I6825" s="2">
        <f t="shared" si="318"/>
        <v>75.343077726093426</v>
      </c>
      <c r="J6825" s="24">
        <f t="shared" si="320"/>
        <v>0.99992767261797355</v>
      </c>
    </row>
    <row r="6826" spans="6:10" x14ac:dyDescent="0.35">
      <c r="F6826" s="2">
        <v>6816</v>
      </c>
      <c r="G6826" s="3">
        <v>7.7370345162213097E-2</v>
      </c>
      <c r="H6826" s="4">
        <f t="shared" si="319"/>
        <v>77.370345162213098</v>
      </c>
      <c r="I6826" s="2">
        <f t="shared" si="318"/>
        <v>79.784220290102084</v>
      </c>
      <c r="J6826" s="24">
        <f t="shared" si="320"/>
        <v>0.99995360978613279</v>
      </c>
    </row>
    <row r="6827" spans="6:10" x14ac:dyDescent="0.35">
      <c r="F6827" s="2">
        <v>6817</v>
      </c>
      <c r="G6827" s="3">
        <v>8.570672305962887E-2</v>
      </c>
      <c r="H6827" s="4">
        <f t="shared" si="319"/>
        <v>85.706723059628871</v>
      </c>
      <c r="I6827" s="2">
        <f t="shared" si="318"/>
        <v>80.468272500474157</v>
      </c>
      <c r="J6827" s="24">
        <f t="shared" si="320"/>
        <v>0.99995667701576507</v>
      </c>
    </row>
    <row r="6828" spans="6:10" x14ac:dyDescent="0.35">
      <c r="F6828" s="2">
        <v>6818</v>
      </c>
      <c r="G6828" s="3">
        <v>9.0147176679299279E-2</v>
      </c>
      <c r="H6828" s="4">
        <f t="shared" si="319"/>
        <v>90.147176679299278</v>
      </c>
      <c r="I6828" s="2">
        <f t="shared" si="318"/>
        <v>80.832639633414686</v>
      </c>
      <c r="J6828" s="24">
        <f t="shared" si="320"/>
        <v>0.99995822715051574</v>
      </c>
    </row>
    <row r="6829" spans="6:10" x14ac:dyDescent="0.35">
      <c r="F6829" s="2">
        <v>6819</v>
      </c>
      <c r="G6829" s="3">
        <v>2.1848395498203624E-2</v>
      </c>
      <c r="H6829" s="4">
        <f t="shared" si="319"/>
        <v>21.848395498203622</v>
      </c>
      <c r="I6829" s="2">
        <f t="shared" si="318"/>
        <v>75.228295299752745</v>
      </c>
      <c r="J6829" s="24">
        <f t="shared" si="320"/>
        <v>0.99992683764388335</v>
      </c>
    </row>
    <row r="6830" spans="6:10" x14ac:dyDescent="0.35">
      <c r="F6830" s="2">
        <v>6820</v>
      </c>
      <c r="G6830" s="3">
        <v>-1.5720283164224885E-2</v>
      </c>
      <c r="H6830" s="4">
        <f t="shared" si="319"/>
        <v>-15.720283164224885</v>
      </c>
      <c r="I6830" s="2">
        <f t="shared" si="318"/>
        <v>72.145549052397683</v>
      </c>
      <c r="J6830" s="24">
        <f t="shared" si="320"/>
        <v>0.99990042056645823</v>
      </c>
    </row>
    <row r="6831" spans="6:10" x14ac:dyDescent="0.35">
      <c r="F6831" s="2">
        <v>6821</v>
      </c>
      <c r="G6831" s="3">
        <v>0.10441831614444652</v>
      </c>
      <c r="H6831" s="4">
        <f t="shared" si="319"/>
        <v>104.41831614444652</v>
      </c>
      <c r="I6831" s="2">
        <f t="shared" si="318"/>
        <v>82.00367633733957</v>
      </c>
      <c r="J6831" s="24">
        <f t="shared" si="320"/>
        <v>0.99996284334386731</v>
      </c>
    </row>
    <row r="6832" spans="6:10" x14ac:dyDescent="0.35">
      <c r="F6832" s="2">
        <v>6822</v>
      </c>
      <c r="G6832" s="3">
        <v>3.6631050489198888E-2</v>
      </c>
      <c r="H6832" s="4">
        <f t="shared" si="319"/>
        <v>36.631050489198891</v>
      </c>
      <c r="I6832" s="2">
        <f t="shared" si="318"/>
        <v>76.441305068047043</v>
      </c>
      <c r="J6832" s="24">
        <f t="shared" si="320"/>
        <v>0.99993519517560292</v>
      </c>
    </row>
    <row r="6833" spans="6:10" x14ac:dyDescent="0.35">
      <c r="F6833" s="2">
        <v>6823</v>
      </c>
      <c r="G6833" s="3">
        <v>0.16881250544646986</v>
      </c>
      <c r="H6833" s="4">
        <f t="shared" si="319"/>
        <v>168.81250544646986</v>
      </c>
      <c r="I6833" s="2">
        <f t="shared" si="318"/>
        <v>87.287624362395078</v>
      </c>
      <c r="J6833" s="24">
        <f t="shared" si="320"/>
        <v>0.99997809427273188</v>
      </c>
    </row>
    <row r="6834" spans="6:10" x14ac:dyDescent="0.35">
      <c r="F6834" s="2">
        <v>6824</v>
      </c>
      <c r="G6834" s="3">
        <v>0.1066285174390629</v>
      </c>
      <c r="H6834" s="4">
        <f t="shared" si="319"/>
        <v>106.6285174390629</v>
      </c>
      <c r="I6834" s="2">
        <f t="shared" si="318"/>
        <v>82.185037247264049</v>
      </c>
      <c r="J6834" s="24">
        <f t="shared" si="320"/>
        <v>0.99996351114639603</v>
      </c>
    </row>
    <row r="6835" spans="6:10" x14ac:dyDescent="0.35">
      <c r="F6835" s="2">
        <v>6825</v>
      </c>
      <c r="G6835" s="3">
        <v>5.7850303406430159E-2</v>
      </c>
      <c r="H6835" s="4">
        <f t="shared" si="319"/>
        <v>57.850303406430157</v>
      </c>
      <c r="I6835" s="2">
        <f t="shared" si="318"/>
        <v>78.182478157738146</v>
      </c>
      <c r="J6835" s="24">
        <f t="shared" si="320"/>
        <v>0.99994555109482541</v>
      </c>
    </row>
    <row r="6836" spans="6:10" x14ac:dyDescent="0.35">
      <c r="F6836" s="2">
        <v>6826</v>
      </c>
      <c r="G6836" s="3">
        <v>0.13433085837801279</v>
      </c>
      <c r="H6836" s="4">
        <f t="shared" si="319"/>
        <v>134.33085837801278</v>
      </c>
      <c r="I6836" s="2">
        <f t="shared" si="318"/>
        <v>84.458188462930934</v>
      </c>
      <c r="J6836" s="24">
        <f t="shared" si="320"/>
        <v>0.99997093043613106</v>
      </c>
    </row>
    <row r="6837" spans="6:10" x14ac:dyDescent="0.35">
      <c r="F6837" s="2">
        <v>6827</v>
      </c>
      <c r="G6837" s="3">
        <v>0.11712730708680705</v>
      </c>
      <c r="H6837" s="4">
        <f t="shared" si="319"/>
        <v>117.12730708680705</v>
      </c>
      <c r="I6837" s="2">
        <f t="shared" si="318"/>
        <v>83.046528935038538</v>
      </c>
      <c r="J6837" s="24">
        <f t="shared" si="320"/>
        <v>0.99996652303251987</v>
      </c>
    </row>
    <row r="6838" spans="6:10" x14ac:dyDescent="0.35">
      <c r="F6838" s="2">
        <v>6828</v>
      </c>
      <c r="G6838" s="3">
        <v>4.6360398157005114E-2</v>
      </c>
      <c r="H6838" s="4">
        <f t="shared" si="319"/>
        <v>46.360398157005115</v>
      </c>
      <c r="I6838" s="2">
        <f t="shared" si="318"/>
        <v>77.239659204524514</v>
      </c>
      <c r="J6838" s="24">
        <f t="shared" si="320"/>
        <v>0.99994016776051464</v>
      </c>
    </row>
    <row r="6839" spans="6:10" x14ac:dyDescent="0.35">
      <c r="F6839" s="2">
        <v>6829</v>
      </c>
      <c r="G6839" s="3">
        <v>0.1439014035518113</v>
      </c>
      <c r="H6839" s="4">
        <f t="shared" si="319"/>
        <v>143.90140355181131</v>
      </c>
      <c r="I6839" s="2">
        <f t="shared" si="318"/>
        <v>85.243511856515582</v>
      </c>
      <c r="J6839" s="24">
        <f t="shared" si="320"/>
        <v>0.99997312599742383</v>
      </c>
    </row>
    <row r="6840" spans="6:10" x14ac:dyDescent="0.35">
      <c r="F6840" s="2">
        <v>6830</v>
      </c>
      <c r="G6840" s="3">
        <v>2.3851831099881884E-2</v>
      </c>
      <c r="H6840" s="4">
        <f t="shared" si="319"/>
        <v>23.851831099881885</v>
      </c>
      <c r="I6840" s="2">
        <f t="shared" si="318"/>
        <v>75.392689784807345</v>
      </c>
      <c r="J6840" s="24">
        <f t="shared" si="320"/>
        <v>0.99992803056035884</v>
      </c>
    </row>
    <row r="6841" spans="6:10" x14ac:dyDescent="0.35">
      <c r="F6841" s="2">
        <v>6831</v>
      </c>
      <c r="G6841" s="3">
        <v>6.3194327774390893E-2</v>
      </c>
      <c r="H6841" s="4">
        <f t="shared" si="319"/>
        <v>63.194327774390892</v>
      </c>
      <c r="I6841" s="2">
        <f t="shared" si="318"/>
        <v>78.620988950575267</v>
      </c>
      <c r="J6841" s="24">
        <f t="shared" si="320"/>
        <v>0.99994788714460714</v>
      </c>
    </row>
    <row r="6842" spans="6:10" x14ac:dyDescent="0.35">
      <c r="F6842" s="2">
        <v>6832</v>
      </c>
      <c r="G6842" s="3">
        <v>9.1577286265014268E-2</v>
      </c>
      <c r="H6842" s="4">
        <f t="shared" si="319"/>
        <v>91.577286265014266</v>
      </c>
      <c r="I6842" s="2">
        <f t="shared" si="318"/>
        <v>80.949989114834651</v>
      </c>
      <c r="J6842" s="24">
        <f t="shared" si="320"/>
        <v>0.99995871448770735</v>
      </c>
    </row>
    <row r="6843" spans="6:10" x14ac:dyDescent="0.35">
      <c r="F6843" s="2">
        <v>6833</v>
      </c>
      <c r="G6843" s="3">
        <v>0.11374736342973196</v>
      </c>
      <c r="H6843" s="4">
        <f t="shared" si="319"/>
        <v>113.74736342973196</v>
      </c>
      <c r="I6843" s="2">
        <f t="shared" si="318"/>
        <v>82.769183311074926</v>
      </c>
      <c r="J6843" s="24">
        <f t="shared" si="320"/>
        <v>0.99996558156827464</v>
      </c>
    </row>
    <row r="6844" spans="6:10" x14ac:dyDescent="0.35">
      <c r="F6844" s="2">
        <v>6834</v>
      </c>
      <c r="G6844" s="3">
        <v>4.2957963875690147E-2</v>
      </c>
      <c r="H6844" s="4">
        <f t="shared" si="319"/>
        <v>42.957963875690147</v>
      </c>
      <c r="I6844" s="2">
        <f t="shared" si="318"/>
        <v>76.960468083462132</v>
      </c>
      <c r="J6844" s="24">
        <f t="shared" si="320"/>
        <v>0.99993847376005318</v>
      </c>
    </row>
    <row r="6845" spans="6:10" x14ac:dyDescent="0.35">
      <c r="F6845" s="2">
        <v>6835</v>
      </c>
      <c r="G6845" s="3">
        <v>-1.0268794995061128E-2</v>
      </c>
      <c r="H6845" s="4">
        <f t="shared" si="319"/>
        <v>-10.268794995061128</v>
      </c>
      <c r="I6845" s="2">
        <f t="shared" si="318"/>
        <v>72.592877925659252</v>
      </c>
      <c r="J6845" s="24">
        <f t="shared" si="320"/>
        <v>0.99990477688038626</v>
      </c>
    </row>
    <row r="6846" spans="6:10" x14ac:dyDescent="0.35">
      <c r="F6846" s="2">
        <v>6836</v>
      </c>
      <c r="G6846" s="3">
        <v>0.11779086383627552</v>
      </c>
      <c r="H6846" s="4">
        <f t="shared" si="319"/>
        <v>117.79086383627552</v>
      </c>
      <c r="I6846" s="2">
        <f t="shared" si="318"/>
        <v>83.100977937563002</v>
      </c>
      <c r="J6846" s="24">
        <f t="shared" si="320"/>
        <v>0.9999667048159232</v>
      </c>
    </row>
    <row r="6847" spans="6:10" x14ac:dyDescent="0.35">
      <c r="F6847" s="2">
        <v>6837</v>
      </c>
      <c r="G6847" s="3">
        <v>6.0274986240716304E-2</v>
      </c>
      <c r="H6847" s="4">
        <f t="shared" si="319"/>
        <v>60.274986240716302</v>
      </c>
      <c r="I6847" s="2">
        <f t="shared" si="318"/>
        <v>78.38143862625995</v>
      </c>
      <c r="J6847" s="24">
        <f t="shared" si="320"/>
        <v>0.99994662370703957</v>
      </c>
    </row>
    <row r="6848" spans="6:10" x14ac:dyDescent="0.35">
      <c r="F6848" s="2">
        <v>6838</v>
      </c>
      <c r="G6848" s="3">
        <v>7.1966537797935853E-2</v>
      </c>
      <c r="H6848" s="4">
        <f t="shared" si="319"/>
        <v>71.966537797935857</v>
      </c>
      <c r="I6848" s="2">
        <f t="shared" si="318"/>
        <v>79.340803926611102</v>
      </c>
      <c r="J6848" s="24">
        <f t="shared" si="320"/>
        <v>0.99995150648075004</v>
      </c>
    </row>
    <row r="6849" spans="6:10" x14ac:dyDescent="0.35">
      <c r="F6849" s="2">
        <v>6839</v>
      </c>
      <c r="G6849" s="3">
        <v>4.8544856927869987E-2</v>
      </c>
      <c r="H6849" s="4">
        <f t="shared" si="319"/>
        <v>48.544856927869986</v>
      </c>
      <c r="I6849" s="2">
        <f t="shared" si="318"/>
        <v>77.41890777855329</v>
      </c>
      <c r="J6849" s="24">
        <f t="shared" si="320"/>
        <v>0.99994123068998608</v>
      </c>
    </row>
    <row r="6850" spans="6:10" x14ac:dyDescent="0.35">
      <c r="F6850" s="2">
        <v>6840</v>
      </c>
      <c r="G6850" s="3">
        <v>8.9338770456807243E-2</v>
      </c>
      <c r="H6850" s="4">
        <f t="shared" si="319"/>
        <v>89.338770456807239</v>
      </c>
      <c r="I6850" s="2">
        <f t="shared" si="318"/>
        <v>80.766304821080226</v>
      </c>
      <c r="J6850" s="24">
        <f t="shared" si="320"/>
        <v>0.99995794913000013</v>
      </c>
    </row>
    <row r="6851" spans="6:10" x14ac:dyDescent="0.35">
      <c r="F6851" s="2">
        <v>6841</v>
      </c>
      <c r="G6851" s="3">
        <v>7.9346486443174505E-2</v>
      </c>
      <c r="H6851" s="4">
        <f t="shared" si="319"/>
        <v>79.346486443174499</v>
      </c>
      <c r="I6851" s="2">
        <f t="shared" si="318"/>
        <v>79.946375104565121</v>
      </c>
      <c r="J6851" s="24">
        <f t="shared" si="320"/>
        <v>0.99995435595965365</v>
      </c>
    </row>
    <row r="6852" spans="6:10" x14ac:dyDescent="0.35">
      <c r="F6852" s="2">
        <v>6842</v>
      </c>
      <c r="G6852" s="3">
        <v>4.0135805571143005E-2</v>
      </c>
      <c r="H6852" s="4">
        <f t="shared" si="319"/>
        <v>40.135805571143003</v>
      </c>
      <c r="I6852" s="2">
        <f t="shared" si="318"/>
        <v>76.728892254007008</v>
      </c>
      <c r="J6852" s="24">
        <f t="shared" si="320"/>
        <v>0.99993703233551001</v>
      </c>
    </row>
    <row r="6853" spans="6:10" x14ac:dyDescent="0.35">
      <c r="F6853" s="2">
        <v>6843</v>
      </c>
      <c r="G6853" s="3">
        <v>4.2225218351556265E-2</v>
      </c>
      <c r="H6853" s="4">
        <f t="shared" si="319"/>
        <v>42.225218351556265</v>
      </c>
      <c r="I6853" s="2">
        <f t="shared" si="318"/>
        <v>76.900341707043964</v>
      </c>
      <c r="J6853" s="24">
        <f t="shared" si="320"/>
        <v>0.99993810271069206</v>
      </c>
    </row>
    <row r="6854" spans="6:10" x14ac:dyDescent="0.35">
      <c r="F6854" s="2">
        <v>6844</v>
      </c>
      <c r="G6854" s="3">
        <v>4.2279844958451211E-2</v>
      </c>
      <c r="H6854" s="4">
        <f t="shared" si="319"/>
        <v>42.279844958451214</v>
      </c>
      <c r="I6854" s="2">
        <f t="shared" si="318"/>
        <v>76.904824163531842</v>
      </c>
      <c r="J6854" s="24">
        <f t="shared" si="320"/>
        <v>0.99993813044966529</v>
      </c>
    </row>
    <row r="6855" spans="6:10" x14ac:dyDescent="0.35">
      <c r="F6855" s="2">
        <v>6845</v>
      </c>
      <c r="G6855" s="3">
        <v>5.9438851091127863E-2</v>
      </c>
      <c r="H6855" s="4">
        <f t="shared" si="319"/>
        <v>59.438851091127866</v>
      </c>
      <c r="I6855" s="2">
        <f t="shared" si="318"/>
        <v>78.312828481148486</v>
      </c>
      <c r="J6855" s="24">
        <f t="shared" si="320"/>
        <v>0.99994625623233591</v>
      </c>
    </row>
    <row r="6856" spans="6:10" x14ac:dyDescent="0.35">
      <c r="F6856" s="2">
        <v>6846</v>
      </c>
      <c r="G6856" s="3">
        <v>2.7135575129993983E-3</v>
      </c>
      <c r="H6856" s="4">
        <f t="shared" si="319"/>
        <v>2.7135575129993983</v>
      </c>
      <c r="I6856" s="2">
        <f t="shared" si="318"/>
        <v>73.658161558221195</v>
      </c>
      <c r="J6856" s="24">
        <f t="shared" si="320"/>
        <v>0.9999143992194105</v>
      </c>
    </row>
    <row r="6857" spans="6:10" x14ac:dyDescent="0.35">
      <c r="F6857" s="2">
        <v>6847</v>
      </c>
      <c r="G6857" s="3">
        <v>8.5695953981259843E-2</v>
      </c>
      <c r="H6857" s="4">
        <f t="shared" si="319"/>
        <v>85.695953981259848</v>
      </c>
      <c r="I6857" s="2">
        <f t="shared" si="318"/>
        <v>80.467388829897715</v>
      </c>
      <c r="J6857" s="24">
        <f t="shared" si="320"/>
        <v>0.99995667318727122</v>
      </c>
    </row>
    <row r="6858" spans="6:10" x14ac:dyDescent="0.35">
      <c r="F6858" s="2">
        <v>6848</v>
      </c>
      <c r="G6858" s="3">
        <v>0.13964674077868713</v>
      </c>
      <c r="H6858" s="4">
        <f t="shared" si="319"/>
        <v>139.64674077868713</v>
      </c>
      <c r="I6858" s="2">
        <f t="shared" si="318"/>
        <v>84.894390030447028</v>
      </c>
      <c r="J6858" s="24">
        <f t="shared" si="320"/>
        <v>0.99997217119723802</v>
      </c>
    </row>
    <row r="6859" spans="6:10" x14ac:dyDescent="0.35">
      <c r="F6859" s="2">
        <v>6849</v>
      </c>
      <c r="G6859" s="3">
        <v>0.18205875811403535</v>
      </c>
      <c r="H6859" s="4">
        <f t="shared" si="319"/>
        <v>182.05875811403536</v>
      </c>
      <c r="I6859" s="2">
        <f t="shared" ref="I6859:I6922" si="321">($D$18*G6859+$D$19*$D$11)*$D$10</f>
        <v>88.374562661965697</v>
      </c>
      <c r="J6859" s="24">
        <f t="shared" si="320"/>
        <v>0.99998035045285949</v>
      </c>
    </row>
    <row r="6860" spans="6:10" x14ac:dyDescent="0.35">
      <c r="F6860" s="2">
        <v>6850</v>
      </c>
      <c r="G6860" s="3">
        <v>0.14763291068094578</v>
      </c>
      <c r="H6860" s="4">
        <f t="shared" ref="H6860:H6923" si="322">$D$10*G6860</f>
        <v>147.63291068094577</v>
      </c>
      <c r="I6860" s="2">
        <f t="shared" si="321"/>
        <v>85.549705473349448</v>
      </c>
      <c r="J6860" s="24">
        <f t="shared" ref="J6860:J6923" si="323">1-EXP(-(2+(I6860/$D$12)))</f>
        <v>0.99997393639203169</v>
      </c>
    </row>
    <row r="6861" spans="6:10" x14ac:dyDescent="0.35">
      <c r="F6861" s="2">
        <v>6851</v>
      </c>
      <c r="G6861" s="3">
        <v>0.10933597575924546</v>
      </c>
      <c r="H6861" s="4">
        <f t="shared" si="322"/>
        <v>109.33597575924546</v>
      </c>
      <c r="I6861" s="2">
        <f t="shared" si="321"/>
        <v>82.40720122197844</v>
      </c>
      <c r="J6861" s="24">
        <f t="shared" si="323"/>
        <v>0.99996431285871645</v>
      </c>
    </row>
    <row r="6862" spans="6:10" x14ac:dyDescent="0.35">
      <c r="F6862" s="2">
        <v>6852</v>
      </c>
      <c r="G6862" s="3">
        <v>3.2939538824382913E-3</v>
      </c>
      <c r="H6862" s="4">
        <f t="shared" si="322"/>
        <v>3.2939538824382915</v>
      </c>
      <c r="I6862" s="2">
        <f t="shared" si="321"/>
        <v>73.705786728803943</v>
      </c>
      <c r="J6862" s="24">
        <f t="shared" si="323"/>
        <v>0.99991480592534754</v>
      </c>
    </row>
    <row r="6863" spans="6:10" x14ac:dyDescent="0.35">
      <c r="F6863" s="2">
        <v>6853</v>
      </c>
      <c r="G6863" s="3">
        <v>5.6620382719145095E-2</v>
      </c>
      <c r="H6863" s="4">
        <f t="shared" si="322"/>
        <v>56.620382719145091</v>
      </c>
      <c r="I6863" s="2">
        <f t="shared" si="321"/>
        <v>78.081555433855812</v>
      </c>
      <c r="J6863" s="24">
        <f t="shared" si="323"/>
        <v>0.99994499879937282</v>
      </c>
    </row>
    <row r="6864" spans="6:10" x14ac:dyDescent="0.35">
      <c r="F6864" s="2">
        <v>6854</v>
      </c>
      <c r="G6864" s="3">
        <v>0.12925984665493906</v>
      </c>
      <c r="H6864" s="4">
        <f t="shared" si="322"/>
        <v>129.25984665493905</v>
      </c>
      <c r="I6864" s="2">
        <f t="shared" si="321"/>
        <v>84.042080073810695</v>
      </c>
      <c r="J6864" s="24">
        <f t="shared" si="323"/>
        <v>0.99996969530804336</v>
      </c>
    </row>
    <row r="6865" spans="6:10" x14ac:dyDescent="0.35">
      <c r="F6865" s="2">
        <v>6855</v>
      </c>
      <c r="G6865" s="3">
        <v>4.512957834431619E-4</v>
      </c>
      <c r="H6865" s="4">
        <f t="shared" si="322"/>
        <v>0.4512957834431619</v>
      </c>
      <c r="I6865" s="2">
        <f t="shared" si="321"/>
        <v>73.472528762349171</v>
      </c>
      <c r="J6865" s="24">
        <f t="shared" si="323"/>
        <v>0.99991279534768485</v>
      </c>
    </row>
    <row r="6866" spans="6:10" x14ac:dyDescent="0.35">
      <c r="F6866" s="2">
        <v>6856</v>
      </c>
      <c r="G6866" s="3">
        <v>3.0645088344868884E-2</v>
      </c>
      <c r="H6866" s="4">
        <f t="shared" si="322"/>
        <v>30.645088344868885</v>
      </c>
      <c r="I6866" s="2">
        <f t="shared" si="321"/>
        <v>75.950119245328793</v>
      </c>
      <c r="J6866" s="24">
        <f t="shared" si="323"/>
        <v>0.99993193258348168</v>
      </c>
    </row>
    <row r="6867" spans="6:10" x14ac:dyDescent="0.35">
      <c r="F6867" s="2">
        <v>6857</v>
      </c>
      <c r="G6867" s="3">
        <v>6.0165366734088753E-2</v>
      </c>
      <c r="H6867" s="4">
        <f t="shared" si="322"/>
        <v>60.165366734088749</v>
      </c>
      <c r="I6867" s="2">
        <f t="shared" si="321"/>
        <v>78.372443656654298</v>
      </c>
      <c r="J6867" s="24">
        <f t="shared" si="323"/>
        <v>0.99994657567362655</v>
      </c>
    </row>
    <row r="6868" spans="6:10" x14ac:dyDescent="0.35">
      <c r="F6868" s="2">
        <v>6858</v>
      </c>
      <c r="G6868" s="3">
        <v>0.12455636649420952</v>
      </c>
      <c r="H6868" s="4">
        <f t="shared" si="322"/>
        <v>124.55636649420953</v>
      </c>
      <c r="I6868" s="2">
        <f t="shared" si="321"/>
        <v>83.656129959746693</v>
      </c>
      <c r="J6868" s="24">
        <f t="shared" si="323"/>
        <v>0.99996850283436345</v>
      </c>
    </row>
    <row r="6869" spans="6:10" x14ac:dyDescent="0.35">
      <c r="F6869" s="2">
        <v>6859</v>
      </c>
      <c r="G6869" s="3">
        <v>0.1900500993081054</v>
      </c>
      <c r="H6869" s="4">
        <f t="shared" si="322"/>
        <v>190.05009930810542</v>
      </c>
      <c r="I6869" s="2">
        <f t="shared" si="321"/>
        <v>89.030302441868855</v>
      </c>
      <c r="J6869" s="24">
        <f t="shared" si="323"/>
        <v>0.99998159761430072</v>
      </c>
    </row>
    <row r="6870" spans="6:10" x14ac:dyDescent="0.35">
      <c r="F6870" s="2">
        <v>6860</v>
      </c>
      <c r="G6870" s="3">
        <v>0.12287537187776285</v>
      </c>
      <c r="H6870" s="4">
        <f t="shared" si="322"/>
        <v>122.87537187776284</v>
      </c>
      <c r="I6870" s="2">
        <f t="shared" si="321"/>
        <v>83.518193784449238</v>
      </c>
      <c r="J6870" s="24">
        <f t="shared" si="323"/>
        <v>0.99996806536429628</v>
      </c>
    </row>
    <row r="6871" spans="6:10" x14ac:dyDescent="0.35">
      <c r="F6871" s="2">
        <v>6861</v>
      </c>
      <c r="G6871" s="3">
        <v>8.2206719202440631E-2</v>
      </c>
      <c r="H6871" s="4">
        <f t="shared" si="322"/>
        <v>82.206719202440638</v>
      </c>
      <c r="I6871" s="2">
        <f t="shared" si="321"/>
        <v>80.181075182372425</v>
      </c>
      <c r="J6871" s="24">
        <f t="shared" si="323"/>
        <v>0.99995541475210048</v>
      </c>
    </row>
    <row r="6872" spans="6:10" x14ac:dyDescent="0.35">
      <c r="F6872" s="2">
        <v>6862</v>
      </c>
      <c r="G6872" s="3">
        <v>0.10165208233538989</v>
      </c>
      <c r="H6872" s="4">
        <f t="shared" si="322"/>
        <v>101.65208233538989</v>
      </c>
      <c r="I6872" s="2">
        <f t="shared" si="321"/>
        <v>81.776689464290342</v>
      </c>
      <c r="J6872" s="24">
        <f t="shared" si="323"/>
        <v>0.99996199029159127</v>
      </c>
    </row>
    <row r="6873" spans="6:10" x14ac:dyDescent="0.35">
      <c r="F6873" s="2">
        <v>6863</v>
      </c>
      <c r="G6873" s="3">
        <v>6.3923520708158765E-2</v>
      </c>
      <c r="H6873" s="4">
        <f t="shared" si="322"/>
        <v>63.923520708158762</v>
      </c>
      <c r="I6873" s="2">
        <f t="shared" si="321"/>
        <v>78.680823814621718</v>
      </c>
      <c r="J6873" s="24">
        <f t="shared" si="323"/>
        <v>0.99994819803015167</v>
      </c>
    </row>
    <row r="6874" spans="6:10" x14ac:dyDescent="0.35">
      <c r="F6874" s="2">
        <v>6864</v>
      </c>
      <c r="G6874" s="3">
        <v>8.3431065435026361E-2</v>
      </c>
      <c r="H6874" s="4">
        <f t="shared" si="322"/>
        <v>83.431065435026355</v>
      </c>
      <c r="I6874" s="2">
        <f t="shared" si="321"/>
        <v>80.281540487204708</v>
      </c>
      <c r="J6874" s="24">
        <f t="shared" si="323"/>
        <v>0.99995586043661244</v>
      </c>
    </row>
    <row r="6875" spans="6:10" x14ac:dyDescent="0.35">
      <c r="F6875" s="2">
        <v>6865</v>
      </c>
      <c r="G6875" s="3">
        <v>4.9350161309427577E-2</v>
      </c>
      <c r="H6875" s="4">
        <f t="shared" si="322"/>
        <v>49.350161309427577</v>
      </c>
      <c r="I6875" s="2">
        <f t="shared" si="321"/>
        <v>77.484988065340374</v>
      </c>
      <c r="J6875" s="24">
        <f t="shared" si="323"/>
        <v>0.99994161775898205</v>
      </c>
    </row>
    <row r="6876" spans="6:10" x14ac:dyDescent="0.35">
      <c r="F6876" s="2">
        <v>6866</v>
      </c>
      <c r="G6876" s="3">
        <v>7.8006729395967853E-2</v>
      </c>
      <c r="H6876" s="4">
        <f t="shared" si="322"/>
        <v>78.006729395967852</v>
      </c>
      <c r="I6876" s="2">
        <f t="shared" si="321"/>
        <v>79.836439616901174</v>
      </c>
      <c r="J6876" s="24">
        <f t="shared" si="323"/>
        <v>0.99995385140130844</v>
      </c>
    </row>
    <row r="6877" spans="6:10" x14ac:dyDescent="0.35">
      <c r="F6877" s="2">
        <v>6867</v>
      </c>
      <c r="G6877" s="3">
        <v>9.3531121988651933E-2</v>
      </c>
      <c r="H6877" s="4">
        <f t="shared" si="322"/>
        <v>93.531121988651932</v>
      </c>
      <c r="I6877" s="2">
        <f t="shared" si="321"/>
        <v>81.110313618102751</v>
      </c>
      <c r="J6877" s="24">
        <f t="shared" si="323"/>
        <v>0.99995937111787214</v>
      </c>
    </row>
    <row r="6878" spans="6:10" x14ac:dyDescent="0.35">
      <c r="F6878" s="2">
        <v>6868</v>
      </c>
      <c r="G6878" s="3">
        <v>5.7241772879836839E-2</v>
      </c>
      <c r="H6878" s="4">
        <f t="shared" si="322"/>
        <v>57.241772879836837</v>
      </c>
      <c r="I6878" s="2">
        <f t="shared" si="321"/>
        <v>78.132544402704781</v>
      </c>
      <c r="J6878" s="24">
        <f t="shared" si="323"/>
        <v>0.99994527853105586</v>
      </c>
    </row>
    <row r="6879" spans="6:10" x14ac:dyDescent="0.35">
      <c r="F6879" s="2">
        <v>6869</v>
      </c>
      <c r="G6879" s="3">
        <v>8.0422274748615671E-2</v>
      </c>
      <c r="H6879" s="4">
        <f t="shared" si="322"/>
        <v>80.422274748615678</v>
      </c>
      <c r="I6879" s="2">
        <f t="shared" si="321"/>
        <v>80.034650297614789</v>
      </c>
      <c r="J6879" s="24">
        <f t="shared" si="323"/>
        <v>0.99995475711011428</v>
      </c>
    </row>
    <row r="6880" spans="6:10" x14ac:dyDescent="0.35">
      <c r="F6880" s="2">
        <v>6870</v>
      </c>
      <c r="G6880" s="3">
        <v>8.5907521171056364E-2</v>
      </c>
      <c r="H6880" s="4">
        <f t="shared" si="322"/>
        <v>85.907521171056359</v>
      </c>
      <c r="I6880" s="2">
        <f t="shared" si="321"/>
        <v>80.484749247767851</v>
      </c>
      <c r="J6880" s="24">
        <f t="shared" si="323"/>
        <v>0.99995674833917636</v>
      </c>
    </row>
    <row r="6881" spans="6:10" x14ac:dyDescent="0.35">
      <c r="F6881" s="2">
        <v>6871</v>
      </c>
      <c r="G6881" s="3">
        <v>3.4045428454298116E-2</v>
      </c>
      <c r="H6881" s="4">
        <f t="shared" si="322"/>
        <v>34.045428454298118</v>
      </c>
      <c r="I6881" s="2">
        <f t="shared" si="321"/>
        <v>76.229138526423625</v>
      </c>
      <c r="J6881" s="24">
        <f t="shared" si="323"/>
        <v>0.99993380554452227</v>
      </c>
    </row>
    <row r="6882" spans="6:10" x14ac:dyDescent="0.35">
      <c r="F6882" s="2">
        <v>6872</v>
      </c>
      <c r="G6882" s="3">
        <v>0.18267362244899746</v>
      </c>
      <c r="H6882" s="4">
        <f t="shared" si="322"/>
        <v>182.67362244899746</v>
      </c>
      <c r="I6882" s="2">
        <f t="shared" si="321"/>
        <v>88.425016145791091</v>
      </c>
      <c r="J6882" s="24">
        <f t="shared" si="323"/>
        <v>0.99998044934199548</v>
      </c>
    </row>
    <row r="6883" spans="6:10" x14ac:dyDescent="0.35">
      <c r="F6883" s="2">
        <v>6873</v>
      </c>
      <c r="G6883" s="3">
        <v>4.6013130249736633E-2</v>
      </c>
      <c r="H6883" s="4">
        <f t="shared" si="322"/>
        <v>46.013130249736633</v>
      </c>
      <c r="I6883" s="2">
        <f t="shared" si="321"/>
        <v>77.211163689748005</v>
      </c>
      <c r="J6883" s="24">
        <f t="shared" si="323"/>
        <v>0.99993999702232006</v>
      </c>
    </row>
    <row r="6884" spans="6:10" x14ac:dyDescent="0.35">
      <c r="F6884" s="2">
        <v>6874</v>
      </c>
      <c r="G6884" s="3">
        <v>0.14952904873886555</v>
      </c>
      <c r="H6884" s="4">
        <f t="shared" si="322"/>
        <v>149.52904873886555</v>
      </c>
      <c r="I6884" s="2">
        <f t="shared" si="321"/>
        <v>85.705295520448047</v>
      </c>
      <c r="J6884" s="24">
        <f t="shared" si="323"/>
        <v>0.99997433877735575</v>
      </c>
    </row>
    <row r="6885" spans="6:10" x14ac:dyDescent="0.35">
      <c r="F6885" s="2">
        <v>6875</v>
      </c>
      <c r="G6885" s="3">
        <v>1.9941287323504225E-2</v>
      </c>
      <c r="H6885" s="4">
        <f t="shared" si="322"/>
        <v>19.941287323504227</v>
      </c>
      <c r="I6885" s="2">
        <f t="shared" si="321"/>
        <v>75.071805085612368</v>
      </c>
      <c r="J6885" s="24">
        <f t="shared" si="323"/>
        <v>0.99992568371925894</v>
      </c>
    </row>
    <row r="6886" spans="6:10" x14ac:dyDescent="0.35">
      <c r="F6886" s="2">
        <v>6876</v>
      </c>
      <c r="G6886" s="3">
        <v>0.18116646837316294</v>
      </c>
      <c r="H6886" s="4">
        <f t="shared" si="322"/>
        <v>181.16646837316293</v>
      </c>
      <c r="I6886" s="2">
        <f t="shared" si="321"/>
        <v>88.301344679642057</v>
      </c>
      <c r="J6886" s="24">
        <f t="shared" si="323"/>
        <v>0.99998020605485849</v>
      </c>
    </row>
    <row r="6887" spans="6:10" x14ac:dyDescent="0.35">
      <c r="F6887" s="2">
        <v>6877</v>
      </c>
      <c r="G6887" s="3">
        <v>0.10434297858184793</v>
      </c>
      <c r="H6887" s="4">
        <f t="shared" si="322"/>
        <v>104.34297858184793</v>
      </c>
      <c r="I6887" s="2">
        <f t="shared" si="321"/>
        <v>81.997494416743635</v>
      </c>
      <c r="J6887" s="24">
        <f t="shared" si="323"/>
        <v>0.99996282036681616</v>
      </c>
    </row>
    <row r="6888" spans="6:10" x14ac:dyDescent="0.35">
      <c r="F6888" s="2">
        <v>6878</v>
      </c>
      <c r="G6888" s="3">
        <v>6.2375276401884686E-2</v>
      </c>
      <c r="H6888" s="4">
        <f t="shared" si="322"/>
        <v>62.375276401884683</v>
      </c>
      <c r="I6888" s="2">
        <f t="shared" si="321"/>
        <v>78.553780636764941</v>
      </c>
      <c r="J6888" s="24">
        <f t="shared" si="323"/>
        <v>0.99994753572329442</v>
      </c>
    </row>
    <row r="6889" spans="6:10" x14ac:dyDescent="0.35">
      <c r="F6889" s="2">
        <v>6879</v>
      </c>
      <c r="G6889" s="3">
        <v>0.13079603992126526</v>
      </c>
      <c r="H6889" s="4">
        <f t="shared" si="322"/>
        <v>130.79603992126525</v>
      </c>
      <c r="I6889" s="2">
        <f t="shared" si="321"/>
        <v>84.16813438808488</v>
      </c>
      <c r="J6889" s="24">
        <f t="shared" si="323"/>
        <v>0.99997007491418355</v>
      </c>
    </row>
    <row r="6890" spans="6:10" x14ac:dyDescent="0.35">
      <c r="F6890" s="2">
        <v>6880</v>
      </c>
      <c r="G6890" s="3">
        <v>0.12826714036696521</v>
      </c>
      <c r="H6890" s="4">
        <f t="shared" si="322"/>
        <v>128.26714036696521</v>
      </c>
      <c r="I6890" s="2">
        <f t="shared" si="321"/>
        <v>83.9606222825619</v>
      </c>
      <c r="J6890" s="24">
        <f t="shared" si="323"/>
        <v>0.99996944744456617</v>
      </c>
    </row>
    <row r="6891" spans="6:10" x14ac:dyDescent="0.35">
      <c r="F6891" s="2">
        <v>6881</v>
      </c>
      <c r="G6891" s="3">
        <v>0.14399764391918513</v>
      </c>
      <c r="H6891" s="4">
        <f t="shared" si="322"/>
        <v>143.99764391918512</v>
      </c>
      <c r="I6891" s="2">
        <f t="shared" si="321"/>
        <v>85.251408983641923</v>
      </c>
      <c r="J6891" s="24">
        <f t="shared" si="323"/>
        <v>0.99997314721178765</v>
      </c>
    </row>
    <row r="6892" spans="6:10" x14ac:dyDescent="0.35">
      <c r="F6892" s="2">
        <v>6882</v>
      </c>
      <c r="G6892" s="3">
        <v>0.10394092363824563</v>
      </c>
      <c r="H6892" s="4">
        <f t="shared" si="322"/>
        <v>103.94092363824562</v>
      </c>
      <c r="I6892" s="2">
        <f t="shared" si="321"/>
        <v>81.964503281235309</v>
      </c>
      <c r="J6892" s="24">
        <f t="shared" si="323"/>
        <v>0.99996269750442746</v>
      </c>
    </row>
    <row r="6893" spans="6:10" x14ac:dyDescent="0.35">
      <c r="F6893" s="2">
        <v>6883</v>
      </c>
      <c r="G6893" s="3">
        <v>7.647831739553751E-2</v>
      </c>
      <c r="H6893" s="4">
        <f t="shared" si="322"/>
        <v>76.478317395537516</v>
      </c>
      <c r="I6893" s="2">
        <f t="shared" si="321"/>
        <v>79.711023804408129</v>
      </c>
      <c r="J6893" s="24">
        <f t="shared" si="323"/>
        <v>0.99995326898030235</v>
      </c>
    </row>
    <row r="6894" spans="6:10" x14ac:dyDescent="0.35">
      <c r="F6894" s="2">
        <v>6884</v>
      </c>
      <c r="G6894" s="3">
        <v>9.5802474986576416E-2</v>
      </c>
      <c r="H6894" s="4">
        <f t="shared" si="322"/>
        <v>95.802474986576414</v>
      </c>
      <c r="I6894" s="2">
        <f t="shared" si="321"/>
        <v>81.296692409693648</v>
      </c>
      <c r="J6894" s="24">
        <f t="shared" si="323"/>
        <v>0.99996012134106604</v>
      </c>
    </row>
    <row r="6895" spans="6:10" x14ac:dyDescent="0.35">
      <c r="F6895" s="2">
        <v>6885</v>
      </c>
      <c r="G6895" s="3">
        <v>8.537871255775023E-2</v>
      </c>
      <c r="H6895" s="4">
        <f t="shared" si="322"/>
        <v>85.378712557750234</v>
      </c>
      <c r="I6895" s="2">
        <f t="shared" si="321"/>
        <v>80.441357176865225</v>
      </c>
      <c r="J6895" s="24">
        <f t="shared" si="323"/>
        <v>0.99995656025348678</v>
      </c>
    </row>
    <row r="6896" spans="6:10" x14ac:dyDescent="0.35">
      <c r="F6896" s="2">
        <v>6886</v>
      </c>
      <c r="G6896" s="3">
        <v>0.13201246441466083</v>
      </c>
      <c r="H6896" s="4">
        <f t="shared" si="322"/>
        <v>132.01246441466083</v>
      </c>
      <c r="I6896" s="2">
        <f t="shared" si="321"/>
        <v>84.267949664419206</v>
      </c>
      <c r="J6896" s="24">
        <f t="shared" si="323"/>
        <v>0.99997037212647066</v>
      </c>
    </row>
    <row r="6897" spans="6:10" x14ac:dyDescent="0.35">
      <c r="F6897" s="2">
        <v>6887</v>
      </c>
      <c r="G6897" s="3">
        <v>0.1663765703459944</v>
      </c>
      <c r="H6897" s="4">
        <f t="shared" si="322"/>
        <v>166.37657034599439</v>
      </c>
      <c r="I6897" s="2">
        <f t="shared" si="321"/>
        <v>87.087740574698785</v>
      </c>
      <c r="J6897" s="24">
        <f t="shared" si="323"/>
        <v>0.99997765200739952</v>
      </c>
    </row>
    <row r="6898" spans="6:10" x14ac:dyDescent="0.35">
      <c r="F6898" s="2">
        <v>6888</v>
      </c>
      <c r="G6898" s="3">
        <v>0.12676900015118708</v>
      </c>
      <c r="H6898" s="4">
        <f t="shared" si="322"/>
        <v>126.76900015118709</v>
      </c>
      <c r="I6898" s="2">
        <f t="shared" si="321"/>
        <v>83.837690460293146</v>
      </c>
      <c r="J6898" s="24">
        <f t="shared" si="323"/>
        <v>0.99996906953835896</v>
      </c>
    </row>
    <row r="6899" spans="6:10" x14ac:dyDescent="0.35">
      <c r="F6899" s="2">
        <v>6889</v>
      </c>
      <c r="G6899" s="3">
        <v>7.3924572249188553E-2</v>
      </c>
      <c r="H6899" s="4">
        <f t="shared" si="322"/>
        <v>73.924572249188557</v>
      </c>
      <c r="I6899" s="2">
        <f t="shared" si="321"/>
        <v>79.50147296187393</v>
      </c>
      <c r="J6899" s="24">
        <f t="shared" si="323"/>
        <v>0.99995227939564402</v>
      </c>
    </row>
    <row r="6900" spans="6:10" x14ac:dyDescent="0.35">
      <c r="F6900" s="2">
        <v>6890</v>
      </c>
      <c r="G6900" s="3">
        <v>0.12767245131069632</v>
      </c>
      <c r="H6900" s="4">
        <f t="shared" si="322"/>
        <v>127.67245131069632</v>
      </c>
      <c r="I6900" s="2">
        <f t="shared" si="321"/>
        <v>83.911824307178506</v>
      </c>
      <c r="J6900" s="24">
        <f t="shared" si="323"/>
        <v>0.99996929798992373</v>
      </c>
    </row>
    <row r="6901" spans="6:10" x14ac:dyDescent="0.35">
      <c r="F6901" s="2">
        <v>6891</v>
      </c>
      <c r="G6901" s="3">
        <v>7.8473514991877491E-2</v>
      </c>
      <c r="H6901" s="4">
        <f t="shared" si="322"/>
        <v>78.473514991877494</v>
      </c>
      <c r="I6901" s="2">
        <f t="shared" si="321"/>
        <v>79.874742309339211</v>
      </c>
      <c r="J6901" s="24">
        <f t="shared" si="323"/>
        <v>0.99995402782477627</v>
      </c>
    </row>
    <row r="6902" spans="6:10" x14ac:dyDescent="0.35">
      <c r="F6902" s="2">
        <v>6892</v>
      </c>
      <c r="G6902" s="3">
        <v>4.3454744914605527E-2</v>
      </c>
      <c r="H6902" s="4">
        <f t="shared" si="322"/>
        <v>43.454744914605527</v>
      </c>
      <c r="I6902" s="2">
        <f t="shared" si="321"/>
        <v>77.00123209055522</v>
      </c>
      <c r="J6902" s="24">
        <f t="shared" si="323"/>
        <v>0.99993872405516315</v>
      </c>
    </row>
    <row r="6903" spans="6:10" x14ac:dyDescent="0.35">
      <c r="F6903" s="2">
        <v>6893</v>
      </c>
      <c r="G6903" s="3">
        <v>0.10182531615360543</v>
      </c>
      <c r="H6903" s="4">
        <f t="shared" si="322"/>
        <v>101.82531615360543</v>
      </c>
      <c r="I6903" s="2">
        <f t="shared" si="321"/>
        <v>81.790904388052169</v>
      </c>
      <c r="J6903" s="24">
        <f t="shared" si="323"/>
        <v>0.99996204428371827</v>
      </c>
    </row>
    <row r="6904" spans="6:10" x14ac:dyDescent="0.35">
      <c r="F6904" s="2">
        <v>6894</v>
      </c>
      <c r="G6904" s="3">
        <v>5.5951918657169031E-2</v>
      </c>
      <c r="H6904" s="4">
        <f t="shared" si="322"/>
        <v>55.951918657169031</v>
      </c>
      <c r="I6904" s="2">
        <f t="shared" si="321"/>
        <v>78.026703755491909</v>
      </c>
      <c r="J6904" s="24">
        <f t="shared" si="323"/>
        <v>0.9999446962796289</v>
      </c>
    </row>
    <row r="6905" spans="6:10" x14ac:dyDescent="0.35">
      <c r="F6905" s="2">
        <v>6895</v>
      </c>
      <c r="G6905" s="3">
        <v>8.9129490590604113E-2</v>
      </c>
      <c r="H6905" s="4">
        <f t="shared" si="322"/>
        <v>89.129490590604107</v>
      </c>
      <c r="I6905" s="2">
        <f t="shared" si="321"/>
        <v>80.749132092489432</v>
      </c>
      <c r="J6905" s="24">
        <f t="shared" si="323"/>
        <v>0.99995787685514237</v>
      </c>
    </row>
    <row r="6906" spans="6:10" x14ac:dyDescent="0.35">
      <c r="F6906" s="2">
        <v>6896</v>
      </c>
      <c r="G6906" s="3">
        <v>0.15623460122706795</v>
      </c>
      <c r="H6906" s="4">
        <f t="shared" si="322"/>
        <v>156.23460122706794</v>
      </c>
      <c r="I6906" s="2">
        <f t="shared" si="321"/>
        <v>86.255528254348306</v>
      </c>
      <c r="J6906" s="24">
        <f t="shared" si="323"/>
        <v>0.99997571259914564</v>
      </c>
    </row>
    <row r="6907" spans="6:10" x14ac:dyDescent="0.35">
      <c r="F6907" s="2">
        <v>6897</v>
      </c>
      <c r="G6907" s="3">
        <v>0.12168928442648572</v>
      </c>
      <c r="H6907" s="4">
        <f t="shared" si="322"/>
        <v>121.68928442648571</v>
      </c>
      <c r="I6907" s="2">
        <f t="shared" si="321"/>
        <v>83.42086785312452</v>
      </c>
      <c r="J6907" s="24">
        <f t="shared" si="323"/>
        <v>0.99996775304008323</v>
      </c>
    </row>
    <row r="6908" spans="6:10" x14ac:dyDescent="0.35">
      <c r="F6908" s="2">
        <v>6898</v>
      </c>
      <c r="G6908" s="3">
        <v>1.6409002142527787E-2</v>
      </c>
      <c r="H6908" s="4">
        <f t="shared" si="322"/>
        <v>16.409002142527786</v>
      </c>
      <c r="I6908" s="2">
        <f t="shared" si="321"/>
        <v>74.781958881967924</v>
      </c>
      <c r="J6908" s="24">
        <f t="shared" si="323"/>
        <v>0.99992349816941462</v>
      </c>
    </row>
    <row r="6909" spans="6:10" x14ac:dyDescent="0.35">
      <c r="F6909" s="2">
        <v>6899</v>
      </c>
      <c r="G6909" s="3">
        <v>7.9085320080188648E-2</v>
      </c>
      <c r="H6909" s="4">
        <f t="shared" si="322"/>
        <v>79.085320080188652</v>
      </c>
      <c r="I6909" s="2">
        <f t="shared" si="321"/>
        <v>79.924944762745966</v>
      </c>
      <c r="J6909" s="24">
        <f t="shared" si="323"/>
        <v>0.99995425803802773</v>
      </c>
    </row>
    <row r="6910" spans="6:10" x14ac:dyDescent="0.35">
      <c r="F6910" s="2">
        <v>6900</v>
      </c>
      <c r="G6910" s="3">
        <v>8.3679887250071916E-2</v>
      </c>
      <c r="H6910" s="4">
        <f t="shared" si="322"/>
        <v>83.679887250071914</v>
      </c>
      <c r="I6910" s="2">
        <f t="shared" si="321"/>
        <v>80.301957881265437</v>
      </c>
      <c r="J6910" s="24">
        <f t="shared" si="323"/>
        <v>0.99995595046615859</v>
      </c>
    </row>
    <row r="6911" spans="6:10" x14ac:dyDescent="0.35">
      <c r="F6911" s="2">
        <v>6901</v>
      </c>
      <c r="G6911" s="3">
        <v>1.3528961688229757E-2</v>
      </c>
      <c r="H6911" s="4">
        <f t="shared" si="322"/>
        <v>13.528961688229757</v>
      </c>
      <c r="I6911" s="2">
        <f t="shared" si="321"/>
        <v>74.545633458268696</v>
      </c>
      <c r="J6911" s="24">
        <f t="shared" si="323"/>
        <v>0.99992166870435173</v>
      </c>
    </row>
    <row r="6912" spans="6:10" x14ac:dyDescent="0.35">
      <c r="F6912" s="2">
        <v>6902</v>
      </c>
      <c r="G6912" s="3">
        <v>-2.9181283549486042E-3</v>
      </c>
      <c r="H6912" s="4">
        <f t="shared" si="322"/>
        <v>-2.9181283549486041</v>
      </c>
      <c r="I6912" s="2">
        <f t="shared" si="321"/>
        <v>73.196046331021009</v>
      </c>
      <c r="J6912" s="24">
        <f t="shared" si="323"/>
        <v>0.99991035065221834</v>
      </c>
    </row>
    <row r="6913" spans="6:10" x14ac:dyDescent="0.35">
      <c r="F6913" s="2">
        <v>6903</v>
      </c>
      <c r="G6913" s="3">
        <v>0.10918188166966289</v>
      </c>
      <c r="H6913" s="4">
        <f t="shared" si="322"/>
        <v>109.18188166966289</v>
      </c>
      <c r="I6913" s="2">
        <f t="shared" si="321"/>
        <v>82.394556833266535</v>
      </c>
      <c r="J6913" s="24">
        <f t="shared" si="323"/>
        <v>0.99996426770596736</v>
      </c>
    </row>
    <row r="6914" spans="6:10" x14ac:dyDescent="0.35">
      <c r="F6914" s="2">
        <v>6904</v>
      </c>
      <c r="G6914" s="3">
        <v>-2.0117618722648278E-2</v>
      </c>
      <c r="H6914" s="4">
        <f t="shared" si="322"/>
        <v>-20.117618722648277</v>
      </c>
      <c r="I6914" s="2">
        <f t="shared" si="321"/>
        <v>71.784720027429941</v>
      </c>
      <c r="J6914" s="24">
        <f t="shared" si="323"/>
        <v>0.99989676183968212</v>
      </c>
    </row>
    <row r="6915" spans="6:10" x14ac:dyDescent="0.35">
      <c r="F6915" s="2">
        <v>6905</v>
      </c>
      <c r="G6915" s="3">
        <v>7.8276462612062711E-2</v>
      </c>
      <c r="H6915" s="4">
        <f t="shared" si="322"/>
        <v>78.276462612062716</v>
      </c>
      <c r="I6915" s="2">
        <f t="shared" si="321"/>
        <v>79.858572922870636</v>
      </c>
      <c r="J6915" s="24">
        <f t="shared" si="323"/>
        <v>0.99995395343046023</v>
      </c>
    </row>
    <row r="6916" spans="6:10" x14ac:dyDescent="0.35">
      <c r="F6916" s="2">
        <v>6906</v>
      </c>
      <c r="G6916" s="3">
        <v>0.11705806179860272</v>
      </c>
      <c r="H6916" s="4">
        <f t="shared" si="322"/>
        <v>117.05806179860272</v>
      </c>
      <c r="I6916" s="2">
        <f t="shared" si="321"/>
        <v>83.040846923853721</v>
      </c>
      <c r="J6916" s="24">
        <f t="shared" si="323"/>
        <v>0.9999665040054645</v>
      </c>
    </row>
    <row r="6917" spans="6:10" x14ac:dyDescent="0.35">
      <c r="F6917" s="2">
        <v>6907</v>
      </c>
      <c r="G6917" s="3">
        <v>0.11984485622823497</v>
      </c>
      <c r="H6917" s="4">
        <f t="shared" si="322"/>
        <v>119.84485622823497</v>
      </c>
      <c r="I6917" s="2">
        <f t="shared" si="321"/>
        <v>83.269520925068747</v>
      </c>
      <c r="J6917" s="24">
        <f t="shared" si="323"/>
        <v>0.99996726128032132</v>
      </c>
    </row>
    <row r="6918" spans="6:10" x14ac:dyDescent="0.35">
      <c r="F6918" s="2">
        <v>6908</v>
      </c>
      <c r="G6918" s="3">
        <v>6.5252022577885954E-2</v>
      </c>
      <c r="H6918" s="4">
        <f t="shared" si="322"/>
        <v>65.252022577885953</v>
      </c>
      <c r="I6918" s="2">
        <f t="shared" si="321"/>
        <v>78.789835744221506</v>
      </c>
      <c r="J6918" s="24">
        <f t="shared" si="323"/>
        <v>0.99994875966660512</v>
      </c>
    </row>
    <row r="6919" spans="6:10" x14ac:dyDescent="0.35">
      <c r="F6919" s="2">
        <v>6909</v>
      </c>
      <c r="G6919" s="3">
        <v>0.19341485908526881</v>
      </c>
      <c r="H6919" s="4">
        <f t="shared" si="322"/>
        <v>193.4148590852688</v>
      </c>
      <c r="I6919" s="2">
        <f t="shared" si="321"/>
        <v>89.306402133037253</v>
      </c>
      <c r="J6919" s="24">
        <f t="shared" si="323"/>
        <v>0.99998209875354716</v>
      </c>
    </row>
    <row r="6920" spans="6:10" x14ac:dyDescent="0.35">
      <c r="F6920" s="2">
        <v>6910</v>
      </c>
      <c r="G6920" s="3">
        <v>3.2448440271227091E-2</v>
      </c>
      <c r="H6920" s="4">
        <f t="shared" si="322"/>
        <v>32.448440271227092</v>
      </c>
      <c r="I6920" s="2">
        <f t="shared" si="321"/>
        <v>76.098095607063357</v>
      </c>
      <c r="J6920" s="24">
        <f t="shared" si="323"/>
        <v>0.99993293240460779</v>
      </c>
    </row>
    <row r="6921" spans="6:10" x14ac:dyDescent="0.35">
      <c r="F6921" s="2">
        <v>6911</v>
      </c>
      <c r="G6921" s="3">
        <v>0.16927185922378848</v>
      </c>
      <c r="H6921" s="4">
        <f t="shared" si="322"/>
        <v>169.27185922378848</v>
      </c>
      <c r="I6921" s="2">
        <f t="shared" si="321"/>
        <v>87.325317227400035</v>
      </c>
      <c r="J6921" s="24">
        <f t="shared" si="323"/>
        <v>0.9999781766862762</v>
      </c>
    </row>
    <row r="6922" spans="6:10" x14ac:dyDescent="0.35">
      <c r="F6922" s="2">
        <v>6912</v>
      </c>
      <c r="G6922" s="3">
        <v>0.11717032790922453</v>
      </c>
      <c r="H6922" s="4">
        <f t="shared" si="322"/>
        <v>117.17032790922454</v>
      </c>
      <c r="I6922" s="2">
        <f t="shared" si="321"/>
        <v>83.050059063954095</v>
      </c>
      <c r="J6922" s="24">
        <f t="shared" si="323"/>
        <v>0.99996653484823539</v>
      </c>
    </row>
    <row r="6923" spans="6:10" x14ac:dyDescent="0.35">
      <c r="F6923" s="2">
        <v>6913</v>
      </c>
      <c r="G6923" s="3">
        <v>6.9503204503536309E-2</v>
      </c>
      <c r="H6923" s="4">
        <f t="shared" si="322"/>
        <v>69.50320450353631</v>
      </c>
      <c r="I6923" s="2">
        <f t="shared" ref="I6923:I6986" si="324">($D$18*G6923+$D$19*$D$11)*$D$10</f>
        <v>79.138671944873636</v>
      </c>
      <c r="J6923" s="24">
        <f t="shared" si="323"/>
        <v>0.99995051629796816</v>
      </c>
    </row>
    <row r="6924" spans="6:10" x14ac:dyDescent="0.35">
      <c r="F6924" s="2">
        <v>6914</v>
      </c>
      <c r="G6924" s="3">
        <v>0.1110797639576081</v>
      </c>
      <c r="H6924" s="4">
        <f t="shared" ref="H6924:H6987" si="325">$D$10*G6924</f>
        <v>111.07976395760811</v>
      </c>
      <c r="I6924" s="2">
        <f t="shared" si="324"/>
        <v>82.550290005403241</v>
      </c>
      <c r="J6924" s="24">
        <f t="shared" ref="J6924:J6987" si="326">1-EXP(-(2+(I6924/$D$12)))</f>
        <v>0.99996481986567842</v>
      </c>
    </row>
    <row r="6925" spans="6:10" x14ac:dyDescent="0.35">
      <c r="F6925" s="2">
        <v>6915</v>
      </c>
      <c r="G6925" s="3">
        <v>0.10500400791763126</v>
      </c>
      <c r="H6925" s="4">
        <f t="shared" si="325"/>
        <v>105.00400791763126</v>
      </c>
      <c r="I6925" s="2">
        <f t="shared" si="324"/>
        <v>82.051736029087465</v>
      </c>
      <c r="J6925" s="24">
        <f t="shared" si="326"/>
        <v>0.99996302148918803</v>
      </c>
    </row>
    <row r="6926" spans="6:10" x14ac:dyDescent="0.35">
      <c r="F6926" s="2">
        <v>6916</v>
      </c>
      <c r="G6926" s="3">
        <v>0.12817075578238282</v>
      </c>
      <c r="H6926" s="4">
        <f t="shared" si="325"/>
        <v>128.17075578238283</v>
      </c>
      <c r="I6926" s="2">
        <f t="shared" si="324"/>
        <v>83.952713321507034</v>
      </c>
      <c r="J6926" s="24">
        <f t="shared" si="326"/>
        <v>0.99996942327111094</v>
      </c>
    </row>
    <row r="6927" spans="6:10" x14ac:dyDescent="0.35">
      <c r="F6927" s="2">
        <v>6917</v>
      </c>
      <c r="G6927" s="3">
        <v>0.10531131523883808</v>
      </c>
      <c r="H6927" s="4">
        <f t="shared" si="325"/>
        <v>105.31131523883808</v>
      </c>
      <c r="I6927" s="2">
        <f t="shared" si="324"/>
        <v>82.076952526578566</v>
      </c>
      <c r="J6927" s="24">
        <f t="shared" si="326"/>
        <v>0.99996311461857135</v>
      </c>
    </row>
    <row r="6928" spans="6:10" x14ac:dyDescent="0.35">
      <c r="F6928" s="2">
        <v>6918</v>
      </c>
      <c r="G6928" s="3">
        <v>0.1290618243191973</v>
      </c>
      <c r="H6928" s="4">
        <f t="shared" si="325"/>
        <v>129.06182431919729</v>
      </c>
      <c r="I6928" s="2">
        <f t="shared" si="324"/>
        <v>84.025831096361017</v>
      </c>
      <c r="J6928" s="24">
        <f t="shared" si="326"/>
        <v>0.99996964602598937</v>
      </c>
    </row>
    <row r="6929" spans="6:10" x14ac:dyDescent="0.35">
      <c r="F6929" s="2">
        <v>6919</v>
      </c>
      <c r="G6929" s="3">
        <v>0.16972215196304075</v>
      </c>
      <c r="H6929" s="4">
        <f t="shared" si="325"/>
        <v>169.72215196304074</v>
      </c>
      <c r="I6929" s="2">
        <f t="shared" si="324"/>
        <v>87.362266577272422</v>
      </c>
      <c r="J6929" s="24">
        <f t="shared" si="326"/>
        <v>0.99997825717321309</v>
      </c>
    </row>
    <row r="6930" spans="6:10" x14ac:dyDescent="0.35">
      <c r="F6930" s="2">
        <v>6920</v>
      </c>
      <c r="G6930" s="3">
        <v>8.1382903312185131E-2</v>
      </c>
      <c r="H6930" s="4">
        <f t="shared" si="325"/>
        <v>81.382903312185135</v>
      </c>
      <c r="I6930" s="2">
        <f t="shared" si="324"/>
        <v>80.113475909930173</v>
      </c>
      <c r="J6930" s="24">
        <f t="shared" si="326"/>
        <v>0.99995511233807166</v>
      </c>
    </row>
    <row r="6931" spans="6:10" x14ac:dyDescent="0.35">
      <c r="F6931" s="2">
        <v>6921</v>
      </c>
      <c r="G6931" s="3">
        <v>0.17767354050121173</v>
      </c>
      <c r="H6931" s="4">
        <f t="shared" si="325"/>
        <v>177.67354050121173</v>
      </c>
      <c r="I6931" s="2">
        <f t="shared" si="324"/>
        <v>88.01472799060987</v>
      </c>
      <c r="J6931" s="24">
        <f t="shared" si="326"/>
        <v>0.99997963051884453</v>
      </c>
    </row>
    <row r="6932" spans="6:10" x14ac:dyDescent="0.35">
      <c r="F6932" s="2">
        <v>6922</v>
      </c>
      <c r="G6932" s="3">
        <v>-2.2560328310240838E-2</v>
      </c>
      <c r="H6932" s="4">
        <f t="shared" si="325"/>
        <v>-22.560328310240838</v>
      </c>
      <c r="I6932" s="2">
        <f t="shared" si="324"/>
        <v>71.5842803504801</v>
      </c>
      <c r="J6932" s="24">
        <f t="shared" si="326"/>
        <v>0.99989467165955925</v>
      </c>
    </row>
    <row r="6933" spans="6:10" x14ac:dyDescent="0.35">
      <c r="F6933" s="2">
        <v>6923</v>
      </c>
      <c r="G6933" s="3">
        <v>0.15123336770736354</v>
      </c>
      <c r="H6933" s="4">
        <f t="shared" si="325"/>
        <v>151.23336770736353</v>
      </c>
      <c r="I6933" s="2">
        <f t="shared" si="324"/>
        <v>85.845145605452174</v>
      </c>
      <c r="J6933" s="24">
        <f t="shared" si="326"/>
        <v>0.99997469515201298</v>
      </c>
    </row>
    <row r="6934" spans="6:10" x14ac:dyDescent="0.35">
      <c r="F6934" s="2">
        <v>6924</v>
      </c>
      <c r="G6934" s="3">
        <v>0.21227737637080168</v>
      </c>
      <c r="H6934" s="4">
        <f t="shared" si="325"/>
        <v>212.27737637080168</v>
      </c>
      <c r="I6934" s="2">
        <f t="shared" si="324"/>
        <v>90.854190249306555</v>
      </c>
      <c r="J6934" s="24">
        <f t="shared" si="326"/>
        <v>0.99998466570945022</v>
      </c>
    </row>
    <row r="6935" spans="6:10" x14ac:dyDescent="0.35">
      <c r="F6935" s="2">
        <v>6925</v>
      </c>
      <c r="G6935" s="3">
        <v>0.11663593428035818</v>
      </c>
      <c r="H6935" s="4">
        <f t="shared" si="325"/>
        <v>116.63593428035817</v>
      </c>
      <c r="I6935" s="2">
        <f t="shared" si="324"/>
        <v>83.006208707416391</v>
      </c>
      <c r="J6935" s="24">
        <f t="shared" si="326"/>
        <v>0.99996638778013791</v>
      </c>
    </row>
    <row r="6936" spans="6:10" x14ac:dyDescent="0.35">
      <c r="F6936" s="2">
        <v>6926</v>
      </c>
      <c r="G6936" s="3">
        <v>9.1634333888793884E-2</v>
      </c>
      <c r="H6936" s="4">
        <f t="shared" si="325"/>
        <v>91.63433388879389</v>
      </c>
      <c r="I6936" s="2">
        <f t="shared" si="324"/>
        <v>80.954670230976845</v>
      </c>
      <c r="J6936" s="24">
        <f t="shared" si="326"/>
        <v>0.99995873380941236</v>
      </c>
    </row>
    <row r="6937" spans="6:10" x14ac:dyDescent="0.35">
      <c r="F6937" s="2">
        <v>6927</v>
      </c>
      <c r="G6937" s="3">
        <v>4.6391460700135181E-2</v>
      </c>
      <c r="H6937" s="4">
        <f t="shared" si="325"/>
        <v>46.391460700135184</v>
      </c>
      <c r="I6937" s="2">
        <f t="shared" si="324"/>
        <v>77.242208081452759</v>
      </c>
      <c r="J6937" s="24">
        <f t="shared" si="326"/>
        <v>0.99994018300907273</v>
      </c>
    </row>
    <row r="6938" spans="6:10" x14ac:dyDescent="0.35">
      <c r="F6938" s="2">
        <v>6928</v>
      </c>
      <c r="G6938" s="3">
        <v>0.12937138219884348</v>
      </c>
      <c r="H6938" s="4">
        <f t="shared" si="325"/>
        <v>129.37138219884346</v>
      </c>
      <c r="I6938" s="2">
        <f t="shared" si="324"/>
        <v>84.05123226631946</v>
      </c>
      <c r="J6938" s="24">
        <f t="shared" si="326"/>
        <v>0.99996972303079268</v>
      </c>
    </row>
    <row r="6939" spans="6:10" x14ac:dyDescent="0.35">
      <c r="F6939" s="2">
        <v>6929</v>
      </c>
      <c r="G6939" s="3">
        <v>4.1453260037387529E-2</v>
      </c>
      <c r="H6939" s="4">
        <f t="shared" si="325"/>
        <v>41.45326003738753</v>
      </c>
      <c r="I6939" s="2">
        <f t="shared" si="324"/>
        <v>76.836997674705188</v>
      </c>
      <c r="J6939" s="24">
        <f t="shared" si="326"/>
        <v>0.99993770938387239</v>
      </c>
    </row>
    <row r="6940" spans="6:10" x14ac:dyDescent="0.35">
      <c r="F6940" s="2">
        <v>6930</v>
      </c>
      <c r="G6940" s="3">
        <v>0.11773942498596782</v>
      </c>
      <c r="H6940" s="4">
        <f t="shared" si="325"/>
        <v>117.73942498596782</v>
      </c>
      <c r="I6940" s="2">
        <f t="shared" si="324"/>
        <v>83.09675705654189</v>
      </c>
      <c r="J6940" s="24">
        <f t="shared" si="326"/>
        <v>0.99996669075945588</v>
      </c>
    </row>
    <row r="6941" spans="6:10" x14ac:dyDescent="0.35">
      <c r="F6941" s="2">
        <v>6931</v>
      </c>
      <c r="G6941" s="3">
        <v>4.5976103742377039E-2</v>
      </c>
      <c r="H6941" s="4">
        <f t="shared" si="325"/>
        <v>45.976103742377042</v>
      </c>
      <c r="I6941" s="2">
        <f t="shared" si="324"/>
        <v>77.208125432064236</v>
      </c>
      <c r="J6941" s="24">
        <f t="shared" si="326"/>
        <v>0.99993997878909957</v>
      </c>
    </row>
    <row r="6942" spans="6:10" x14ac:dyDescent="0.35">
      <c r="F6942" s="2">
        <v>6932</v>
      </c>
      <c r="G6942" s="3">
        <v>0.1785699531843076</v>
      </c>
      <c r="H6942" s="4">
        <f t="shared" si="325"/>
        <v>178.56995318430759</v>
      </c>
      <c r="I6942" s="2">
        <f t="shared" si="324"/>
        <v>88.088284286260446</v>
      </c>
      <c r="J6942" s="24">
        <f t="shared" si="326"/>
        <v>0.99997977979950259</v>
      </c>
    </row>
    <row r="6943" spans="6:10" x14ac:dyDescent="0.35">
      <c r="F6943" s="2">
        <v>6933</v>
      </c>
      <c r="G6943" s="3">
        <v>-2.9186222636726211E-4</v>
      </c>
      <c r="H6943" s="4">
        <f t="shared" si="325"/>
        <v>-0.29186222636726211</v>
      </c>
      <c r="I6943" s="2">
        <f t="shared" si="324"/>
        <v>73.411547976026597</v>
      </c>
      <c r="J6943" s="24">
        <f t="shared" si="326"/>
        <v>0.99991226194213645</v>
      </c>
    </row>
    <row r="6944" spans="6:10" x14ac:dyDescent="0.35">
      <c r="F6944" s="2">
        <v>6934</v>
      </c>
      <c r="G6944" s="3">
        <v>0.14114547672184491</v>
      </c>
      <c r="H6944" s="4">
        <f t="shared" si="325"/>
        <v>141.14547672184491</v>
      </c>
      <c r="I6944" s="2">
        <f t="shared" si="324"/>
        <v>85.017370735892129</v>
      </c>
      <c r="J6944" s="24">
        <f t="shared" si="326"/>
        <v>0.99997251134196863</v>
      </c>
    </row>
    <row r="6945" spans="6:10" x14ac:dyDescent="0.35">
      <c r="F6945" s="2">
        <v>6935</v>
      </c>
      <c r="G6945" s="3">
        <v>0.10058294102668286</v>
      </c>
      <c r="H6945" s="4">
        <f t="shared" si="325"/>
        <v>100.58294102668286</v>
      </c>
      <c r="I6945" s="2">
        <f t="shared" si="324"/>
        <v>81.688959699106846</v>
      </c>
      <c r="J6945" s="24">
        <f t="shared" si="326"/>
        <v>0.99996165536631432</v>
      </c>
    </row>
    <row r="6946" spans="6:10" x14ac:dyDescent="0.35">
      <c r="F6946" s="2">
        <v>6936</v>
      </c>
      <c r="G6946" s="3">
        <v>7.7888134150336158E-2</v>
      </c>
      <c r="H6946" s="4">
        <f t="shared" si="325"/>
        <v>77.888134150336157</v>
      </c>
      <c r="I6946" s="2">
        <f t="shared" si="324"/>
        <v>79.826708131487223</v>
      </c>
      <c r="J6946" s="24">
        <f t="shared" si="326"/>
        <v>0.99995380647000809</v>
      </c>
    </row>
    <row r="6947" spans="6:10" x14ac:dyDescent="0.35">
      <c r="F6947" s="2">
        <v>6937</v>
      </c>
      <c r="G6947" s="3">
        <v>0.1749904534546852</v>
      </c>
      <c r="H6947" s="4">
        <f t="shared" si="325"/>
        <v>174.99045345468519</v>
      </c>
      <c r="I6947" s="2">
        <f t="shared" si="324"/>
        <v>87.79456383210092</v>
      </c>
      <c r="J6947" s="24">
        <f t="shared" si="326"/>
        <v>0.99997917708267281</v>
      </c>
    </row>
    <row r="6948" spans="6:10" x14ac:dyDescent="0.35">
      <c r="F6948" s="2">
        <v>6938</v>
      </c>
      <c r="G6948" s="3">
        <v>8.0295462702901804E-2</v>
      </c>
      <c r="H6948" s="4">
        <f t="shared" si="325"/>
        <v>80.295462702901801</v>
      </c>
      <c r="I6948" s="2">
        <f t="shared" si="324"/>
        <v>80.024244572101892</v>
      </c>
      <c r="J6948" s="24">
        <f t="shared" si="326"/>
        <v>0.99995471000710212</v>
      </c>
    </row>
    <row r="6949" spans="6:10" x14ac:dyDescent="0.35">
      <c r="F6949" s="2">
        <v>6939</v>
      </c>
      <c r="G6949" s="3">
        <v>0.19919344277728329</v>
      </c>
      <c r="H6949" s="4">
        <f t="shared" si="325"/>
        <v>199.19344277728328</v>
      </c>
      <c r="I6949" s="2">
        <f t="shared" si="324"/>
        <v>89.780571250126812</v>
      </c>
      <c r="J6949" s="24">
        <f t="shared" si="326"/>
        <v>0.99998292776545661</v>
      </c>
    </row>
    <row r="6950" spans="6:10" x14ac:dyDescent="0.35">
      <c r="F6950" s="2">
        <v>6940</v>
      </c>
      <c r="G6950" s="3">
        <v>5.8380608630264154E-2</v>
      </c>
      <c r="H6950" s="4">
        <f t="shared" si="325"/>
        <v>58.380608630264156</v>
      </c>
      <c r="I6950" s="2">
        <f t="shared" si="324"/>
        <v>78.225993034942547</v>
      </c>
      <c r="J6950" s="24">
        <f t="shared" si="326"/>
        <v>0.99994578751380747</v>
      </c>
    </row>
    <row r="6951" spans="6:10" x14ac:dyDescent="0.35">
      <c r="F6951" s="2">
        <v>6941</v>
      </c>
      <c r="G6951" s="3">
        <v>5.3308234178748422E-2</v>
      </c>
      <c r="H6951" s="4">
        <f t="shared" si="325"/>
        <v>53.308234178748421</v>
      </c>
      <c r="I6951" s="2">
        <f t="shared" si="324"/>
        <v>77.809772825387299</v>
      </c>
      <c r="J6951" s="24">
        <f t="shared" si="326"/>
        <v>0.99994348346357464</v>
      </c>
    </row>
    <row r="6952" spans="6:10" x14ac:dyDescent="0.35">
      <c r="F6952" s="2">
        <v>6942</v>
      </c>
      <c r="G6952" s="3">
        <v>9.0029686834343467E-2</v>
      </c>
      <c r="H6952" s="4">
        <f t="shared" si="325"/>
        <v>90.029686834343465</v>
      </c>
      <c r="I6952" s="2">
        <f t="shared" si="324"/>
        <v>80.822998853074921</v>
      </c>
      <c r="J6952" s="24">
        <f t="shared" si="326"/>
        <v>0.99995818685881011</v>
      </c>
    </row>
    <row r="6953" spans="6:10" x14ac:dyDescent="0.35">
      <c r="F6953" s="2">
        <v>6943</v>
      </c>
      <c r="G6953" s="3">
        <v>6.4912467902811632E-2</v>
      </c>
      <c r="H6953" s="4">
        <f t="shared" si="325"/>
        <v>64.912467902811628</v>
      </c>
      <c r="I6953" s="2">
        <f t="shared" si="324"/>
        <v>78.761973148633231</v>
      </c>
      <c r="J6953" s="24">
        <f t="shared" si="326"/>
        <v>0.99994861669865598</v>
      </c>
    </row>
    <row r="6954" spans="6:10" x14ac:dyDescent="0.35">
      <c r="F6954" s="2">
        <v>6944</v>
      </c>
      <c r="G6954" s="3">
        <v>7.3927153383283178E-2</v>
      </c>
      <c r="H6954" s="4">
        <f t="shared" si="325"/>
        <v>73.927153383283184</v>
      </c>
      <c r="I6954" s="2">
        <f t="shared" si="324"/>
        <v>79.501684760151832</v>
      </c>
      <c r="J6954" s="24">
        <f t="shared" si="326"/>
        <v>0.99995228040634743</v>
      </c>
    </row>
    <row r="6955" spans="6:10" x14ac:dyDescent="0.35">
      <c r="F6955" s="2">
        <v>6945</v>
      </c>
      <c r="G6955" s="3">
        <v>6.6534477079160659E-2</v>
      </c>
      <c r="H6955" s="4">
        <f t="shared" si="325"/>
        <v>66.534477079160652</v>
      </c>
      <c r="I6955" s="2">
        <f t="shared" si="324"/>
        <v>78.895069197778184</v>
      </c>
      <c r="J6955" s="24">
        <f t="shared" si="326"/>
        <v>0.99994929605905802</v>
      </c>
    </row>
    <row r="6956" spans="6:10" x14ac:dyDescent="0.35">
      <c r="F6956" s="2">
        <v>6946</v>
      </c>
      <c r="G6956" s="3">
        <v>0.10356737116963656</v>
      </c>
      <c r="H6956" s="4">
        <f t="shared" si="325"/>
        <v>103.56737116963656</v>
      </c>
      <c r="I6956" s="2">
        <f t="shared" si="324"/>
        <v>81.933850952971596</v>
      </c>
      <c r="J6956" s="24">
        <f t="shared" si="326"/>
        <v>0.99996258298817375</v>
      </c>
    </row>
    <row r="6957" spans="6:10" x14ac:dyDescent="0.35">
      <c r="F6957" s="2">
        <v>6947</v>
      </c>
      <c r="G6957" s="3">
        <v>6.6541066135192062E-2</v>
      </c>
      <c r="H6957" s="4">
        <f t="shared" si="325"/>
        <v>66.541066135192068</v>
      </c>
      <c r="I6957" s="2">
        <f t="shared" si="324"/>
        <v>78.895609871245483</v>
      </c>
      <c r="J6957" s="24">
        <f t="shared" si="326"/>
        <v>0.9999492988004115</v>
      </c>
    </row>
    <row r="6958" spans="6:10" x14ac:dyDescent="0.35">
      <c r="F6958" s="2">
        <v>6948</v>
      </c>
      <c r="G6958" s="3">
        <v>0.16728866358892705</v>
      </c>
      <c r="H6958" s="4">
        <f t="shared" si="325"/>
        <v>167.28866358892705</v>
      </c>
      <c r="I6958" s="2">
        <f t="shared" si="324"/>
        <v>87.162583558854649</v>
      </c>
      <c r="J6958" s="24">
        <f t="shared" si="326"/>
        <v>0.99997781864209534</v>
      </c>
    </row>
    <row r="6959" spans="6:10" x14ac:dyDescent="0.35">
      <c r="F6959" s="2">
        <v>6949</v>
      </c>
      <c r="G6959" s="3">
        <v>6.8593689845683412E-2</v>
      </c>
      <c r="H6959" s="4">
        <f t="shared" si="325"/>
        <v>68.593689845683414</v>
      </c>
      <c r="I6959" s="2">
        <f t="shared" si="324"/>
        <v>79.064040549832995</v>
      </c>
      <c r="J6959" s="24">
        <f t="shared" si="326"/>
        <v>0.99995014561267925</v>
      </c>
    </row>
    <row r="6960" spans="6:10" x14ac:dyDescent="0.35">
      <c r="F6960" s="2">
        <v>6950</v>
      </c>
      <c r="G6960" s="3">
        <v>0.10423947142323282</v>
      </c>
      <c r="H6960" s="4">
        <f t="shared" si="325"/>
        <v>104.23947142323283</v>
      </c>
      <c r="I6960" s="2">
        <f t="shared" si="324"/>
        <v>81.989001003715657</v>
      </c>
      <c r="J6960" s="24">
        <f t="shared" si="326"/>
        <v>0.99996278877520395</v>
      </c>
    </row>
    <row r="6961" spans="6:10" x14ac:dyDescent="0.35">
      <c r="F6961" s="2">
        <v>6951</v>
      </c>
      <c r="G6961" s="3">
        <v>9.7274528641834987E-2</v>
      </c>
      <c r="H6961" s="4">
        <f t="shared" si="325"/>
        <v>97.274528641834991</v>
      </c>
      <c r="I6961" s="2">
        <f t="shared" si="324"/>
        <v>81.417483665687229</v>
      </c>
      <c r="J6961" s="24">
        <f t="shared" si="326"/>
        <v>0.99996060014282118</v>
      </c>
    </row>
    <row r="6962" spans="6:10" x14ac:dyDescent="0.35">
      <c r="F6962" s="2">
        <v>6952</v>
      </c>
      <c r="G6962" s="3">
        <v>8.7343866202329479E-2</v>
      </c>
      <c r="H6962" s="4">
        <f t="shared" si="325"/>
        <v>87.34386620232948</v>
      </c>
      <c r="I6962" s="2">
        <f t="shared" si="324"/>
        <v>80.602610386692945</v>
      </c>
      <c r="J6962" s="24">
        <f t="shared" si="326"/>
        <v>0.99995725511584665</v>
      </c>
    </row>
    <row r="6963" spans="6:10" x14ac:dyDescent="0.35">
      <c r="F6963" s="2">
        <v>6953</v>
      </c>
      <c r="G6963" s="3">
        <v>7.3463738068195089E-2</v>
      </c>
      <c r="H6963" s="4">
        <f t="shared" si="325"/>
        <v>73.463738068195084</v>
      </c>
      <c r="I6963" s="2">
        <f t="shared" si="324"/>
        <v>79.463658620441379</v>
      </c>
      <c r="J6963" s="24">
        <f t="shared" si="326"/>
        <v>0.99995209860170653</v>
      </c>
    </row>
    <row r="6964" spans="6:10" x14ac:dyDescent="0.35">
      <c r="F6964" s="2">
        <v>6954</v>
      </c>
      <c r="G6964" s="3">
        <v>4.8948493064321509E-2</v>
      </c>
      <c r="H6964" s="4">
        <f t="shared" si="325"/>
        <v>48.948493064321511</v>
      </c>
      <c r="I6964" s="2">
        <f t="shared" si="324"/>
        <v>77.452028660874532</v>
      </c>
      <c r="J6964" s="24">
        <f t="shared" si="326"/>
        <v>0.99994142501713423</v>
      </c>
    </row>
    <row r="6965" spans="6:10" x14ac:dyDescent="0.35">
      <c r="F6965" s="2">
        <v>6955</v>
      </c>
      <c r="G6965" s="3">
        <v>0.12181820574898858</v>
      </c>
      <c r="H6965" s="4">
        <f t="shared" si="325"/>
        <v>121.81820574898858</v>
      </c>
      <c r="I6965" s="2">
        <f t="shared" si="324"/>
        <v>83.43144665805724</v>
      </c>
      <c r="J6965" s="24">
        <f t="shared" si="326"/>
        <v>0.99996778713547552</v>
      </c>
    </row>
    <row r="6966" spans="6:10" x14ac:dyDescent="0.35">
      <c r="F6966" s="2">
        <v>6956</v>
      </c>
      <c r="G6966" s="3">
        <v>5.0966605950219887E-2</v>
      </c>
      <c r="H6966" s="4">
        <f t="shared" si="325"/>
        <v>50.966605950219886</v>
      </c>
      <c r="I6966" s="2">
        <f t="shared" si="324"/>
        <v>77.617627509363288</v>
      </c>
      <c r="J6966" s="24">
        <f t="shared" si="326"/>
        <v>0.99994238702475358</v>
      </c>
    </row>
    <row r="6967" spans="6:10" x14ac:dyDescent="0.35">
      <c r="F6967" s="2">
        <v>6957</v>
      </c>
      <c r="G6967" s="3">
        <v>0.14704732549568159</v>
      </c>
      <c r="H6967" s="4">
        <f t="shared" si="325"/>
        <v>147.04732549568158</v>
      </c>
      <c r="I6967" s="2">
        <f t="shared" si="324"/>
        <v>85.501654527810459</v>
      </c>
      <c r="J6967" s="24">
        <f t="shared" si="326"/>
        <v>0.99997381085255799</v>
      </c>
    </row>
    <row r="6968" spans="6:10" x14ac:dyDescent="0.35">
      <c r="F6968" s="2">
        <v>6958</v>
      </c>
      <c r="G6968" s="3">
        <v>7.7408087810466264E-2</v>
      </c>
      <c r="H6968" s="4">
        <f t="shared" si="325"/>
        <v>77.40808781046627</v>
      </c>
      <c r="I6968" s="2">
        <f t="shared" si="324"/>
        <v>79.787317311647968</v>
      </c>
      <c r="J6968" s="24">
        <f t="shared" si="326"/>
        <v>0.99995362415105737</v>
      </c>
    </row>
    <row r="6969" spans="6:10" x14ac:dyDescent="0.35">
      <c r="F6969" s="2">
        <v>6959</v>
      </c>
      <c r="G6969" s="3">
        <v>0.17082722338276435</v>
      </c>
      <c r="H6969" s="4">
        <f t="shared" si="325"/>
        <v>170.82722338276434</v>
      </c>
      <c r="I6969" s="2">
        <f t="shared" si="324"/>
        <v>87.452944633927615</v>
      </c>
      <c r="J6969" s="24">
        <f t="shared" si="326"/>
        <v>0.99997845344173375</v>
      </c>
    </row>
    <row r="6970" spans="6:10" x14ac:dyDescent="0.35">
      <c r="F6970" s="2">
        <v>6960</v>
      </c>
      <c r="G6970" s="3">
        <v>0.10850605880346136</v>
      </c>
      <c r="H6970" s="4">
        <f t="shared" si="325"/>
        <v>108.50605880346136</v>
      </c>
      <c r="I6970" s="2">
        <f t="shared" si="324"/>
        <v>82.339101318757244</v>
      </c>
      <c r="J6970" s="24">
        <f t="shared" si="326"/>
        <v>0.99996406900023516</v>
      </c>
    </row>
    <row r="6971" spans="6:10" x14ac:dyDescent="0.35">
      <c r="F6971" s="2">
        <v>6961</v>
      </c>
      <c r="G6971" s="3">
        <v>0.10528830320530899</v>
      </c>
      <c r="H6971" s="4">
        <f t="shared" si="325"/>
        <v>105.28830320530899</v>
      </c>
      <c r="I6971" s="2">
        <f t="shared" si="324"/>
        <v>82.075064244569944</v>
      </c>
      <c r="J6971" s="24">
        <f t="shared" si="326"/>
        <v>0.99996310765291352</v>
      </c>
    </row>
    <row r="6972" spans="6:10" x14ac:dyDescent="0.35">
      <c r="F6972" s="2">
        <v>6962</v>
      </c>
      <c r="G6972" s="3">
        <v>5.6603795306081867E-2</v>
      </c>
      <c r="H6972" s="4">
        <f t="shared" si="325"/>
        <v>56.603795306081864</v>
      </c>
      <c r="I6972" s="2">
        <f t="shared" si="324"/>
        <v>78.080194332342671</v>
      </c>
      <c r="J6972" s="24">
        <f t="shared" si="326"/>
        <v>0.99994499131264158</v>
      </c>
    </row>
    <row r="6973" spans="6:10" x14ac:dyDescent="0.35">
      <c r="F6973" s="2">
        <v>6963</v>
      </c>
      <c r="G6973" s="3">
        <v>0.17814957547327731</v>
      </c>
      <c r="H6973" s="4">
        <f t="shared" si="325"/>
        <v>178.14957547327731</v>
      </c>
      <c r="I6973" s="2">
        <f t="shared" si="324"/>
        <v>88.053789652504648</v>
      </c>
      <c r="J6973" s="24">
        <f t="shared" si="326"/>
        <v>0.99997970993022511</v>
      </c>
    </row>
    <row r="6974" spans="6:10" x14ac:dyDescent="0.35">
      <c r="F6974" s="2">
        <v>6964</v>
      </c>
      <c r="G6974" s="3">
        <v>0.10149103223366691</v>
      </c>
      <c r="H6974" s="4">
        <f t="shared" si="325"/>
        <v>101.49103223366691</v>
      </c>
      <c r="I6974" s="2">
        <f t="shared" si="324"/>
        <v>81.763474291055644</v>
      </c>
      <c r="J6974" s="24">
        <f t="shared" si="326"/>
        <v>0.99996194002789829</v>
      </c>
    </row>
    <row r="6975" spans="6:10" x14ac:dyDescent="0.35">
      <c r="F6975" s="2">
        <v>6965</v>
      </c>
      <c r="G6975" s="3">
        <v>0.16210616569673542</v>
      </c>
      <c r="H6975" s="4">
        <f t="shared" si="325"/>
        <v>162.10616569673542</v>
      </c>
      <c r="I6975" s="2">
        <f t="shared" si="324"/>
        <v>86.737327028737269</v>
      </c>
      <c r="J6975" s="24">
        <f t="shared" si="326"/>
        <v>0.99997685502127931</v>
      </c>
    </row>
    <row r="6976" spans="6:10" x14ac:dyDescent="0.35">
      <c r="F6976" s="2">
        <v>6966</v>
      </c>
      <c r="G6976" s="3">
        <v>0.10138278582278838</v>
      </c>
      <c r="H6976" s="4">
        <f t="shared" si="325"/>
        <v>101.38278582278838</v>
      </c>
      <c r="I6976" s="2">
        <f t="shared" si="324"/>
        <v>81.75459199258772</v>
      </c>
      <c r="J6976" s="24">
        <f t="shared" si="326"/>
        <v>0.99996190620687697</v>
      </c>
    </row>
    <row r="6977" spans="6:10" x14ac:dyDescent="0.35">
      <c r="F6977" s="2">
        <v>6967</v>
      </c>
      <c r="G6977" s="3">
        <v>0.12726622921950415</v>
      </c>
      <c r="H6977" s="4">
        <f t="shared" si="325"/>
        <v>127.26622921950414</v>
      </c>
      <c r="I6977" s="2">
        <f t="shared" si="324"/>
        <v>83.878491231015033</v>
      </c>
      <c r="J6977" s="24">
        <f t="shared" si="326"/>
        <v>0.99996919547992591</v>
      </c>
    </row>
    <row r="6978" spans="6:10" x14ac:dyDescent="0.35">
      <c r="F6978" s="2">
        <v>6968</v>
      </c>
      <c r="G6978" s="3">
        <v>0.11590188057976593</v>
      </c>
      <c r="H6978" s="4">
        <f t="shared" si="325"/>
        <v>115.90188057976593</v>
      </c>
      <c r="I6978" s="2">
        <f t="shared" si="324"/>
        <v>82.945974986896402</v>
      </c>
      <c r="J6978" s="24">
        <f t="shared" si="326"/>
        <v>0.99996618471026344</v>
      </c>
    </row>
    <row r="6979" spans="6:10" x14ac:dyDescent="0.35">
      <c r="F6979" s="2">
        <v>6969</v>
      </c>
      <c r="G6979" s="3">
        <v>0.13059160653170762</v>
      </c>
      <c r="H6979" s="4">
        <f t="shared" si="325"/>
        <v>130.59160653170761</v>
      </c>
      <c r="I6979" s="2">
        <f t="shared" si="324"/>
        <v>84.151359343368625</v>
      </c>
      <c r="J6979" s="24">
        <f t="shared" si="326"/>
        <v>0.99997002467258989</v>
      </c>
    </row>
    <row r="6980" spans="6:10" x14ac:dyDescent="0.35">
      <c r="F6980" s="2">
        <v>6970</v>
      </c>
      <c r="G6980" s="3">
        <v>7.9978356420341651E-2</v>
      </c>
      <c r="H6980" s="4">
        <f t="shared" si="325"/>
        <v>79.978356420341655</v>
      </c>
      <c r="I6980" s="2">
        <f t="shared" si="324"/>
        <v>79.998224008233805</v>
      </c>
      <c r="J6980" s="24">
        <f t="shared" si="326"/>
        <v>0.99995459200653136</v>
      </c>
    </row>
    <row r="6981" spans="6:10" x14ac:dyDescent="0.35">
      <c r="F6981" s="2">
        <v>6971</v>
      </c>
      <c r="G6981" s="3">
        <v>9.2061828311502308E-2</v>
      </c>
      <c r="H6981" s="4">
        <f t="shared" si="325"/>
        <v>92.06182831150231</v>
      </c>
      <c r="I6981" s="2">
        <f t="shared" si="324"/>
        <v>80.989748835662709</v>
      </c>
      <c r="J6981" s="24">
        <f t="shared" si="326"/>
        <v>0.9999588783118557</v>
      </c>
    </row>
    <row r="6982" spans="6:10" x14ac:dyDescent="0.35">
      <c r="F6982" s="2">
        <v>6972</v>
      </c>
      <c r="G6982" s="3">
        <v>0.15497968035068288</v>
      </c>
      <c r="H6982" s="4">
        <f t="shared" si="325"/>
        <v>154.97968035068288</v>
      </c>
      <c r="I6982" s="2">
        <f t="shared" si="324"/>
        <v>86.15255410779487</v>
      </c>
      <c r="J6982" s="24">
        <f t="shared" si="326"/>
        <v>0.99997546120959824</v>
      </c>
    </row>
    <row r="6983" spans="6:10" x14ac:dyDescent="0.35">
      <c r="F6983" s="2">
        <v>6973</v>
      </c>
      <c r="G6983" s="3">
        <v>0.12626495082480488</v>
      </c>
      <c r="H6983" s="4">
        <f t="shared" si="325"/>
        <v>126.26495082480488</v>
      </c>
      <c r="I6983" s="2">
        <f t="shared" si="324"/>
        <v>83.7963300445237</v>
      </c>
      <c r="J6983" s="24">
        <f t="shared" si="326"/>
        <v>0.99996894134375724</v>
      </c>
    </row>
    <row r="6984" spans="6:10" x14ac:dyDescent="0.35">
      <c r="F6984" s="2">
        <v>6974</v>
      </c>
      <c r="G6984" s="3">
        <v>6.2733224164414902E-3</v>
      </c>
      <c r="H6984" s="4">
        <f t="shared" si="325"/>
        <v>6.2733224164414905</v>
      </c>
      <c r="I6984" s="2">
        <f t="shared" si="324"/>
        <v>73.950262645836162</v>
      </c>
      <c r="J6984" s="24">
        <f t="shared" si="326"/>
        <v>0.99991686346191444</v>
      </c>
    </row>
    <row r="6985" spans="6:10" x14ac:dyDescent="0.35">
      <c r="F6985" s="2">
        <v>6975</v>
      </c>
      <c r="G6985" s="3">
        <v>0.1050465432630508</v>
      </c>
      <c r="H6985" s="4">
        <f t="shared" si="325"/>
        <v>105.04654326305079</v>
      </c>
      <c r="I6985" s="2">
        <f t="shared" si="324"/>
        <v>82.055226321563566</v>
      </c>
      <c r="J6985" s="24">
        <f t="shared" si="326"/>
        <v>0.99996303439351775</v>
      </c>
    </row>
    <row r="6986" spans="6:10" x14ac:dyDescent="0.35">
      <c r="F6986" s="2">
        <v>6976</v>
      </c>
      <c r="G6986" s="3">
        <v>0.16193485868922652</v>
      </c>
      <c r="H6986" s="4">
        <f t="shared" si="325"/>
        <v>161.93485868922653</v>
      </c>
      <c r="I6986" s="2">
        <f t="shared" si="324"/>
        <v>86.723270211906183</v>
      </c>
      <c r="J6986" s="24">
        <f t="shared" si="326"/>
        <v>0.99997682246392938</v>
      </c>
    </row>
    <row r="6987" spans="6:10" x14ac:dyDescent="0.35">
      <c r="F6987" s="2">
        <v>6977</v>
      </c>
      <c r="G6987" s="3">
        <v>0.19709336272080122</v>
      </c>
      <c r="H6987" s="4">
        <f t="shared" si="325"/>
        <v>197.09336272080122</v>
      </c>
      <c r="I6987" s="2">
        <f t="shared" ref="I6987:I7050" si="327">($D$18*G6987+$D$19*$D$11)*$D$10</f>
        <v>89.608246480032093</v>
      </c>
      <c r="J6987" s="24">
        <f t="shared" si="326"/>
        <v>0.99998263101907303</v>
      </c>
    </row>
    <row r="6988" spans="6:10" x14ac:dyDescent="0.35">
      <c r="F6988" s="2">
        <v>6978</v>
      </c>
      <c r="G6988" s="3">
        <v>0.11684736320400131</v>
      </c>
      <c r="H6988" s="4">
        <f t="shared" ref="H6988:H7051" si="328">$D$10*G6988</f>
        <v>116.84736320400131</v>
      </c>
      <c r="I6988" s="2">
        <f t="shared" si="327"/>
        <v>83.023557779679479</v>
      </c>
      <c r="J6988" s="24">
        <f t="shared" ref="J6988:J7051" si="329">1-EXP(-(2+(I6988/$D$12)))</f>
        <v>0.99996644604366558</v>
      </c>
    </row>
    <row r="6989" spans="6:10" x14ac:dyDescent="0.35">
      <c r="F6989" s="2">
        <v>6979</v>
      </c>
      <c r="G6989" s="3">
        <v>9.189980250460722E-2</v>
      </c>
      <c r="H6989" s="4">
        <f t="shared" si="328"/>
        <v>91.899802504607223</v>
      </c>
      <c r="I6989" s="2">
        <f t="shared" si="327"/>
        <v>80.976453599685186</v>
      </c>
      <c r="J6989" s="24">
        <f t="shared" si="329"/>
        <v>0.99995882360324073</v>
      </c>
    </row>
    <row r="6990" spans="6:10" x14ac:dyDescent="0.35">
      <c r="F6990" s="2">
        <v>6980</v>
      </c>
      <c r="G6990" s="3">
        <v>4.4852132794598203E-2</v>
      </c>
      <c r="H6990" s="4">
        <f t="shared" si="328"/>
        <v>44.852132794598205</v>
      </c>
      <c r="I6990" s="2">
        <f t="shared" si="327"/>
        <v>77.115896550326468</v>
      </c>
      <c r="J6990" s="24">
        <f t="shared" si="329"/>
        <v>0.99993942265956526</v>
      </c>
    </row>
    <row r="6991" spans="6:10" x14ac:dyDescent="0.35">
      <c r="F6991" s="2">
        <v>6981</v>
      </c>
      <c r="G6991" s="3">
        <v>0.15137710857575942</v>
      </c>
      <c r="H6991" s="4">
        <f t="shared" si="328"/>
        <v>151.37710857575942</v>
      </c>
      <c r="I6991" s="2">
        <f t="shared" si="327"/>
        <v>85.856940447283591</v>
      </c>
      <c r="J6991" s="24">
        <f t="shared" si="329"/>
        <v>0.99997472498108597</v>
      </c>
    </row>
    <row r="6992" spans="6:10" x14ac:dyDescent="0.35">
      <c r="F6992" s="2">
        <v>6982</v>
      </c>
      <c r="G6992" s="3">
        <v>6.5375493247539634E-2</v>
      </c>
      <c r="H6992" s="4">
        <f t="shared" si="328"/>
        <v>65.375493247539637</v>
      </c>
      <c r="I6992" s="2">
        <f t="shared" si="327"/>
        <v>78.799967288824206</v>
      </c>
      <c r="J6992" s="24">
        <f t="shared" si="329"/>
        <v>0.99994881155468773</v>
      </c>
    </row>
    <row r="6993" spans="6:10" x14ac:dyDescent="0.35">
      <c r="F6993" s="2">
        <v>6983</v>
      </c>
      <c r="G6993" s="3">
        <v>0.11643609531470879</v>
      </c>
      <c r="H6993" s="4">
        <f t="shared" si="328"/>
        <v>116.43609531470879</v>
      </c>
      <c r="I6993" s="2">
        <f t="shared" si="327"/>
        <v>82.989810664063128</v>
      </c>
      <c r="J6993" s="24">
        <f t="shared" si="329"/>
        <v>0.99996633261745849</v>
      </c>
    </row>
    <row r="6994" spans="6:10" x14ac:dyDescent="0.35">
      <c r="F6994" s="2">
        <v>6984</v>
      </c>
      <c r="G6994" s="3">
        <v>7.1472397803749338E-2</v>
      </c>
      <c r="H6994" s="4">
        <f t="shared" si="328"/>
        <v>71.472397803749331</v>
      </c>
      <c r="I6994" s="2">
        <f t="shared" si="327"/>
        <v>79.300256633840064</v>
      </c>
      <c r="J6994" s="24">
        <f t="shared" si="329"/>
        <v>0.99995130945348154</v>
      </c>
    </row>
    <row r="6995" spans="6:10" x14ac:dyDescent="0.35">
      <c r="F6995" s="2">
        <v>6985</v>
      </c>
      <c r="G6995" s="3">
        <v>3.8315207737143031E-2</v>
      </c>
      <c r="H6995" s="4">
        <f t="shared" si="328"/>
        <v>38.315207737143034</v>
      </c>
      <c r="I6995" s="2">
        <f t="shared" si="327"/>
        <v>76.579500757139726</v>
      </c>
      <c r="J6995" s="24">
        <f t="shared" si="329"/>
        <v>0.99993608459051886</v>
      </c>
    </row>
    <row r="6996" spans="6:10" x14ac:dyDescent="0.35">
      <c r="F6996" s="2">
        <v>6986</v>
      </c>
      <c r="G6996" s="3">
        <v>9.6550567025076445E-2</v>
      </c>
      <c r="H6996" s="4">
        <f t="shared" si="328"/>
        <v>96.550567025076447</v>
      </c>
      <c r="I6996" s="2">
        <f t="shared" si="327"/>
        <v>81.358078064086342</v>
      </c>
      <c r="J6996" s="24">
        <f t="shared" si="329"/>
        <v>0.99996036538900501</v>
      </c>
    </row>
    <row r="6997" spans="6:10" x14ac:dyDescent="0.35">
      <c r="F6997" s="2">
        <v>6987</v>
      </c>
      <c r="G6997" s="3">
        <v>9.5391154591855515E-2</v>
      </c>
      <c r="H6997" s="4">
        <f t="shared" si="328"/>
        <v>95.391154591855511</v>
      </c>
      <c r="I6997" s="2">
        <f t="shared" si="327"/>
        <v>81.262940985676849</v>
      </c>
      <c r="J6997" s="24">
        <f t="shared" si="329"/>
        <v>0.99995998651751694</v>
      </c>
    </row>
    <row r="6998" spans="6:10" x14ac:dyDescent="0.35">
      <c r="F6998" s="2">
        <v>6988</v>
      </c>
      <c r="G6998" s="3">
        <v>5.1806939394025094E-2</v>
      </c>
      <c r="H6998" s="4">
        <f t="shared" si="328"/>
        <v>51.806939394025093</v>
      </c>
      <c r="I6998" s="2">
        <f t="shared" si="327"/>
        <v>77.686582150906432</v>
      </c>
      <c r="J6998" s="24">
        <f t="shared" si="329"/>
        <v>0.99994278292642769</v>
      </c>
    </row>
    <row r="6999" spans="6:10" x14ac:dyDescent="0.35">
      <c r="F6999" s="2">
        <v>6989</v>
      </c>
      <c r="G6999" s="3">
        <v>0.11688409611983414</v>
      </c>
      <c r="H6999" s="4">
        <f t="shared" si="328"/>
        <v>116.88409611983414</v>
      </c>
      <c r="I6999" s="2">
        <f t="shared" si="327"/>
        <v>83.026571946332922</v>
      </c>
      <c r="J6999" s="24">
        <f t="shared" si="329"/>
        <v>0.9999664561558631</v>
      </c>
    </row>
    <row r="7000" spans="6:10" x14ac:dyDescent="0.35">
      <c r="F7000" s="2">
        <v>6990</v>
      </c>
      <c r="G7000" s="3">
        <v>0.11565027874481759</v>
      </c>
      <c r="H7000" s="4">
        <f t="shared" si="328"/>
        <v>115.6502787448176</v>
      </c>
      <c r="I7000" s="2">
        <f t="shared" si="327"/>
        <v>82.925329474726965</v>
      </c>
      <c r="J7000" s="24">
        <f t="shared" si="329"/>
        <v>0.99996611482474962</v>
      </c>
    </row>
    <row r="7001" spans="6:10" x14ac:dyDescent="0.35">
      <c r="F7001" s="2">
        <v>6991</v>
      </c>
      <c r="G7001" s="3">
        <v>7.1436565907260927E-2</v>
      </c>
      <c r="H7001" s="4">
        <f t="shared" si="328"/>
        <v>71.436565907260928</v>
      </c>
      <c r="I7001" s="2">
        <f t="shared" si="327"/>
        <v>79.297316401487791</v>
      </c>
      <c r="J7001" s="24">
        <f t="shared" si="329"/>
        <v>0.99995129513522474</v>
      </c>
    </row>
    <row r="7002" spans="6:10" x14ac:dyDescent="0.35">
      <c r="F7002" s="2">
        <v>6992</v>
      </c>
      <c r="G7002" s="3">
        <v>5.8337674296108699E-2</v>
      </c>
      <c r="H7002" s="4">
        <f t="shared" si="328"/>
        <v>58.337674296108702</v>
      </c>
      <c r="I7002" s="2">
        <f t="shared" si="327"/>
        <v>78.222470002932553</v>
      </c>
      <c r="J7002" s="24">
        <f t="shared" si="329"/>
        <v>0.9999457684112103</v>
      </c>
    </row>
    <row r="7003" spans="6:10" x14ac:dyDescent="0.35">
      <c r="F7003" s="2">
        <v>6993</v>
      </c>
      <c r="G7003" s="3">
        <v>6.0217410552995627E-2</v>
      </c>
      <c r="H7003" s="4">
        <f t="shared" si="328"/>
        <v>60.217410552995631</v>
      </c>
      <c r="I7003" s="2">
        <f t="shared" si="327"/>
        <v>78.376714179151904</v>
      </c>
      <c r="J7003" s="24">
        <f t="shared" si="329"/>
        <v>0.99994659848373446</v>
      </c>
    </row>
    <row r="7004" spans="6:10" x14ac:dyDescent="0.35">
      <c r="F7004" s="2">
        <v>6994</v>
      </c>
      <c r="G7004" s="3">
        <v>0.1110518761068218</v>
      </c>
      <c r="H7004" s="4">
        <f t="shared" si="328"/>
        <v>111.05187610682179</v>
      </c>
      <c r="I7004" s="2">
        <f t="shared" si="327"/>
        <v>82.548001631938462</v>
      </c>
      <c r="J7004" s="24">
        <f t="shared" si="329"/>
        <v>0.99996481181422869</v>
      </c>
    </row>
    <row r="7005" spans="6:10" x14ac:dyDescent="0.35">
      <c r="F7005" s="2">
        <v>6995</v>
      </c>
      <c r="G7005" s="3">
        <v>8.6263821899678267E-2</v>
      </c>
      <c r="H7005" s="4">
        <f t="shared" si="328"/>
        <v>86.263821899678263</v>
      </c>
      <c r="I7005" s="2">
        <f t="shared" si="327"/>
        <v>80.513985962318259</v>
      </c>
      <c r="J7005" s="24">
        <f t="shared" si="329"/>
        <v>0.99995687460814808</v>
      </c>
    </row>
    <row r="7006" spans="6:10" x14ac:dyDescent="0.35">
      <c r="F7006" s="2">
        <v>6996</v>
      </c>
      <c r="G7006" s="3">
        <v>0.23594447418475542</v>
      </c>
      <c r="H7006" s="4">
        <f t="shared" si="328"/>
        <v>235.94447418475542</v>
      </c>
      <c r="I7006" s="2">
        <f t="shared" si="327"/>
        <v>92.796224400343021</v>
      </c>
      <c r="J7006" s="24">
        <f t="shared" si="329"/>
        <v>0.99998737235929647</v>
      </c>
    </row>
    <row r="7007" spans="6:10" x14ac:dyDescent="0.35">
      <c r="F7007" s="2">
        <v>6997</v>
      </c>
      <c r="G7007" s="3">
        <v>1.4226304854369404E-2</v>
      </c>
      <c r="H7007" s="4">
        <f t="shared" si="328"/>
        <v>14.226304854369404</v>
      </c>
      <c r="I7007" s="2">
        <f t="shared" si="327"/>
        <v>74.602854848668187</v>
      </c>
      <c r="J7007" s="24">
        <f t="shared" si="329"/>
        <v>0.99992211564696321</v>
      </c>
    </row>
    <row r="7008" spans="6:10" x14ac:dyDescent="0.35">
      <c r="F7008" s="2">
        <v>6998</v>
      </c>
      <c r="G7008" s="3">
        <v>0.12307926265198375</v>
      </c>
      <c r="H7008" s="4">
        <f t="shared" si="328"/>
        <v>123.07926265198375</v>
      </c>
      <c r="I7008" s="2">
        <f t="shared" si="327"/>
        <v>83.53492430416614</v>
      </c>
      <c r="J7008" s="24">
        <f t="shared" si="329"/>
        <v>0.99996811874793223</v>
      </c>
    </row>
    <row r="7009" spans="6:10" x14ac:dyDescent="0.35">
      <c r="F7009" s="2">
        <v>6999</v>
      </c>
      <c r="G7009" s="3">
        <v>0.16162865082843345</v>
      </c>
      <c r="H7009" s="4">
        <f t="shared" si="328"/>
        <v>161.62865082843345</v>
      </c>
      <c r="I7009" s="2">
        <f t="shared" si="327"/>
        <v>86.698143932053412</v>
      </c>
      <c r="J7009" s="24">
        <f t="shared" si="329"/>
        <v>0.99997676415417902</v>
      </c>
    </row>
    <row r="7010" spans="6:10" x14ac:dyDescent="0.35">
      <c r="F7010" s="2">
        <v>7000</v>
      </c>
      <c r="G7010" s="3">
        <v>0.12029030976042097</v>
      </c>
      <c r="H7010" s="4">
        <f t="shared" si="328"/>
        <v>120.29030976042097</v>
      </c>
      <c r="I7010" s="2">
        <f t="shared" si="327"/>
        <v>83.306073187581262</v>
      </c>
      <c r="J7010" s="24">
        <f t="shared" si="329"/>
        <v>0.99996738072930935</v>
      </c>
    </row>
    <row r="7011" spans="6:10" x14ac:dyDescent="0.35">
      <c r="F7011" s="2">
        <v>7001</v>
      </c>
      <c r="G7011" s="3">
        <v>0.13164616982450275</v>
      </c>
      <c r="H7011" s="4">
        <f t="shared" si="328"/>
        <v>131.64616982450275</v>
      </c>
      <c r="I7011" s="2">
        <f t="shared" si="327"/>
        <v>84.237892890706661</v>
      </c>
      <c r="J7011" s="24">
        <f t="shared" si="329"/>
        <v>0.99997028294067691</v>
      </c>
    </row>
    <row r="7012" spans="6:10" x14ac:dyDescent="0.35">
      <c r="F7012" s="2">
        <v>7002</v>
      </c>
      <c r="G7012" s="3">
        <v>0.11345758380119716</v>
      </c>
      <c r="H7012" s="4">
        <f t="shared" si="328"/>
        <v>113.45758380119716</v>
      </c>
      <c r="I7012" s="2">
        <f t="shared" si="327"/>
        <v>82.74540507094963</v>
      </c>
      <c r="J7012" s="24">
        <f t="shared" si="329"/>
        <v>0.99996549962992232</v>
      </c>
    </row>
    <row r="7013" spans="6:10" x14ac:dyDescent="0.35">
      <c r="F7013" s="2">
        <v>7003</v>
      </c>
      <c r="G7013" s="3">
        <v>5.4331729210955332E-2</v>
      </c>
      <c r="H7013" s="4">
        <f t="shared" si="328"/>
        <v>54.331729210955331</v>
      </c>
      <c r="I7013" s="2">
        <f t="shared" si="327"/>
        <v>77.893757026643698</v>
      </c>
      <c r="J7013" s="24">
        <f t="shared" si="329"/>
        <v>0.99994395612560616</v>
      </c>
    </row>
    <row r="7014" spans="6:10" x14ac:dyDescent="0.35">
      <c r="F7014" s="2">
        <v>7004</v>
      </c>
      <c r="G7014" s="3">
        <v>0.12464202279179695</v>
      </c>
      <c r="H7014" s="4">
        <f t="shared" si="328"/>
        <v>124.64202279179695</v>
      </c>
      <c r="I7014" s="2">
        <f t="shared" si="327"/>
        <v>83.663158597413798</v>
      </c>
      <c r="J7014" s="24">
        <f t="shared" si="329"/>
        <v>0.99996852496480171</v>
      </c>
    </row>
    <row r="7015" spans="6:10" x14ac:dyDescent="0.35">
      <c r="F7015" s="2">
        <v>7005</v>
      </c>
      <c r="G7015" s="3">
        <v>1.4593559850770196E-2</v>
      </c>
      <c r="H7015" s="4">
        <f t="shared" si="328"/>
        <v>14.593559850770196</v>
      </c>
      <c r="I7015" s="2">
        <f t="shared" si="327"/>
        <v>74.632990429750237</v>
      </c>
      <c r="J7015" s="24">
        <f t="shared" si="329"/>
        <v>0.99992235000268714</v>
      </c>
    </row>
    <row r="7016" spans="6:10" x14ac:dyDescent="0.35">
      <c r="F7016" s="2">
        <v>7006</v>
      </c>
      <c r="G7016" s="3">
        <v>2.9639869675080754E-2</v>
      </c>
      <c r="H7016" s="4">
        <f t="shared" si="328"/>
        <v>29.639869675080753</v>
      </c>
      <c r="I7016" s="2">
        <f t="shared" si="327"/>
        <v>75.867634734497173</v>
      </c>
      <c r="J7016" s="24">
        <f t="shared" si="329"/>
        <v>0.99993136881079692</v>
      </c>
    </row>
    <row r="7017" spans="6:10" x14ac:dyDescent="0.35">
      <c r="F7017" s="2">
        <v>7007</v>
      </c>
      <c r="G7017" s="3">
        <v>0.15776481609862442</v>
      </c>
      <c r="H7017" s="4">
        <f t="shared" si="328"/>
        <v>157.76481609862441</v>
      </c>
      <c r="I7017" s="2">
        <f t="shared" si="327"/>
        <v>86.38109200375041</v>
      </c>
      <c r="J7017" s="24">
        <f t="shared" si="329"/>
        <v>0.99997601565423866</v>
      </c>
    </row>
    <row r="7018" spans="6:10" x14ac:dyDescent="0.35">
      <c r="F7018" s="2">
        <v>7008</v>
      </c>
      <c r="G7018" s="3">
        <v>0.1253907270888322</v>
      </c>
      <c r="H7018" s="4">
        <f t="shared" si="328"/>
        <v>125.39072708883219</v>
      </c>
      <c r="I7018" s="2">
        <f t="shared" si="327"/>
        <v>83.724594491468068</v>
      </c>
      <c r="J7018" s="24">
        <f t="shared" si="329"/>
        <v>0.99996871774171703</v>
      </c>
    </row>
    <row r="7019" spans="6:10" x14ac:dyDescent="0.35">
      <c r="F7019" s="2">
        <v>7009</v>
      </c>
      <c r="G7019" s="3">
        <v>0.15163219075480697</v>
      </c>
      <c r="H7019" s="4">
        <f t="shared" si="328"/>
        <v>151.63219075480697</v>
      </c>
      <c r="I7019" s="2">
        <f t="shared" si="327"/>
        <v>85.877871543564396</v>
      </c>
      <c r="J7019" s="24">
        <f t="shared" si="329"/>
        <v>0.99997477782914368</v>
      </c>
    </row>
    <row r="7020" spans="6:10" x14ac:dyDescent="0.35">
      <c r="F7020" s="2">
        <v>7010</v>
      </c>
      <c r="G7020" s="3">
        <v>0.11546743557543465</v>
      </c>
      <c r="H7020" s="4">
        <f t="shared" si="328"/>
        <v>115.46743557543465</v>
      </c>
      <c r="I7020" s="2">
        <f t="shared" si="327"/>
        <v>82.910326043295839</v>
      </c>
      <c r="J7020" s="24">
        <f t="shared" si="329"/>
        <v>0.99996606394720189</v>
      </c>
    </row>
    <row r="7021" spans="6:10" x14ac:dyDescent="0.35">
      <c r="F7021" s="2">
        <v>7011</v>
      </c>
      <c r="G7021" s="3">
        <v>0.12413628049541546</v>
      </c>
      <c r="H7021" s="4">
        <f t="shared" si="328"/>
        <v>124.13628049541546</v>
      </c>
      <c r="I7021" s="2">
        <f t="shared" si="327"/>
        <v>83.621659262813623</v>
      </c>
      <c r="J7021" s="24">
        <f t="shared" si="329"/>
        <v>0.99996839407409399</v>
      </c>
    </row>
    <row r="7022" spans="6:10" x14ac:dyDescent="0.35">
      <c r="F7022" s="2">
        <v>7012</v>
      </c>
      <c r="G7022" s="3">
        <v>9.2834698477243932E-2</v>
      </c>
      <c r="H7022" s="4">
        <f t="shared" si="328"/>
        <v>92.834698477243933</v>
      </c>
      <c r="I7022" s="2">
        <f t="shared" si="327"/>
        <v>81.053167691155096</v>
      </c>
      <c r="J7022" s="24">
        <f t="shared" si="329"/>
        <v>0.99995913827569372</v>
      </c>
    </row>
    <row r="7023" spans="6:10" x14ac:dyDescent="0.35">
      <c r="F7023" s="2">
        <v>7013</v>
      </c>
      <c r="G7023" s="3">
        <v>0.10394687899797854</v>
      </c>
      <c r="H7023" s="4">
        <f t="shared" si="328"/>
        <v>103.94687899797854</v>
      </c>
      <c r="I7023" s="2">
        <f t="shared" si="327"/>
        <v>81.964991955937805</v>
      </c>
      <c r="J7023" s="24">
        <f t="shared" si="329"/>
        <v>0.99996269932726156</v>
      </c>
    </row>
    <row r="7024" spans="6:10" x14ac:dyDescent="0.35">
      <c r="F7024" s="2">
        <v>7014</v>
      </c>
      <c r="G7024" s="3">
        <v>0.19112293158204557</v>
      </c>
      <c r="H7024" s="4">
        <f t="shared" si="328"/>
        <v>191.12293158204557</v>
      </c>
      <c r="I7024" s="2">
        <f t="shared" si="327"/>
        <v>89.118335073951755</v>
      </c>
      <c r="J7024" s="24">
        <f t="shared" si="329"/>
        <v>0.99998175890436469</v>
      </c>
    </row>
    <row r="7025" spans="6:10" x14ac:dyDescent="0.35">
      <c r="F7025" s="2">
        <v>7015</v>
      </c>
      <c r="G7025" s="3">
        <v>0.10132180499867167</v>
      </c>
      <c r="H7025" s="4">
        <f t="shared" si="328"/>
        <v>101.32180499867168</v>
      </c>
      <c r="I7025" s="2">
        <f t="shared" si="327"/>
        <v>81.749588132633107</v>
      </c>
      <c r="J7025" s="24">
        <f t="shared" si="329"/>
        <v>0.99996188714050649</v>
      </c>
    </row>
    <row r="7026" spans="6:10" x14ac:dyDescent="0.35">
      <c r="F7026" s="2">
        <v>7016</v>
      </c>
      <c r="G7026" s="3">
        <v>5.3638961421338442E-2</v>
      </c>
      <c r="H7026" s="4">
        <f t="shared" si="328"/>
        <v>53.638961421338443</v>
      </c>
      <c r="I7026" s="2">
        <f t="shared" si="327"/>
        <v>77.836911074649493</v>
      </c>
      <c r="J7026" s="24">
        <f t="shared" si="329"/>
        <v>0.99994363663163022</v>
      </c>
    </row>
    <row r="7027" spans="6:10" x14ac:dyDescent="0.35">
      <c r="F7027" s="2">
        <v>7017</v>
      </c>
      <c r="G7027" s="3">
        <v>0.10822203988982644</v>
      </c>
      <c r="H7027" s="4">
        <f t="shared" si="328"/>
        <v>108.22203988982645</v>
      </c>
      <c r="I7027" s="2">
        <f t="shared" si="327"/>
        <v>82.315795781502302</v>
      </c>
      <c r="J7027" s="24">
        <f t="shared" si="329"/>
        <v>0.99996398516345464</v>
      </c>
    </row>
    <row r="7028" spans="6:10" x14ac:dyDescent="0.35">
      <c r="F7028" s="2">
        <v>7018</v>
      </c>
      <c r="G7028" s="3">
        <v>0.13492957766018698</v>
      </c>
      <c r="H7028" s="4">
        <f t="shared" si="328"/>
        <v>134.92957766018699</v>
      </c>
      <c r="I7028" s="2">
        <f t="shared" si="327"/>
        <v>84.507317143684546</v>
      </c>
      <c r="J7028" s="24">
        <f t="shared" si="329"/>
        <v>0.99997107290082166</v>
      </c>
    </row>
    <row r="7029" spans="6:10" x14ac:dyDescent="0.35">
      <c r="F7029" s="2">
        <v>7019</v>
      </c>
      <c r="G7029" s="3">
        <v>3.2138782803532245E-2</v>
      </c>
      <c r="H7029" s="4">
        <f t="shared" si="328"/>
        <v>32.138782803532244</v>
      </c>
      <c r="I7029" s="2">
        <f t="shared" si="327"/>
        <v>76.072686265279486</v>
      </c>
      <c r="J7029" s="24">
        <f t="shared" si="329"/>
        <v>0.99993276177357304</v>
      </c>
    </row>
    <row r="7030" spans="6:10" x14ac:dyDescent="0.35">
      <c r="F7030" s="2">
        <v>7020</v>
      </c>
      <c r="G7030" s="3">
        <v>0.11991556222325722</v>
      </c>
      <c r="H7030" s="4">
        <f t="shared" si="328"/>
        <v>119.91556222325723</v>
      </c>
      <c r="I7030" s="2">
        <f t="shared" si="327"/>
        <v>83.275322796430231</v>
      </c>
      <c r="J7030" s="24">
        <f t="shared" si="329"/>
        <v>0.99996728026939619</v>
      </c>
    </row>
    <row r="7031" spans="6:10" x14ac:dyDescent="0.35">
      <c r="F7031" s="2">
        <v>7021</v>
      </c>
      <c r="G7031" s="3">
        <v>8.9423649761802587E-2</v>
      </c>
      <c r="H7031" s="4">
        <f t="shared" si="328"/>
        <v>89.423649761802594</v>
      </c>
      <c r="I7031" s="2">
        <f t="shared" si="327"/>
        <v>80.773269701620833</v>
      </c>
      <c r="J7031" s="24">
        <f t="shared" si="329"/>
        <v>0.99995797840773182</v>
      </c>
    </row>
    <row r="7032" spans="6:10" x14ac:dyDescent="0.35">
      <c r="F7032" s="2">
        <v>7022</v>
      </c>
      <c r="G7032" s="3">
        <v>0.12309054075193061</v>
      </c>
      <c r="H7032" s="4">
        <f t="shared" si="328"/>
        <v>123.09054075193062</v>
      </c>
      <c r="I7032" s="2">
        <f t="shared" si="327"/>
        <v>83.535849743162828</v>
      </c>
      <c r="J7032" s="24">
        <f t="shared" si="329"/>
        <v>0.99996812169821114</v>
      </c>
    </row>
    <row r="7033" spans="6:10" x14ac:dyDescent="0.35">
      <c r="F7033" s="2">
        <v>7023</v>
      </c>
      <c r="G7033" s="3">
        <v>6.7438080859358915E-2</v>
      </c>
      <c r="H7033" s="4">
        <f t="shared" si="328"/>
        <v>67.438080859358919</v>
      </c>
      <c r="I7033" s="2">
        <f t="shared" si="327"/>
        <v>78.96921556815046</v>
      </c>
      <c r="J7033" s="24">
        <f t="shared" si="329"/>
        <v>0.99994967062004358</v>
      </c>
    </row>
    <row r="7034" spans="6:10" x14ac:dyDescent="0.35">
      <c r="F7034" s="2">
        <v>7024</v>
      </c>
      <c r="G7034" s="3">
        <v>0.16396908963377171</v>
      </c>
      <c r="H7034" s="4">
        <f t="shared" si="328"/>
        <v>163.96908963377172</v>
      </c>
      <c r="I7034" s="2">
        <f t="shared" si="327"/>
        <v>86.890191648427759</v>
      </c>
      <c r="J7034" s="24">
        <f t="shared" si="329"/>
        <v>0.99997720613563101</v>
      </c>
    </row>
    <row r="7035" spans="6:10" x14ac:dyDescent="0.35">
      <c r="F7035" s="2">
        <v>7025</v>
      </c>
      <c r="G7035" s="3">
        <v>3.4033174547758324E-2</v>
      </c>
      <c r="H7035" s="4">
        <f t="shared" si="328"/>
        <v>34.033174547758321</v>
      </c>
      <c r="I7035" s="2">
        <f t="shared" si="327"/>
        <v>76.228133016361895</v>
      </c>
      <c r="J7035" s="24">
        <f t="shared" si="329"/>
        <v>0.99993379888826861</v>
      </c>
    </row>
    <row r="7036" spans="6:10" x14ac:dyDescent="0.35">
      <c r="F7036" s="2">
        <v>7026</v>
      </c>
      <c r="G7036" s="3">
        <v>9.6580834791007764E-2</v>
      </c>
      <c r="H7036" s="4">
        <f t="shared" si="328"/>
        <v>96.58083479100776</v>
      </c>
      <c r="I7036" s="2">
        <f t="shared" si="327"/>
        <v>81.360561724549342</v>
      </c>
      <c r="J7036" s="24">
        <f t="shared" si="329"/>
        <v>0.99996037523167436</v>
      </c>
    </row>
    <row r="7037" spans="6:10" x14ac:dyDescent="0.35">
      <c r="F7037" s="2">
        <v>7027</v>
      </c>
      <c r="G7037" s="3">
        <v>7.8713202830916013E-2</v>
      </c>
      <c r="H7037" s="4">
        <f t="shared" si="328"/>
        <v>78.713202830916018</v>
      </c>
      <c r="I7037" s="2">
        <f t="shared" si="327"/>
        <v>79.894410203250828</v>
      </c>
      <c r="J7037" s="24">
        <f t="shared" si="329"/>
        <v>0.99995411815350488</v>
      </c>
    </row>
    <row r="7038" spans="6:10" x14ac:dyDescent="0.35">
      <c r="F7038" s="2">
        <v>7028</v>
      </c>
      <c r="G7038" s="3">
        <v>2.456705227629459E-2</v>
      </c>
      <c r="H7038" s="4">
        <f t="shared" si="328"/>
        <v>24.567052276294589</v>
      </c>
      <c r="I7038" s="2">
        <f t="shared" si="327"/>
        <v>75.45137817833394</v>
      </c>
      <c r="J7038" s="24">
        <f t="shared" si="329"/>
        <v>0.99992845170042788</v>
      </c>
    </row>
    <row r="7039" spans="6:10" x14ac:dyDescent="0.35">
      <c r="F7039" s="2">
        <v>7029</v>
      </c>
      <c r="G7039" s="3">
        <v>0.12348707776632264</v>
      </c>
      <c r="H7039" s="4">
        <f t="shared" si="328"/>
        <v>123.48707776632264</v>
      </c>
      <c r="I7039" s="2">
        <f t="shared" si="327"/>
        <v>83.568388097892793</v>
      </c>
      <c r="J7039" s="24">
        <f t="shared" si="329"/>
        <v>0.99996822525638829</v>
      </c>
    </row>
    <row r="7040" spans="6:10" x14ac:dyDescent="0.35">
      <c r="F7040" s="2">
        <v>7030</v>
      </c>
      <c r="G7040" s="3">
        <v>7.5817757638691058E-2</v>
      </c>
      <c r="H7040" s="4">
        <f t="shared" si="328"/>
        <v>75.817757638691063</v>
      </c>
      <c r="I7040" s="2">
        <f t="shared" si="327"/>
        <v>79.656820723967897</v>
      </c>
      <c r="J7040" s="24">
        <f t="shared" si="329"/>
        <v>0.99995301499606581</v>
      </c>
    </row>
    <row r="7041" spans="6:10" x14ac:dyDescent="0.35">
      <c r="F7041" s="2">
        <v>7031</v>
      </c>
      <c r="G7041" s="3">
        <v>4.5353563841116953E-2</v>
      </c>
      <c r="H7041" s="4">
        <f t="shared" si="328"/>
        <v>45.353563841116951</v>
      </c>
      <c r="I7041" s="2">
        <f t="shared" si="327"/>
        <v>77.157042119774161</v>
      </c>
      <c r="J7041" s="24">
        <f t="shared" si="329"/>
        <v>0.99993967139641016</v>
      </c>
    </row>
    <row r="7042" spans="6:10" x14ac:dyDescent="0.35">
      <c r="F7042" s="2">
        <v>7032</v>
      </c>
      <c r="G7042" s="3">
        <v>5.4174785557976321E-2</v>
      </c>
      <c r="H7042" s="4">
        <f t="shared" si="328"/>
        <v>54.174785557976321</v>
      </c>
      <c r="I7042" s="2">
        <f t="shared" si="327"/>
        <v>77.880878813342264</v>
      </c>
      <c r="J7042" s="24">
        <f t="shared" si="329"/>
        <v>0.99994388390461542</v>
      </c>
    </row>
    <row r="7043" spans="6:10" x14ac:dyDescent="0.35">
      <c r="F7043" s="2">
        <v>7033</v>
      </c>
      <c r="G7043" s="3">
        <v>0.13705102309840625</v>
      </c>
      <c r="H7043" s="4">
        <f t="shared" si="328"/>
        <v>137.05102309840626</v>
      </c>
      <c r="I7043" s="2">
        <f t="shared" si="327"/>
        <v>84.681395077657228</v>
      </c>
      <c r="J7043" s="24">
        <f t="shared" si="329"/>
        <v>0.99997157210020182</v>
      </c>
    </row>
    <row r="7044" spans="6:10" x14ac:dyDescent="0.35">
      <c r="F7044" s="2">
        <v>7034</v>
      </c>
      <c r="G7044" s="3">
        <v>0.11521877902526746</v>
      </c>
      <c r="H7044" s="4">
        <f t="shared" si="328"/>
        <v>115.21877902526747</v>
      </c>
      <c r="I7044" s="2">
        <f t="shared" si="327"/>
        <v>82.889922210257268</v>
      </c>
      <c r="J7044" s="24">
        <f t="shared" si="329"/>
        <v>0.99996599463395763</v>
      </c>
    </row>
    <row r="7045" spans="6:10" x14ac:dyDescent="0.35">
      <c r="F7045" s="2">
        <v>7035</v>
      </c>
      <c r="G7045" s="3">
        <v>0.1088297652181134</v>
      </c>
      <c r="H7045" s="4">
        <f t="shared" si="328"/>
        <v>108.82976521811339</v>
      </c>
      <c r="I7045" s="2">
        <f t="shared" si="327"/>
        <v>82.365663464953016</v>
      </c>
      <c r="J7045" s="24">
        <f t="shared" si="329"/>
        <v>0.99996416431403901</v>
      </c>
    </row>
    <row r="7046" spans="6:10" x14ac:dyDescent="0.35">
      <c r="F7046" s="2">
        <v>7036</v>
      </c>
      <c r="G7046" s="3">
        <v>-6.7887976997596522E-5</v>
      </c>
      <c r="H7046" s="4">
        <f t="shared" si="328"/>
        <v>-6.7887976997596522E-2</v>
      </c>
      <c r="I7046" s="2">
        <f t="shared" si="327"/>
        <v>73.429926471127601</v>
      </c>
      <c r="J7046" s="24">
        <f t="shared" si="329"/>
        <v>0.99991242304339778</v>
      </c>
    </row>
    <row r="7047" spans="6:10" x14ac:dyDescent="0.35">
      <c r="F7047" s="2">
        <v>7037</v>
      </c>
      <c r="G7047" s="3">
        <v>0.13287982237503884</v>
      </c>
      <c r="H7047" s="4">
        <f t="shared" si="328"/>
        <v>132.87982237503886</v>
      </c>
      <c r="I7047" s="2">
        <f t="shared" si="327"/>
        <v>84.339121837427854</v>
      </c>
      <c r="J7047" s="24">
        <f t="shared" si="329"/>
        <v>0.9999705822458651</v>
      </c>
    </row>
    <row r="7048" spans="6:10" x14ac:dyDescent="0.35">
      <c r="F7048" s="2">
        <v>7038</v>
      </c>
      <c r="G7048" s="3">
        <v>0.11179540238179446</v>
      </c>
      <c r="H7048" s="4">
        <f t="shared" si="328"/>
        <v>111.79540238179446</v>
      </c>
      <c r="I7048" s="2">
        <f t="shared" si="327"/>
        <v>82.609012636732558</v>
      </c>
      <c r="J7048" s="24">
        <f t="shared" si="329"/>
        <v>0.99996502584730318</v>
      </c>
    </row>
    <row r="7049" spans="6:10" x14ac:dyDescent="0.35">
      <c r="F7049" s="2">
        <v>7039</v>
      </c>
      <c r="G7049" s="3">
        <v>0.12299818993573283</v>
      </c>
      <c r="H7049" s="4">
        <f t="shared" si="328"/>
        <v>122.99818993573284</v>
      </c>
      <c r="I7049" s="2">
        <f t="shared" si="327"/>
        <v>83.528271778160871</v>
      </c>
      <c r="J7049" s="24">
        <f t="shared" si="329"/>
        <v>0.99996809753179017</v>
      </c>
    </row>
    <row r="7050" spans="6:10" x14ac:dyDescent="0.35">
      <c r="F7050" s="2">
        <v>7040</v>
      </c>
      <c r="G7050" s="3">
        <v>0.11246029845424924</v>
      </c>
      <c r="H7050" s="4">
        <f t="shared" si="328"/>
        <v>112.46029845424924</v>
      </c>
      <c r="I7050" s="2">
        <f t="shared" si="327"/>
        <v>82.663571539127261</v>
      </c>
      <c r="J7050" s="24">
        <f t="shared" si="329"/>
        <v>0.99996521614285372</v>
      </c>
    </row>
    <row r="7051" spans="6:10" x14ac:dyDescent="0.35">
      <c r="F7051" s="2">
        <v>7041</v>
      </c>
      <c r="G7051" s="3">
        <v>7.6460521407579363E-2</v>
      </c>
      <c r="H7051" s="4">
        <f t="shared" si="328"/>
        <v>76.460521407579364</v>
      </c>
      <c r="I7051" s="2">
        <f t="shared" ref="I7051:I7114" si="330">($D$18*G7051+$D$19*$D$11)*$D$10</f>
        <v>79.709563531727554</v>
      </c>
      <c r="J7051" s="24">
        <f t="shared" si="329"/>
        <v>0.99995326215580094</v>
      </c>
    </row>
    <row r="7052" spans="6:10" x14ac:dyDescent="0.35">
      <c r="F7052" s="2">
        <v>7042</v>
      </c>
      <c r="G7052" s="3">
        <v>0.11076870075502449</v>
      </c>
      <c r="H7052" s="4">
        <f t="shared" ref="H7052:H7115" si="331">$D$10*G7052</f>
        <v>110.76870075502448</v>
      </c>
      <c r="I7052" s="2">
        <f t="shared" si="330"/>
        <v>82.524765314235069</v>
      </c>
      <c r="J7052" s="24">
        <f t="shared" ref="J7052:J7115" si="332">1-EXP(-(2+(I7052/$D$12)))</f>
        <v>0.99996472995477348</v>
      </c>
    </row>
    <row r="7053" spans="6:10" x14ac:dyDescent="0.35">
      <c r="F7053" s="2">
        <v>7043</v>
      </c>
      <c r="G7053" s="3">
        <v>0.10280428555412152</v>
      </c>
      <c r="H7053" s="4">
        <f t="shared" si="331"/>
        <v>102.80428555412152</v>
      </c>
      <c r="I7053" s="2">
        <f t="shared" si="330"/>
        <v>81.871234981332634</v>
      </c>
      <c r="J7053" s="24">
        <f t="shared" si="332"/>
        <v>0.99996234796286965</v>
      </c>
    </row>
    <row r="7054" spans="6:10" x14ac:dyDescent="0.35">
      <c r="F7054" s="2">
        <v>7044</v>
      </c>
      <c r="G7054" s="3">
        <v>6.73133572197991E-2</v>
      </c>
      <c r="H7054" s="4">
        <f t="shared" si="331"/>
        <v>67.313357219799101</v>
      </c>
      <c r="I7054" s="2">
        <f t="shared" si="330"/>
        <v>78.958981209490574</v>
      </c>
      <c r="J7054" s="24">
        <f t="shared" si="332"/>
        <v>0.99994961908478408</v>
      </c>
    </row>
    <row r="7055" spans="6:10" x14ac:dyDescent="0.35">
      <c r="F7055" s="2">
        <v>7045</v>
      </c>
      <c r="G7055" s="3">
        <v>0.10924156633896218</v>
      </c>
      <c r="H7055" s="4">
        <f t="shared" si="331"/>
        <v>109.24156633896217</v>
      </c>
      <c r="I7055" s="2">
        <f t="shared" si="330"/>
        <v>82.399454335570525</v>
      </c>
      <c r="J7055" s="24">
        <f t="shared" si="332"/>
        <v>0.99996428520158198</v>
      </c>
    </row>
    <row r="7056" spans="6:10" x14ac:dyDescent="0.35">
      <c r="F7056" s="2">
        <v>7046</v>
      </c>
      <c r="G7056" s="3">
        <v>9.1795225375492145E-2</v>
      </c>
      <c r="H7056" s="4">
        <f t="shared" si="331"/>
        <v>91.795225375492151</v>
      </c>
      <c r="I7056" s="2">
        <f t="shared" si="330"/>
        <v>80.967872388851688</v>
      </c>
      <c r="J7056" s="24">
        <f t="shared" si="332"/>
        <v>0.99995878825374163</v>
      </c>
    </row>
    <row r="7057" spans="6:10" x14ac:dyDescent="0.35">
      <c r="F7057" s="2">
        <v>7047</v>
      </c>
      <c r="G7057" s="3">
        <v>2.9203049382241733E-2</v>
      </c>
      <c r="H7057" s="4">
        <f t="shared" si="331"/>
        <v>29.203049382241733</v>
      </c>
      <c r="I7057" s="2">
        <f t="shared" si="330"/>
        <v>75.831790883543079</v>
      </c>
      <c r="J7057" s="24">
        <f t="shared" si="332"/>
        <v>0.99993112236877757</v>
      </c>
    </row>
    <row r="7058" spans="6:10" x14ac:dyDescent="0.35">
      <c r="F7058" s="2">
        <v>7048</v>
      </c>
      <c r="G7058" s="3">
        <v>0.15357610491434995</v>
      </c>
      <c r="H7058" s="4">
        <f t="shared" si="331"/>
        <v>153.57610491434994</v>
      </c>
      <c r="I7058" s="2">
        <f t="shared" si="330"/>
        <v>86.037381920129874</v>
      </c>
      <c r="J7058" s="24">
        <f t="shared" si="332"/>
        <v>0.9999751769572246</v>
      </c>
    </row>
    <row r="7059" spans="6:10" x14ac:dyDescent="0.35">
      <c r="F7059" s="2">
        <v>7049</v>
      </c>
      <c r="G7059" s="3">
        <v>0.16155941564653259</v>
      </c>
      <c r="H7059" s="4">
        <f t="shared" si="331"/>
        <v>161.55941564653259</v>
      </c>
      <c r="I7059" s="2">
        <f t="shared" si="330"/>
        <v>86.69246275015432</v>
      </c>
      <c r="J7059" s="24">
        <f t="shared" si="332"/>
        <v>0.99997675094972183</v>
      </c>
    </row>
    <row r="7060" spans="6:10" x14ac:dyDescent="0.35">
      <c r="F7060" s="2">
        <v>7050</v>
      </c>
      <c r="G7060" s="3">
        <v>0.16409375001789922</v>
      </c>
      <c r="H7060" s="4">
        <f t="shared" si="331"/>
        <v>164.09375001789923</v>
      </c>
      <c r="I7060" s="2">
        <f t="shared" si="330"/>
        <v>86.9004208165818</v>
      </c>
      <c r="J7060" s="24">
        <f t="shared" si="332"/>
        <v>0.99997722943993694</v>
      </c>
    </row>
    <row r="7061" spans="6:10" x14ac:dyDescent="0.35">
      <c r="F7061" s="2">
        <v>7051</v>
      </c>
      <c r="G7061" s="3">
        <v>7.8668636539960562E-2</v>
      </c>
      <c r="H7061" s="4">
        <f t="shared" si="331"/>
        <v>78.668636539960559</v>
      </c>
      <c r="I7061" s="2">
        <f t="shared" si="330"/>
        <v>79.890753258926651</v>
      </c>
      <c r="J7061" s="24">
        <f t="shared" si="332"/>
        <v>0.99995410137170082</v>
      </c>
    </row>
    <row r="7062" spans="6:10" x14ac:dyDescent="0.35">
      <c r="F7062" s="2">
        <v>7052</v>
      </c>
      <c r="G7062" s="3">
        <v>0.14685822362281281</v>
      </c>
      <c r="H7062" s="4">
        <f t="shared" si="331"/>
        <v>146.8582236228128</v>
      </c>
      <c r="I7062" s="2">
        <f t="shared" si="330"/>
        <v>85.48613753041505</v>
      </c>
      <c r="J7062" s="24">
        <f t="shared" si="332"/>
        <v>0.99997377018331968</v>
      </c>
    </row>
    <row r="7063" spans="6:10" x14ac:dyDescent="0.35">
      <c r="F7063" s="2">
        <v>7053</v>
      </c>
      <c r="G7063" s="3">
        <v>9.0357611332724047E-2</v>
      </c>
      <c r="H7063" s="4">
        <f t="shared" si="331"/>
        <v>90.357611332724048</v>
      </c>
      <c r="I7063" s="2">
        <f t="shared" si="330"/>
        <v>80.849907119556207</v>
      </c>
      <c r="J7063" s="24">
        <f t="shared" si="332"/>
        <v>0.99995829921948531</v>
      </c>
    </row>
    <row r="7064" spans="6:10" x14ac:dyDescent="0.35">
      <c r="F7064" s="2">
        <v>7054</v>
      </c>
      <c r="G7064" s="3">
        <v>0.1044114411665967</v>
      </c>
      <c r="H7064" s="4">
        <f t="shared" si="331"/>
        <v>104.4114411665967</v>
      </c>
      <c r="I7064" s="2">
        <f t="shared" si="330"/>
        <v>82.003112202189712</v>
      </c>
      <c r="J7064" s="24">
        <f t="shared" si="332"/>
        <v>0.99996284124767065</v>
      </c>
    </row>
    <row r="7065" spans="6:10" x14ac:dyDescent="0.35">
      <c r="F7065" s="2">
        <v>7055</v>
      </c>
      <c r="G7065" s="3">
        <v>1.0663404830270659E-2</v>
      </c>
      <c r="H7065" s="4">
        <f t="shared" si="331"/>
        <v>10.663404830270659</v>
      </c>
      <c r="I7065" s="2">
        <f t="shared" si="330"/>
        <v>74.31049650469545</v>
      </c>
      <c r="J7065" s="24">
        <f t="shared" si="332"/>
        <v>0.99991980502095457</v>
      </c>
    </row>
    <row r="7066" spans="6:10" x14ac:dyDescent="0.35">
      <c r="F7066" s="2">
        <v>7056</v>
      </c>
      <c r="G7066" s="3">
        <v>0.10099531912153226</v>
      </c>
      <c r="H7066" s="4">
        <f t="shared" si="331"/>
        <v>100.99531912153226</v>
      </c>
      <c r="I7066" s="2">
        <f t="shared" si="330"/>
        <v>81.722797914068067</v>
      </c>
      <c r="J7066" s="24">
        <f t="shared" si="332"/>
        <v>0.99996178489842968</v>
      </c>
    </row>
    <row r="7067" spans="6:10" x14ac:dyDescent="0.35">
      <c r="F7067" s="2">
        <v>7057</v>
      </c>
      <c r="G7067" s="3">
        <v>2.0307738497410494E-2</v>
      </c>
      <c r="H7067" s="4">
        <f t="shared" si="331"/>
        <v>20.307738497410494</v>
      </c>
      <c r="I7067" s="2">
        <f t="shared" si="330"/>
        <v>75.101874708005781</v>
      </c>
      <c r="J7067" s="24">
        <f t="shared" si="332"/>
        <v>0.99992590684986815</v>
      </c>
    </row>
    <row r="7068" spans="6:10" x14ac:dyDescent="0.35">
      <c r="F7068" s="2">
        <v>7058</v>
      </c>
      <c r="G7068" s="3">
        <v>4.4034508425558089E-2</v>
      </c>
      <c r="H7068" s="4">
        <f t="shared" si="331"/>
        <v>44.034508425558087</v>
      </c>
      <c r="I7068" s="2">
        <f t="shared" si="330"/>
        <v>77.048805331120903</v>
      </c>
      <c r="J7068" s="24">
        <f t="shared" si="332"/>
        <v>0.99993901487238523</v>
      </c>
    </row>
    <row r="7069" spans="6:10" x14ac:dyDescent="0.35">
      <c r="F7069" s="2">
        <v>7059</v>
      </c>
      <c r="G7069" s="3">
        <v>8.8669598691117776E-2</v>
      </c>
      <c r="H7069" s="4">
        <f t="shared" si="331"/>
        <v>88.66959869111777</v>
      </c>
      <c r="I7069" s="2">
        <f t="shared" si="330"/>
        <v>80.71139507117789</v>
      </c>
      <c r="J7069" s="24">
        <f t="shared" si="332"/>
        <v>0.99995771759462893</v>
      </c>
    </row>
    <row r="7070" spans="6:10" x14ac:dyDescent="0.35">
      <c r="F7070" s="2">
        <v>7060</v>
      </c>
      <c r="G7070" s="3">
        <v>7.8743965276693806E-2</v>
      </c>
      <c r="H7070" s="4">
        <f t="shared" si="331"/>
        <v>78.7439652766938</v>
      </c>
      <c r="I7070" s="2">
        <f t="shared" si="330"/>
        <v>79.896934455304873</v>
      </c>
      <c r="J7070" s="24">
        <f t="shared" si="332"/>
        <v>0.99995412973377784</v>
      </c>
    </row>
    <row r="7071" spans="6:10" x14ac:dyDescent="0.35">
      <c r="F7071" s="2">
        <v>7061</v>
      </c>
      <c r="G7071" s="3">
        <v>0.13115627289400875</v>
      </c>
      <c r="H7071" s="4">
        <f t="shared" si="331"/>
        <v>131.15627289400874</v>
      </c>
      <c r="I7071" s="2">
        <f t="shared" si="330"/>
        <v>84.197693767984191</v>
      </c>
      <c r="J7071" s="24">
        <f t="shared" si="332"/>
        <v>0.9999701632402741</v>
      </c>
    </row>
    <row r="7072" spans="6:10" x14ac:dyDescent="0.35">
      <c r="F7072" s="2">
        <v>7062</v>
      </c>
      <c r="G7072" s="3">
        <v>0.20761037493264503</v>
      </c>
      <c r="H7072" s="4">
        <f t="shared" si="331"/>
        <v>207.61037493264504</v>
      </c>
      <c r="I7072" s="2">
        <f t="shared" si="330"/>
        <v>90.471233443741113</v>
      </c>
      <c r="J7072" s="24">
        <f t="shared" si="332"/>
        <v>0.9999840670831146</v>
      </c>
    </row>
    <row r="7073" spans="6:10" x14ac:dyDescent="0.35">
      <c r="F7073" s="2">
        <v>7063</v>
      </c>
      <c r="G7073" s="3">
        <v>0.14359436693275182</v>
      </c>
      <c r="H7073" s="4">
        <f t="shared" si="331"/>
        <v>143.59436693275183</v>
      </c>
      <c r="I7073" s="2">
        <f t="shared" si="330"/>
        <v>85.21831757183736</v>
      </c>
      <c r="J7073" s="24">
        <f t="shared" si="332"/>
        <v>0.99997305820493343</v>
      </c>
    </row>
    <row r="7074" spans="6:10" x14ac:dyDescent="0.35">
      <c r="F7074" s="2">
        <v>7064</v>
      </c>
      <c r="G7074" s="3">
        <v>4.7522721479753532E-2</v>
      </c>
      <c r="H7074" s="4">
        <f t="shared" si="331"/>
        <v>47.522721479753535</v>
      </c>
      <c r="I7074" s="2">
        <f t="shared" si="330"/>
        <v>77.335035139718087</v>
      </c>
      <c r="J7074" s="24">
        <f t="shared" si="332"/>
        <v>0.99994073570338482</v>
      </c>
    </row>
    <row r="7075" spans="6:10" x14ac:dyDescent="0.35">
      <c r="F7075" s="2">
        <v>7065</v>
      </c>
      <c r="G7075" s="3">
        <v>1.0527239856947368E-2</v>
      </c>
      <c r="H7075" s="4">
        <f t="shared" si="331"/>
        <v>10.527239856947368</v>
      </c>
      <c r="I7075" s="2">
        <f t="shared" si="330"/>
        <v>74.299323312678098</v>
      </c>
      <c r="J7075" s="24">
        <f t="shared" si="332"/>
        <v>0.99991971536748814</v>
      </c>
    </row>
    <row r="7076" spans="6:10" x14ac:dyDescent="0.35">
      <c r="F7076" s="2">
        <v>7066</v>
      </c>
      <c r="G7076" s="3">
        <v>0.12864600504219001</v>
      </c>
      <c r="H7076" s="4">
        <f t="shared" si="331"/>
        <v>128.64600504219001</v>
      </c>
      <c r="I7076" s="2">
        <f t="shared" si="330"/>
        <v>83.991710510771867</v>
      </c>
      <c r="J7076" s="24">
        <f t="shared" si="332"/>
        <v>0.99996954227955881</v>
      </c>
    </row>
    <row r="7077" spans="6:10" x14ac:dyDescent="0.35">
      <c r="F7077" s="2">
        <v>7067</v>
      </c>
      <c r="G7077" s="3">
        <v>0.17441676286400531</v>
      </c>
      <c r="H7077" s="4">
        <f t="shared" si="331"/>
        <v>174.41676286400531</v>
      </c>
      <c r="I7077" s="2">
        <f t="shared" si="330"/>
        <v>87.747488912819023</v>
      </c>
      <c r="J7077" s="24">
        <f t="shared" si="332"/>
        <v>0.99997907882787218</v>
      </c>
    </row>
    <row r="7078" spans="6:10" x14ac:dyDescent="0.35">
      <c r="F7078" s="2">
        <v>7068</v>
      </c>
      <c r="G7078" s="3">
        <v>6.3693710127366215E-2</v>
      </c>
      <c r="H7078" s="4">
        <f t="shared" si="331"/>
        <v>63.693710127366217</v>
      </c>
      <c r="I7078" s="2">
        <f t="shared" si="330"/>
        <v>78.661966411839302</v>
      </c>
      <c r="J7078" s="24">
        <f t="shared" si="332"/>
        <v>0.99994810025292835</v>
      </c>
    </row>
    <row r="7079" spans="6:10" x14ac:dyDescent="0.35">
      <c r="F7079" s="2">
        <v>7069</v>
      </c>
      <c r="G7079" s="3">
        <v>7.2415788531136435E-2</v>
      </c>
      <c r="H7079" s="4">
        <f t="shared" si="331"/>
        <v>72.415788531136428</v>
      </c>
      <c r="I7079" s="2">
        <f t="shared" si="330"/>
        <v>79.377667773336725</v>
      </c>
      <c r="J7079" s="24">
        <f t="shared" si="332"/>
        <v>0.99995168491742092</v>
      </c>
    </row>
    <row r="7080" spans="6:10" x14ac:dyDescent="0.35">
      <c r="F7080" s="2">
        <v>7070</v>
      </c>
      <c r="G7080" s="3">
        <v>7.5302751455538691E-2</v>
      </c>
      <c r="H7080" s="4">
        <f t="shared" si="331"/>
        <v>75.302751455538697</v>
      </c>
      <c r="I7080" s="2">
        <f t="shared" si="330"/>
        <v>79.61456122922381</v>
      </c>
      <c r="J7080" s="24">
        <f t="shared" si="332"/>
        <v>0.99995281601967723</v>
      </c>
    </row>
    <row r="7081" spans="6:10" x14ac:dyDescent="0.35">
      <c r="F7081" s="2">
        <v>7071</v>
      </c>
      <c r="G7081" s="3">
        <v>0.11476914519945516</v>
      </c>
      <c r="H7081" s="4">
        <f t="shared" si="331"/>
        <v>114.76914519945517</v>
      </c>
      <c r="I7081" s="2">
        <f t="shared" si="330"/>
        <v>82.853026928374675</v>
      </c>
      <c r="J7081" s="24">
        <f t="shared" si="332"/>
        <v>0.99996586893846517</v>
      </c>
    </row>
    <row r="7082" spans="6:10" x14ac:dyDescent="0.35">
      <c r="F7082" s="2">
        <v>7072</v>
      </c>
      <c r="G7082" s="3">
        <v>0.15631556907873731</v>
      </c>
      <c r="H7082" s="4">
        <f t="shared" si="331"/>
        <v>156.3155690787373</v>
      </c>
      <c r="I7082" s="2">
        <f t="shared" si="330"/>
        <v>86.262172175555463</v>
      </c>
      <c r="J7082" s="24">
        <f t="shared" si="332"/>
        <v>0.99997572873014406</v>
      </c>
    </row>
    <row r="7083" spans="6:10" x14ac:dyDescent="0.35">
      <c r="F7083" s="2">
        <v>7073</v>
      </c>
      <c r="G7083" s="3">
        <v>9.2250055873798295E-2</v>
      </c>
      <c r="H7083" s="4">
        <f t="shared" si="331"/>
        <v>92.250055873798289</v>
      </c>
      <c r="I7083" s="2">
        <f t="shared" si="330"/>
        <v>81.005194090379547</v>
      </c>
      <c r="J7083" s="24">
        <f t="shared" si="332"/>
        <v>0.9999589417763266</v>
      </c>
    </row>
    <row r="7084" spans="6:10" x14ac:dyDescent="0.35">
      <c r="F7084" s="2">
        <v>7074</v>
      </c>
      <c r="G7084" s="3">
        <v>7.7192563704444897E-2</v>
      </c>
      <c r="H7084" s="4">
        <f t="shared" si="331"/>
        <v>77.192563704444893</v>
      </c>
      <c r="I7084" s="2">
        <f t="shared" si="330"/>
        <v>79.769632203927728</v>
      </c>
      <c r="J7084" s="24">
        <f t="shared" si="332"/>
        <v>0.99995354206230302</v>
      </c>
    </row>
    <row r="7085" spans="6:10" x14ac:dyDescent="0.35">
      <c r="F7085" s="2">
        <v>7075</v>
      </c>
      <c r="G7085" s="3">
        <v>0.12872552715383634</v>
      </c>
      <c r="H7085" s="4">
        <f t="shared" si="331"/>
        <v>128.72552715383634</v>
      </c>
      <c r="I7085" s="2">
        <f t="shared" si="330"/>
        <v>83.998235799921972</v>
      </c>
      <c r="J7085" s="24">
        <f t="shared" si="332"/>
        <v>0.99996956214761912</v>
      </c>
    </row>
    <row r="7086" spans="6:10" x14ac:dyDescent="0.35">
      <c r="F7086" s="2">
        <v>7076</v>
      </c>
      <c r="G7086" s="3">
        <v>0.11421855300776332</v>
      </c>
      <c r="H7086" s="4">
        <f t="shared" si="331"/>
        <v>114.21855300776332</v>
      </c>
      <c r="I7086" s="2">
        <f t="shared" si="330"/>
        <v>82.807847377930216</v>
      </c>
      <c r="J7086" s="24">
        <f t="shared" si="332"/>
        <v>0.99996571438699811</v>
      </c>
    </row>
    <row r="7087" spans="6:10" x14ac:dyDescent="0.35">
      <c r="F7087" s="2">
        <v>7077</v>
      </c>
      <c r="G7087" s="3">
        <v>0.14458910561380584</v>
      </c>
      <c r="H7087" s="4">
        <f t="shared" si="331"/>
        <v>144.58910561380583</v>
      </c>
      <c r="I7087" s="2">
        <f t="shared" si="330"/>
        <v>85.299942133714353</v>
      </c>
      <c r="J7087" s="24">
        <f t="shared" si="332"/>
        <v>0.99997327722108442</v>
      </c>
    </row>
    <row r="7088" spans="6:10" x14ac:dyDescent="0.35">
      <c r="F7088" s="2">
        <v>7078</v>
      </c>
      <c r="G7088" s="3">
        <v>9.7891159536361433E-2</v>
      </c>
      <c r="H7088" s="4">
        <f t="shared" si="331"/>
        <v>97.891159536361428</v>
      </c>
      <c r="I7088" s="2">
        <f t="shared" si="330"/>
        <v>81.468082106829783</v>
      </c>
      <c r="J7088" s="24">
        <f t="shared" si="332"/>
        <v>0.99996079899644819</v>
      </c>
    </row>
    <row r="7089" spans="6:10" x14ac:dyDescent="0.35">
      <c r="F7089" s="2">
        <v>7079</v>
      </c>
      <c r="G7089" s="3">
        <v>0.10710719750544438</v>
      </c>
      <c r="H7089" s="4">
        <f t="shared" si="331"/>
        <v>107.10719750544438</v>
      </c>
      <c r="I7089" s="2">
        <f t="shared" si="330"/>
        <v>82.224315955774941</v>
      </c>
      <c r="J7089" s="24">
        <f t="shared" si="332"/>
        <v>0.99996365418879052</v>
      </c>
    </row>
    <row r="7090" spans="6:10" x14ac:dyDescent="0.35">
      <c r="F7090" s="2">
        <v>7080</v>
      </c>
      <c r="G7090" s="3">
        <v>0.17025756257960983</v>
      </c>
      <c r="H7090" s="4">
        <f t="shared" si="331"/>
        <v>170.25756257960984</v>
      </c>
      <c r="I7090" s="2">
        <f t="shared" si="330"/>
        <v>87.406200384044098</v>
      </c>
      <c r="J7090" s="24">
        <f t="shared" si="332"/>
        <v>0.99997835248819733</v>
      </c>
    </row>
    <row r="7091" spans="6:10" x14ac:dyDescent="0.35">
      <c r="F7091" s="2">
        <v>7081</v>
      </c>
      <c r="G7091" s="3">
        <v>2.1933660169590002E-2</v>
      </c>
      <c r="H7091" s="4">
        <f t="shared" si="331"/>
        <v>21.933660169590002</v>
      </c>
      <c r="I7091" s="2">
        <f t="shared" si="330"/>
        <v>75.235291802028229</v>
      </c>
      <c r="J7091" s="24">
        <f t="shared" si="332"/>
        <v>0.99992688881403968</v>
      </c>
    </row>
    <row r="7092" spans="6:10" x14ac:dyDescent="0.35">
      <c r="F7092" s="2">
        <v>7082</v>
      </c>
      <c r="G7092" s="3">
        <v>2.7152849929683059E-2</v>
      </c>
      <c r="H7092" s="4">
        <f t="shared" si="331"/>
        <v>27.152849929683061</v>
      </c>
      <c r="I7092" s="2">
        <f t="shared" si="330"/>
        <v>75.663559130558241</v>
      </c>
      <c r="J7092" s="24">
        <f t="shared" si="332"/>
        <v>0.99992995382657812</v>
      </c>
    </row>
    <row r="7093" spans="6:10" x14ac:dyDescent="0.35">
      <c r="F7093" s="2">
        <v>7083</v>
      </c>
      <c r="G7093" s="3">
        <v>0.13258257412678193</v>
      </c>
      <c r="H7093" s="4">
        <f t="shared" si="331"/>
        <v>132.58257412678194</v>
      </c>
      <c r="I7093" s="2">
        <f t="shared" si="330"/>
        <v>84.31473075010534</v>
      </c>
      <c r="J7093" s="24">
        <f t="shared" si="332"/>
        <v>0.99997051040518603</v>
      </c>
    </row>
    <row r="7094" spans="6:10" x14ac:dyDescent="0.35">
      <c r="F7094" s="2">
        <v>7084</v>
      </c>
      <c r="G7094" s="3">
        <v>0.11848698033645028</v>
      </c>
      <c r="H7094" s="4">
        <f t="shared" si="331"/>
        <v>118.48698033645027</v>
      </c>
      <c r="I7094" s="2">
        <f t="shared" si="330"/>
        <v>83.158098672309038</v>
      </c>
      <c r="J7094" s="24">
        <f t="shared" si="332"/>
        <v>0.99996689445831977</v>
      </c>
    </row>
    <row r="7095" spans="6:10" x14ac:dyDescent="0.35">
      <c r="F7095" s="2">
        <v>7085</v>
      </c>
      <c r="G7095" s="3">
        <v>0.12475441571421687</v>
      </c>
      <c r="H7095" s="4">
        <f t="shared" si="331"/>
        <v>124.75441571421688</v>
      </c>
      <c r="I7095" s="2">
        <f t="shared" si="330"/>
        <v>83.672381143219383</v>
      </c>
      <c r="J7095" s="24">
        <f t="shared" si="332"/>
        <v>0.99996855397941564</v>
      </c>
    </row>
    <row r="7096" spans="6:10" x14ac:dyDescent="0.35">
      <c r="F7096" s="2">
        <v>7086</v>
      </c>
      <c r="G7096" s="3">
        <v>9.4148776179278304E-2</v>
      </c>
      <c r="H7096" s="4">
        <f t="shared" si="331"/>
        <v>94.1487761792783</v>
      </c>
      <c r="I7096" s="2">
        <f t="shared" si="330"/>
        <v>81.16099602712292</v>
      </c>
      <c r="J7096" s="24">
        <f t="shared" si="332"/>
        <v>0.99995957651389644</v>
      </c>
    </row>
    <row r="7097" spans="6:10" x14ac:dyDescent="0.35">
      <c r="F7097" s="2">
        <v>7087</v>
      </c>
      <c r="G7097" s="3">
        <v>0.11618952958737086</v>
      </c>
      <c r="H7097" s="4">
        <f t="shared" si="331"/>
        <v>116.18952958737086</v>
      </c>
      <c r="I7097" s="2">
        <f t="shared" si="330"/>
        <v>82.969578396180964</v>
      </c>
      <c r="J7097" s="24">
        <f t="shared" si="332"/>
        <v>0.99996626443175385</v>
      </c>
    </row>
    <row r="7098" spans="6:10" x14ac:dyDescent="0.35">
      <c r="F7098" s="2">
        <v>7088</v>
      </c>
      <c r="G7098" s="3">
        <v>0.16455121847874626</v>
      </c>
      <c r="H7098" s="4">
        <f t="shared" si="331"/>
        <v>164.55121847874625</v>
      </c>
      <c r="I7098" s="2">
        <f t="shared" si="330"/>
        <v>86.937958979518839</v>
      </c>
      <c r="J7098" s="24">
        <f t="shared" si="332"/>
        <v>0.99997731475620533</v>
      </c>
    </row>
    <row r="7099" spans="6:10" x14ac:dyDescent="0.35">
      <c r="F7099" s="2">
        <v>7089</v>
      </c>
      <c r="G7099" s="3">
        <v>0.10263277943763945</v>
      </c>
      <c r="H7099" s="4">
        <f t="shared" si="331"/>
        <v>102.63277943763944</v>
      </c>
      <c r="I7099" s="2">
        <f t="shared" si="330"/>
        <v>81.857161826358677</v>
      </c>
      <c r="J7099" s="24">
        <f t="shared" si="332"/>
        <v>0.99996229493727118</v>
      </c>
    </row>
    <row r="7100" spans="6:10" x14ac:dyDescent="0.35">
      <c r="F7100" s="2">
        <v>7090</v>
      </c>
      <c r="G7100" s="3">
        <v>0.16407365575849658</v>
      </c>
      <c r="H7100" s="4">
        <f t="shared" si="331"/>
        <v>164.07365575849659</v>
      </c>
      <c r="I7100" s="2">
        <f t="shared" si="330"/>
        <v>86.898771956281877</v>
      </c>
      <c r="J7100" s="24">
        <f t="shared" si="332"/>
        <v>0.99997722568508018</v>
      </c>
    </row>
    <row r="7101" spans="6:10" x14ac:dyDescent="0.35">
      <c r="F7101" s="2">
        <v>7091</v>
      </c>
      <c r="G7101" s="3">
        <v>0.10016940202464526</v>
      </c>
      <c r="H7101" s="4">
        <f t="shared" si="331"/>
        <v>100.16940202464527</v>
      </c>
      <c r="I7101" s="2">
        <f t="shared" si="330"/>
        <v>81.655026224413177</v>
      </c>
      <c r="J7101" s="24">
        <f t="shared" si="332"/>
        <v>0.99996152502863311</v>
      </c>
    </row>
    <row r="7102" spans="6:10" x14ac:dyDescent="0.35">
      <c r="F7102" s="2">
        <v>7092</v>
      </c>
      <c r="G7102" s="3">
        <v>9.3085654486662561E-2</v>
      </c>
      <c r="H7102" s="4">
        <f t="shared" si="331"/>
        <v>93.085654486662563</v>
      </c>
      <c r="I7102" s="2">
        <f t="shared" si="330"/>
        <v>81.073760209280053</v>
      </c>
      <c r="J7102" s="24">
        <f t="shared" si="332"/>
        <v>0.9999592223336955</v>
      </c>
    </row>
    <row r="7103" spans="6:10" x14ac:dyDescent="0.35">
      <c r="F7103" s="2">
        <v>7093</v>
      </c>
      <c r="G7103" s="3">
        <v>9.445950398186323E-2</v>
      </c>
      <c r="H7103" s="4">
        <f t="shared" si="331"/>
        <v>94.459503981863236</v>
      </c>
      <c r="I7103" s="2">
        <f t="shared" si="330"/>
        <v>81.186493196612815</v>
      </c>
      <c r="J7103" s="24">
        <f t="shared" si="332"/>
        <v>0.99995967945105801</v>
      </c>
    </row>
    <row r="7104" spans="6:10" x14ac:dyDescent="0.35">
      <c r="F7104" s="2">
        <v>7094</v>
      </c>
      <c r="G7104" s="3">
        <v>0.2015653689128894</v>
      </c>
      <c r="H7104" s="4">
        <f t="shared" si="331"/>
        <v>201.5653689128894</v>
      </c>
      <c r="I7104" s="2">
        <f t="shared" si="330"/>
        <v>89.975202699884335</v>
      </c>
      <c r="J7104" s="24">
        <f t="shared" si="332"/>
        <v>0.99998325683210865</v>
      </c>
    </row>
    <row r="7105" spans="6:10" x14ac:dyDescent="0.35">
      <c r="F7105" s="2">
        <v>7095</v>
      </c>
      <c r="G7105" s="3">
        <v>0.15699596748772165</v>
      </c>
      <c r="H7105" s="4">
        <f t="shared" si="331"/>
        <v>156.99596748772166</v>
      </c>
      <c r="I7105" s="2">
        <f t="shared" si="330"/>
        <v>86.31800314211273</v>
      </c>
      <c r="J7105" s="24">
        <f t="shared" si="332"/>
        <v>0.99997586386141324</v>
      </c>
    </row>
    <row r="7106" spans="6:10" x14ac:dyDescent="0.35">
      <c r="F7106" s="2">
        <v>7096</v>
      </c>
      <c r="G7106" s="3">
        <v>0.2162039721734014</v>
      </c>
      <c r="H7106" s="4">
        <f t="shared" si="331"/>
        <v>216.20397217340141</v>
      </c>
      <c r="I7106" s="2">
        <f t="shared" si="330"/>
        <v>91.176392118158816</v>
      </c>
      <c r="J7106" s="24">
        <f t="shared" si="332"/>
        <v>0.99998515190838599</v>
      </c>
    </row>
    <row r="7107" spans="6:10" x14ac:dyDescent="0.35">
      <c r="F7107" s="2">
        <v>7097</v>
      </c>
      <c r="G7107" s="3">
        <v>8.1070736097304905E-2</v>
      </c>
      <c r="H7107" s="4">
        <f t="shared" si="331"/>
        <v>81.070736097304902</v>
      </c>
      <c r="I7107" s="2">
        <f t="shared" si="330"/>
        <v>80.087860627613054</v>
      </c>
      <c r="J7107" s="24">
        <f t="shared" si="332"/>
        <v>0.99995499720966907</v>
      </c>
    </row>
    <row r="7108" spans="6:10" x14ac:dyDescent="0.35">
      <c r="F7108" s="2">
        <v>7098</v>
      </c>
      <c r="G7108" s="3">
        <v>8.6101271404518523E-2</v>
      </c>
      <c r="H7108" s="4">
        <f t="shared" si="331"/>
        <v>86.101271404518528</v>
      </c>
      <c r="I7108" s="2">
        <f t="shared" si="330"/>
        <v>80.500647672370349</v>
      </c>
      <c r="J7108" s="24">
        <f t="shared" si="332"/>
        <v>0.99995681704787076</v>
      </c>
    </row>
    <row r="7109" spans="6:10" x14ac:dyDescent="0.35">
      <c r="F7109" s="2">
        <v>7099</v>
      </c>
      <c r="G7109" s="3">
        <v>5.1367646657518362E-2</v>
      </c>
      <c r="H7109" s="4">
        <f t="shared" si="331"/>
        <v>51.367646657518364</v>
      </c>
      <c r="I7109" s="2">
        <f t="shared" si="330"/>
        <v>77.650535420407195</v>
      </c>
      <c r="J7109" s="24">
        <f t="shared" si="332"/>
        <v>0.99994257630540773</v>
      </c>
    </row>
    <row r="7110" spans="6:10" x14ac:dyDescent="0.35">
      <c r="F7110" s="2">
        <v>7100</v>
      </c>
      <c r="G7110" s="3">
        <v>0.15944125075183069</v>
      </c>
      <c r="H7110" s="4">
        <f t="shared" si="331"/>
        <v>159.44125075183069</v>
      </c>
      <c r="I7110" s="2">
        <f t="shared" si="330"/>
        <v>86.518654005399313</v>
      </c>
      <c r="J7110" s="24">
        <f t="shared" si="332"/>
        <v>0.9999763433287544</v>
      </c>
    </row>
    <row r="7111" spans="6:10" x14ac:dyDescent="0.35">
      <c r="F7111" s="2">
        <v>7101</v>
      </c>
      <c r="G7111" s="3">
        <v>7.3913104523189194E-2</v>
      </c>
      <c r="H7111" s="4">
        <f t="shared" si="331"/>
        <v>73.91310452318919</v>
      </c>
      <c r="I7111" s="2">
        <f t="shared" si="330"/>
        <v>79.500531962867598</v>
      </c>
      <c r="J7111" s="24">
        <f t="shared" si="332"/>
        <v>0.99995227490492855</v>
      </c>
    </row>
    <row r="7112" spans="6:10" x14ac:dyDescent="0.35">
      <c r="F7112" s="2">
        <v>7102</v>
      </c>
      <c r="G7112" s="3">
        <v>5.7599365495274668E-2</v>
      </c>
      <c r="H7112" s="4">
        <f t="shared" si="331"/>
        <v>57.599365495274668</v>
      </c>
      <c r="I7112" s="2">
        <f t="shared" si="330"/>
        <v>78.161887124689457</v>
      </c>
      <c r="J7112" s="24">
        <f t="shared" si="332"/>
        <v>0.99994543886339637</v>
      </c>
    </row>
    <row r="7113" spans="6:10" x14ac:dyDescent="0.35">
      <c r="F7113" s="2">
        <v>7103</v>
      </c>
      <c r="G7113" s="3">
        <v>0.14126082773189674</v>
      </c>
      <c r="H7113" s="4">
        <f t="shared" si="331"/>
        <v>141.26082773189674</v>
      </c>
      <c r="I7113" s="2">
        <f t="shared" si="330"/>
        <v>85.02683601138294</v>
      </c>
      <c r="J7113" s="24">
        <f t="shared" si="332"/>
        <v>0.99997253734843083</v>
      </c>
    </row>
    <row r="7114" spans="6:10" x14ac:dyDescent="0.35">
      <c r="F7114" s="2">
        <v>7104</v>
      </c>
      <c r="G7114" s="3">
        <v>4.7213828426999296E-2</v>
      </c>
      <c r="H7114" s="4">
        <f t="shared" si="331"/>
        <v>47.213828426999299</v>
      </c>
      <c r="I7114" s="2">
        <f t="shared" si="330"/>
        <v>77.30968852298534</v>
      </c>
      <c r="J7114" s="24">
        <f t="shared" si="332"/>
        <v>0.99994058529791063</v>
      </c>
    </row>
    <row r="7115" spans="6:10" x14ac:dyDescent="0.35">
      <c r="F7115" s="2">
        <v>7105</v>
      </c>
      <c r="G7115" s="3">
        <v>0.12624837036543166</v>
      </c>
      <c r="H7115" s="4">
        <f t="shared" si="331"/>
        <v>126.24837036543165</v>
      </c>
      <c r="I7115" s="2">
        <f t="shared" ref="I7115:I7178" si="333">($D$18*G7115+$D$19*$D$11)*$D$10</f>
        <v>83.794969513604542</v>
      </c>
      <c r="J7115" s="24">
        <f t="shared" si="332"/>
        <v>0.99996893711784363</v>
      </c>
    </row>
    <row r="7116" spans="6:10" x14ac:dyDescent="0.35">
      <c r="F7116" s="2">
        <v>7106</v>
      </c>
      <c r="G7116" s="3">
        <v>8.9685755793288399E-2</v>
      </c>
      <c r="H7116" s="4">
        <f t="shared" ref="H7116:H7179" si="334">$D$10*G7116</f>
        <v>89.685755793288394</v>
      </c>
      <c r="I7116" s="2">
        <f t="shared" si="333"/>
        <v>80.79477714914735</v>
      </c>
      <c r="J7116" s="24">
        <f t="shared" ref="J7116:J7179" si="335">1-EXP(-(2+(I7116/$D$12)))</f>
        <v>0.99995806868833081</v>
      </c>
    </row>
    <row r="7117" spans="6:10" x14ac:dyDescent="0.35">
      <c r="F7117" s="2">
        <v>7107</v>
      </c>
      <c r="G7117" s="3">
        <v>0.12056766263925997</v>
      </c>
      <c r="H7117" s="4">
        <f t="shared" si="334"/>
        <v>120.56766263925996</v>
      </c>
      <c r="I7117" s="2">
        <f t="shared" si="333"/>
        <v>83.328831734777353</v>
      </c>
      <c r="J7117" s="24">
        <f t="shared" si="335"/>
        <v>0.99996745488161853</v>
      </c>
    </row>
    <row r="7118" spans="6:10" x14ac:dyDescent="0.35">
      <c r="F7118" s="2">
        <v>7108</v>
      </c>
      <c r="G7118" s="3">
        <v>1.8312082498317672E-3</v>
      </c>
      <c r="H7118" s="4">
        <f t="shared" si="334"/>
        <v>1.8312082498317672</v>
      </c>
      <c r="I7118" s="2">
        <f t="shared" si="333"/>
        <v>73.585759254580779</v>
      </c>
      <c r="J7118" s="24">
        <f t="shared" si="335"/>
        <v>0.99991377720097852</v>
      </c>
    </row>
    <row r="7119" spans="6:10" x14ac:dyDescent="0.35">
      <c r="F7119" s="2">
        <v>7109</v>
      </c>
      <c r="G7119" s="3">
        <v>0.11866179020995421</v>
      </c>
      <c r="H7119" s="4">
        <f t="shared" si="334"/>
        <v>118.66179020995421</v>
      </c>
      <c r="I7119" s="2">
        <f t="shared" si="333"/>
        <v>83.172442921314627</v>
      </c>
      <c r="J7119" s="24">
        <f t="shared" si="335"/>
        <v>0.99996694191169078</v>
      </c>
    </row>
    <row r="7120" spans="6:10" x14ac:dyDescent="0.35">
      <c r="F7120" s="2">
        <v>7110</v>
      </c>
      <c r="G7120" s="3">
        <v>8.9973845303032873E-2</v>
      </c>
      <c r="H7120" s="4">
        <f t="shared" si="334"/>
        <v>89.973845303032874</v>
      </c>
      <c r="I7120" s="2">
        <f t="shared" si="333"/>
        <v>80.818416704401528</v>
      </c>
      <c r="J7120" s="24">
        <f t="shared" si="335"/>
        <v>0.99995816769501689</v>
      </c>
    </row>
    <row r="7121" spans="6:10" x14ac:dyDescent="0.35">
      <c r="F7121" s="2">
        <v>7111</v>
      </c>
      <c r="G7121" s="3">
        <v>6.511159231552735E-2</v>
      </c>
      <c r="H7121" s="4">
        <f t="shared" si="334"/>
        <v>65.111592315527346</v>
      </c>
      <c r="I7121" s="2">
        <f t="shared" si="333"/>
        <v>78.778312558426478</v>
      </c>
      <c r="J7121" s="24">
        <f t="shared" si="335"/>
        <v>0.9999487005873845</v>
      </c>
    </row>
    <row r="7122" spans="6:10" x14ac:dyDescent="0.35">
      <c r="F7122" s="2">
        <v>7112</v>
      </c>
      <c r="G7122" s="3">
        <v>0.10997483260746151</v>
      </c>
      <c r="H7122" s="4">
        <f t="shared" si="334"/>
        <v>109.97483260746151</v>
      </c>
      <c r="I7122" s="2">
        <f t="shared" si="333"/>
        <v>82.45962344233736</v>
      </c>
      <c r="J7122" s="24">
        <f t="shared" si="335"/>
        <v>0.99996449944913335</v>
      </c>
    </row>
    <row r="7123" spans="6:10" x14ac:dyDescent="0.35">
      <c r="F7123" s="2">
        <v>7113</v>
      </c>
      <c r="G7123" s="3">
        <v>9.8937549337776542E-2</v>
      </c>
      <c r="H7123" s="4">
        <f t="shared" si="334"/>
        <v>98.937549337776545</v>
      </c>
      <c r="I7123" s="2">
        <f t="shared" si="333"/>
        <v>81.553944967820115</v>
      </c>
      <c r="J7123" s="24">
        <f t="shared" si="335"/>
        <v>0.9999611341465735</v>
      </c>
    </row>
    <row r="7124" spans="6:10" x14ac:dyDescent="0.35">
      <c r="F7124" s="2">
        <v>7114</v>
      </c>
      <c r="G7124" s="3">
        <v>6.8262446872747296E-2</v>
      </c>
      <c r="H7124" s="4">
        <f t="shared" si="334"/>
        <v>68.26244687274729</v>
      </c>
      <c r="I7124" s="2">
        <f t="shared" si="333"/>
        <v>79.036859981653919</v>
      </c>
      <c r="J7124" s="24">
        <f t="shared" si="335"/>
        <v>0.99995000992129701</v>
      </c>
    </row>
    <row r="7125" spans="6:10" x14ac:dyDescent="0.35">
      <c r="F7125" s="2">
        <v>7115</v>
      </c>
      <c r="G7125" s="3">
        <v>8.7353630132244814E-2</v>
      </c>
      <c r="H7125" s="4">
        <f t="shared" si="334"/>
        <v>87.353630132244817</v>
      </c>
      <c r="I7125" s="2">
        <f t="shared" si="333"/>
        <v>80.603411578520223</v>
      </c>
      <c r="J7125" s="24">
        <f t="shared" si="335"/>
        <v>0.99995725854039463</v>
      </c>
    </row>
    <row r="7126" spans="6:10" x14ac:dyDescent="0.35">
      <c r="F7126" s="2">
        <v>7116</v>
      </c>
      <c r="G7126" s="3">
        <v>0.14472762719723858</v>
      </c>
      <c r="H7126" s="4">
        <f t="shared" si="334"/>
        <v>144.72762719723858</v>
      </c>
      <c r="I7126" s="2">
        <f t="shared" si="333"/>
        <v>85.311308700405235</v>
      </c>
      <c r="J7126" s="24">
        <f t="shared" si="335"/>
        <v>0.99997330757845304</v>
      </c>
    </row>
    <row r="7127" spans="6:10" x14ac:dyDescent="0.35">
      <c r="F7127" s="2">
        <v>7117</v>
      </c>
      <c r="G7127" s="3">
        <v>4.0716553049384097E-2</v>
      </c>
      <c r="H7127" s="4">
        <f t="shared" si="334"/>
        <v>40.716553049384096</v>
      </c>
      <c r="I7127" s="2">
        <f t="shared" si="333"/>
        <v>76.776546235274097</v>
      </c>
      <c r="J7127" s="24">
        <f t="shared" si="335"/>
        <v>0.99993733168766785</v>
      </c>
    </row>
    <row r="7128" spans="6:10" x14ac:dyDescent="0.35">
      <c r="F7128" s="2">
        <v>7118</v>
      </c>
      <c r="G7128" s="3">
        <v>0.12177520697777036</v>
      </c>
      <c r="H7128" s="4">
        <f t="shared" si="334"/>
        <v>121.77520697777037</v>
      </c>
      <c r="I7128" s="2">
        <f t="shared" si="333"/>
        <v>83.427918338581193</v>
      </c>
      <c r="J7128" s="24">
        <f t="shared" si="335"/>
        <v>0.99996777576774243</v>
      </c>
    </row>
    <row r="7129" spans="6:10" x14ac:dyDescent="0.35">
      <c r="F7129" s="2">
        <v>7119</v>
      </c>
      <c r="G7129" s="3">
        <v>0.13898824062998846</v>
      </c>
      <c r="H7129" s="4">
        <f t="shared" si="334"/>
        <v>138.98824062998847</v>
      </c>
      <c r="I7129" s="2">
        <f t="shared" si="333"/>
        <v>84.840355953802387</v>
      </c>
      <c r="J7129" s="24">
        <f t="shared" si="335"/>
        <v>0.99997202041988298</v>
      </c>
    </row>
    <row r="7130" spans="6:10" x14ac:dyDescent="0.35">
      <c r="F7130" s="2">
        <v>7120</v>
      </c>
      <c r="G7130" s="3">
        <v>0.16954449991710752</v>
      </c>
      <c r="H7130" s="4">
        <f t="shared" si="334"/>
        <v>169.54449991710752</v>
      </c>
      <c r="I7130" s="2">
        <f t="shared" si="333"/>
        <v>87.347689110152629</v>
      </c>
      <c r="J7130" s="24">
        <f t="shared" si="335"/>
        <v>0.99997822545456561</v>
      </c>
    </row>
    <row r="7131" spans="6:10" x14ac:dyDescent="0.35">
      <c r="F7131" s="2">
        <v>7121</v>
      </c>
      <c r="G7131" s="3">
        <v>0.16838518973304323</v>
      </c>
      <c r="H7131" s="4">
        <f t="shared" si="334"/>
        <v>168.38518973304323</v>
      </c>
      <c r="I7131" s="2">
        <f t="shared" si="333"/>
        <v>87.252560421929189</v>
      </c>
      <c r="J7131" s="24">
        <f t="shared" si="335"/>
        <v>0.99997801732779945</v>
      </c>
    </row>
    <row r="7132" spans="6:10" x14ac:dyDescent="0.35">
      <c r="F7132" s="2">
        <v>7122</v>
      </c>
      <c r="G7132" s="3">
        <v>7.6506301776096325E-2</v>
      </c>
      <c r="H7132" s="4">
        <f t="shared" si="334"/>
        <v>76.506301776096322</v>
      </c>
      <c r="I7132" s="2">
        <f t="shared" si="333"/>
        <v>79.713320098747559</v>
      </c>
      <c r="J7132" s="24">
        <f t="shared" si="335"/>
        <v>0.99995327970988801</v>
      </c>
    </row>
    <row r="7133" spans="6:10" x14ac:dyDescent="0.35">
      <c r="F7133" s="2">
        <v>7123</v>
      </c>
      <c r="G7133" s="3">
        <v>0.14111643564098247</v>
      </c>
      <c r="H7133" s="4">
        <f t="shared" si="334"/>
        <v>141.11643564098247</v>
      </c>
      <c r="I7133" s="2">
        <f t="shared" si="333"/>
        <v>85.014987732650184</v>
      </c>
      <c r="J7133" s="24">
        <f t="shared" si="335"/>
        <v>0.99997250479063193</v>
      </c>
    </row>
    <row r="7134" spans="6:10" x14ac:dyDescent="0.35">
      <c r="F7134" s="2">
        <v>7124</v>
      </c>
      <c r="G7134" s="3">
        <v>5.7363979541688148E-2</v>
      </c>
      <c r="H7134" s="4">
        <f t="shared" si="334"/>
        <v>57.363979541688146</v>
      </c>
      <c r="I7134" s="2">
        <f t="shared" si="333"/>
        <v>78.142572227521555</v>
      </c>
      <c r="J7134" s="24">
        <f t="shared" si="335"/>
        <v>0.9999453333772822</v>
      </c>
    </row>
    <row r="7135" spans="6:10" x14ac:dyDescent="0.35">
      <c r="F7135" s="2">
        <v>7125</v>
      </c>
      <c r="G7135" s="3">
        <v>5.7205180030021181E-2</v>
      </c>
      <c r="H7135" s="4">
        <f t="shared" si="334"/>
        <v>57.205180030021182</v>
      </c>
      <c r="I7135" s="2">
        <f t="shared" si="333"/>
        <v>78.129541729348531</v>
      </c>
      <c r="J7135" s="24">
        <f t="shared" si="335"/>
        <v>0.99994526209751911</v>
      </c>
    </row>
    <row r="7136" spans="6:10" x14ac:dyDescent="0.35">
      <c r="F7136" s="2">
        <v>7126</v>
      </c>
      <c r="G7136" s="3">
        <v>0.12254486024137944</v>
      </c>
      <c r="H7136" s="4">
        <f t="shared" si="334"/>
        <v>122.54486024137944</v>
      </c>
      <c r="I7136" s="2">
        <f t="shared" si="333"/>
        <v>83.49107322703162</v>
      </c>
      <c r="J7136" s="24">
        <f t="shared" si="335"/>
        <v>0.99996797863823428</v>
      </c>
    </row>
    <row r="7137" spans="6:10" x14ac:dyDescent="0.35">
      <c r="F7137" s="2">
        <v>7127</v>
      </c>
      <c r="G7137" s="3">
        <v>0.24093860875944373</v>
      </c>
      <c r="H7137" s="4">
        <f t="shared" si="334"/>
        <v>240.93860875944372</v>
      </c>
      <c r="I7137" s="2">
        <f t="shared" si="333"/>
        <v>93.206024536175406</v>
      </c>
      <c r="J7137" s="24">
        <f t="shared" si="335"/>
        <v>0.99998787938036482</v>
      </c>
    </row>
    <row r="7138" spans="6:10" x14ac:dyDescent="0.35">
      <c r="F7138" s="2">
        <v>7128</v>
      </c>
      <c r="G7138" s="3">
        <v>0.19673137599986854</v>
      </c>
      <c r="H7138" s="4">
        <f t="shared" si="334"/>
        <v>196.73137599986853</v>
      </c>
      <c r="I7138" s="2">
        <f t="shared" si="333"/>
        <v>89.578543194069482</v>
      </c>
      <c r="J7138" s="24">
        <f t="shared" si="335"/>
        <v>0.99998257935079449</v>
      </c>
    </row>
    <row r="7139" spans="6:10" x14ac:dyDescent="0.35">
      <c r="F7139" s="2">
        <v>7129</v>
      </c>
      <c r="G7139" s="3">
        <v>0.10604562285009916</v>
      </c>
      <c r="H7139" s="4">
        <f t="shared" si="334"/>
        <v>106.04562285009916</v>
      </c>
      <c r="I7139" s="2">
        <f t="shared" si="333"/>
        <v>82.137207082065046</v>
      </c>
      <c r="J7139" s="24">
        <f t="shared" si="335"/>
        <v>0.99996333620155797</v>
      </c>
    </row>
    <row r="7140" spans="6:10" x14ac:dyDescent="0.35">
      <c r="F7140" s="2">
        <v>7130</v>
      </c>
      <c r="G7140" s="3">
        <v>0.10731863254758627</v>
      </c>
      <c r="H7140" s="4">
        <f t="shared" si="334"/>
        <v>107.31863254758626</v>
      </c>
      <c r="I7140" s="2">
        <f t="shared" si="333"/>
        <v>82.241665530099311</v>
      </c>
      <c r="J7140" s="24">
        <f t="shared" si="335"/>
        <v>0.99996371719255561</v>
      </c>
    </row>
    <row r="7141" spans="6:10" x14ac:dyDescent="0.35">
      <c r="F7141" s="2">
        <v>7131</v>
      </c>
      <c r="G7141" s="3">
        <v>0.15764975791619826</v>
      </c>
      <c r="H7141" s="4">
        <f t="shared" si="334"/>
        <v>157.64975791619827</v>
      </c>
      <c r="I7141" s="2">
        <f t="shared" si="333"/>
        <v>86.371650756607053</v>
      </c>
      <c r="J7141" s="24">
        <f t="shared" si="335"/>
        <v>0.99997599299933226</v>
      </c>
    </row>
    <row r="7142" spans="6:10" x14ac:dyDescent="0.35">
      <c r="F7142" s="2">
        <v>7132</v>
      </c>
      <c r="G7142" s="3">
        <v>7.2974640682934702E-2</v>
      </c>
      <c r="H7142" s="4">
        <f t="shared" si="334"/>
        <v>72.974640682934705</v>
      </c>
      <c r="I7142" s="2">
        <f t="shared" si="333"/>
        <v>79.423525105431438</v>
      </c>
      <c r="J7142" s="24">
        <f t="shared" si="335"/>
        <v>0.99995190597026762</v>
      </c>
    </row>
    <row r="7143" spans="6:10" x14ac:dyDescent="0.35">
      <c r="F7143" s="2">
        <v>7133</v>
      </c>
      <c r="G7143" s="3">
        <v>0.12987283377944833</v>
      </c>
      <c r="H7143" s="4">
        <f t="shared" si="334"/>
        <v>129.87283377944834</v>
      </c>
      <c r="I7143" s="2">
        <f t="shared" si="333"/>
        <v>84.092379520717998</v>
      </c>
      <c r="J7143" s="24">
        <f t="shared" si="335"/>
        <v>0.99996984735625016</v>
      </c>
    </row>
    <row r="7144" spans="6:10" x14ac:dyDescent="0.35">
      <c r="F7144" s="2">
        <v>7134</v>
      </c>
      <c r="G7144" s="3">
        <v>0.19114090159518965</v>
      </c>
      <c r="H7144" s="4">
        <f t="shared" si="334"/>
        <v>191.14090159518966</v>
      </c>
      <c r="I7144" s="2">
        <f t="shared" si="333"/>
        <v>89.119809626492781</v>
      </c>
      <c r="J7144" s="24">
        <f t="shared" si="335"/>
        <v>0.99998176159391172</v>
      </c>
    </row>
    <row r="7145" spans="6:10" x14ac:dyDescent="0.35">
      <c r="F7145" s="2">
        <v>7135</v>
      </c>
      <c r="G7145" s="3">
        <v>1.8940503552566462E-2</v>
      </c>
      <c r="H7145" s="4">
        <f t="shared" si="334"/>
        <v>18.940503552566462</v>
      </c>
      <c r="I7145" s="2">
        <f t="shared" si="333"/>
        <v>74.989684486109951</v>
      </c>
      <c r="J7145" s="24">
        <f t="shared" si="335"/>
        <v>0.99992507091676464</v>
      </c>
    </row>
    <row r="7146" spans="6:10" x14ac:dyDescent="0.35">
      <c r="F7146" s="2">
        <v>7136</v>
      </c>
      <c r="G7146" s="3">
        <v>9.8968564243097509E-2</v>
      </c>
      <c r="H7146" s="4">
        <f t="shared" si="334"/>
        <v>98.968564243097504</v>
      </c>
      <c r="I7146" s="2">
        <f t="shared" si="333"/>
        <v>81.556489935766677</v>
      </c>
      <c r="J7146" s="24">
        <f t="shared" si="335"/>
        <v>0.99996114403655012</v>
      </c>
    </row>
    <row r="7147" spans="6:10" x14ac:dyDescent="0.35">
      <c r="F7147" s="2">
        <v>7137</v>
      </c>
      <c r="G7147" s="3">
        <v>0.17002560696235347</v>
      </c>
      <c r="H7147" s="4">
        <f t="shared" si="334"/>
        <v>170.02560696235346</v>
      </c>
      <c r="I7147" s="2">
        <f t="shared" si="333"/>
        <v>87.387166967535762</v>
      </c>
      <c r="J7147" s="24">
        <f t="shared" si="335"/>
        <v>0.99997831124635028</v>
      </c>
    </row>
    <row r="7148" spans="6:10" x14ac:dyDescent="0.35">
      <c r="F7148" s="2">
        <v>7138</v>
      </c>
      <c r="G7148" s="3">
        <v>0.13414962758229246</v>
      </c>
      <c r="H7148" s="4">
        <f t="shared" si="334"/>
        <v>134.14962758229245</v>
      </c>
      <c r="I7148" s="2">
        <f t="shared" si="333"/>
        <v>84.443317336894495</v>
      </c>
      <c r="J7148" s="24">
        <f t="shared" si="335"/>
        <v>0.99997088717425653</v>
      </c>
    </row>
    <row r="7149" spans="6:10" x14ac:dyDescent="0.35">
      <c r="F7149" s="2">
        <v>7139</v>
      </c>
      <c r="G7149" s="3">
        <v>0.11065404514495421</v>
      </c>
      <c r="H7149" s="4">
        <f t="shared" si="334"/>
        <v>110.65404514495421</v>
      </c>
      <c r="I7149" s="2">
        <f t="shared" si="333"/>
        <v>82.515357100684142</v>
      </c>
      <c r="J7149" s="24">
        <f t="shared" si="335"/>
        <v>0.99996469675634736</v>
      </c>
    </row>
    <row r="7150" spans="6:10" x14ac:dyDescent="0.35">
      <c r="F7150" s="2">
        <v>7140</v>
      </c>
      <c r="G7150" s="3">
        <v>4.6171478481265196E-2</v>
      </c>
      <c r="H7150" s="4">
        <f t="shared" si="334"/>
        <v>46.171478481265197</v>
      </c>
      <c r="I7150" s="2">
        <f t="shared" si="333"/>
        <v>77.224157157548831</v>
      </c>
      <c r="J7150" s="24">
        <f t="shared" si="335"/>
        <v>0.99994007493636627</v>
      </c>
    </row>
    <row r="7151" spans="6:10" x14ac:dyDescent="0.35">
      <c r="F7151" s="2">
        <v>7141</v>
      </c>
      <c r="G7151" s="3">
        <v>0.14207038279497311</v>
      </c>
      <c r="H7151" s="4">
        <f t="shared" si="334"/>
        <v>142.07038279497311</v>
      </c>
      <c r="I7151" s="2">
        <f t="shared" si="333"/>
        <v>85.093265093309171</v>
      </c>
      <c r="J7151" s="24">
        <f t="shared" si="335"/>
        <v>0.99997271917570441</v>
      </c>
    </row>
    <row r="7152" spans="6:10" x14ac:dyDescent="0.35">
      <c r="F7152" s="2">
        <v>7142</v>
      </c>
      <c r="G7152" s="3">
        <v>7.1278489482278926E-2</v>
      </c>
      <c r="H7152" s="4">
        <f t="shared" si="334"/>
        <v>71.278489482278928</v>
      </c>
      <c r="I7152" s="2">
        <f t="shared" si="333"/>
        <v>79.28434523712275</v>
      </c>
      <c r="J7152" s="24">
        <f t="shared" si="335"/>
        <v>0.99995123191835311</v>
      </c>
    </row>
    <row r="7153" spans="6:10" x14ac:dyDescent="0.35">
      <c r="F7153" s="2">
        <v>7143</v>
      </c>
      <c r="G7153" s="3">
        <v>6.1978305179261201E-2</v>
      </c>
      <c r="H7153" s="4">
        <f t="shared" si="334"/>
        <v>61.978305179261199</v>
      </c>
      <c r="I7153" s="2">
        <f t="shared" si="333"/>
        <v>78.521206652520064</v>
      </c>
      <c r="J7153" s="24">
        <f t="shared" si="335"/>
        <v>0.9999473645475998</v>
      </c>
    </row>
    <row r="7154" spans="6:10" x14ac:dyDescent="0.35">
      <c r="F7154" s="2">
        <v>7144</v>
      </c>
      <c r="G7154" s="3">
        <v>7.3790498519270858E-2</v>
      </c>
      <c r="H7154" s="4">
        <f t="shared" si="334"/>
        <v>73.790498519270855</v>
      </c>
      <c r="I7154" s="2">
        <f t="shared" si="333"/>
        <v>79.490471369523917</v>
      </c>
      <c r="J7154" s="24">
        <f t="shared" si="335"/>
        <v>0.99995222686649043</v>
      </c>
    </row>
    <row r="7155" spans="6:10" x14ac:dyDescent="0.35">
      <c r="F7155" s="2">
        <v>7145</v>
      </c>
      <c r="G7155" s="3">
        <v>5.6816069624328641E-2</v>
      </c>
      <c r="H7155" s="4">
        <f t="shared" si="334"/>
        <v>56.816069624328641</v>
      </c>
      <c r="I7155" s="2">
        <f t="shared" si="333"/>
        <v>78.097612774547287</v>
      </c>
      <c r="J7155" s="24">
        <f t="shared" si="335"/>
        <v>0.99994508704580543</v>
      </c>
    </row>
    <row r="7156" spans="6:10" x14ac:dyDescent="0.35">
      <c r="F7156" s="2">
        <v>7146</v>
      </c>
      <c r="G7156" s="3">
        <v>9.5695591498658125E-2</v>
      </c>
      <c r="H7156" s="4">
        <f t="shared" si="334"/>
        <v>95.695591498658132</v>
      </c>
      <c r="I7156" s="2">
        <f t="shared" si="333"/>
        <v>81.287921947622181</v>
      </c>
      <c r="J7156" s="24">
        <f t="shared" si="335"/>
        <v>0.99996008635029743</v>
      </c>
    </row>
    <row r="7157" spans="6:10" x14ac:dyDescent="0.35">
      <c r="F7157" s="2">
        <v>7147</v>
      </c>
      <c r="G7157" s="3">
        <v>0.10451592391355718</v>
      </c>
      <c r="H7157" s="4">
        <f t="shared" si="334"/>
        <v>104.51592391355719</v>
      </c>
      <c r="I7157" s="2">
        <f t="shared" si="333"/>
        <v>82.011685668374128</v>
      </c>
      <c r="J7157" s="24">
        <f t="shared" si="335"/>
        <v>0.99996287309194853</v>
      </c>
    </row>
    <row r="7158" spans="6:10" x14ac:dyDescent="0.35">
      <c r="F7158" s="2">
        <v>7148</v>
      </c>
      <c r="G7158" s="3">
        <v>0.1742765966231648</v>
      </c>
      <c r="H7158" s="4">
        <f t="shared" si="334"/>
        <v>174.27659662316481</v>
      </c>
      <c r="I7158" s="2">
        <f t="shared" si="333"/>
        <v>87.735987391649232</v>
      </c>
      <c r="J7158" s="24">
        <f t="shared" si="335"/>
        <v>0.99997905475149862</v>
      </c>
    </row>
    <row r="7159" spans="6:10" x14ac:dyDescent="0.35">
      <c r="F7159" s="2">
        <v>7149</v>
      </c>
      <c r="G7159" s="3">
        <v>0.16538981855188123</v>
      </c>
      <c r="H7159" s="4">
        <f t="shared" si="334"/>
        <v>165.38981855188123</v>
      </c>
      <c r="I7159" s="2">
        <f t="shared" si="333"/>
        <v>87.006771387102219</v>
      </c>
      <c r="J7159" s="24">
        <f t="shared" si="335"/>
        <v>0.99997747032296946</v>
      </c>
    </row>
    <row r="7160" spans="6:10" x14ac:dyDescent="0.35">
      <c r="F7160" s="2">
        <v>7150</v>
      </c>
      <c r="G7160" s="3">
        <v>8.5492312440525672E-2</v>
      </c>
      <c r="H7160" s="4">
        <f t="shared" si="334"/>
        <v>85.492312440525666</v>
      </c>
      <c r="I7160" s="2">
        <f t="shared" si="333"/>
        <v>80.450678761355135</v>
      </c>
      <c r="J7160" s="24">
        <f t="shared" si="335"/>
        <v>0.9999566007273466</v>
      </c>
    </row>
    <row r="7161" spans="6:10" x14ac:dyDescent="0.35">
      <c r="F7161" s="2">
        <v>7151</v>
      </c>
      <c r="G7161" s="3">
        <v>8.1389577193073409E-2</v>
      </c>
      <c r="H7161" s="4">
        <f t="shared" si="334"/>
        <v>81.389577193073407</v>
      </c>
      <c r="I7161" s="2">
        <f t="shared" si="333"/>
        <v>80.114023543810205</v>
      </c>
      <c r="J7161" s="24">
        <f t="shared" si="335"/>
        <v>0.9999551147962048</v>
      </c>
    </row>
    <row r="7162" spans="6:10" x14ac:dyDescent="0.35">
      <c r="F7162" s="2">
        <v>7152</v>
      </c>
      <c r="G7162" s="3">
        <v>0.1101966443235258</v>
      </c>
      <c r="H7162" s="4">
        <f t="shared" si="334"/>
        <v>110.1966443235258</v>
      </c>
      <c r="I7162" s="2">
        <f t="shared" si="333"/>
        <v>82.477824487986595</v>
      </c>
      <c r="J7162" s="24">
        <f t="shared" si="335"/>
        <v>0.99996456400508094</v>
      </c>
    </row>
    <row r="7163" spans="6:10" x14ac:dyDescent="0.35">
      <c r="F7163" s="2">
        <v>7153</v>
      </c>
      <c r="G7163" s="3">
        <v>0.1243218594886053</v>
      </c>
      <c r="H7163" s="4">
        <f t="shared" si="334"/>
        <v>124.3218594886053</v>
      </c>
      <c r="I7163" s="2">
        <f t="shared" si="333"/>
        <v>83.636887185785966</v>
      </c>
      <c r="J7163" s="24">
        <f t="shared" si="335"/>
        <v>0.99996844216672764</v>
      </c>
    </row>
    <row r="7164" spans="6:10" x14ac:dyDescent="0.35">
      <c r="F7164" s="2">
        <v>7154</v>
      </c>
      <c r="G7164" s="3">
        <v>0.16085941814906565</v>
      </c>
      <c r="H7164" s="4">
        <f t="shared" si="334"/>
        <v>160.85941814906565</v>
      </c>
      <c r="I7164" s="2">
        <f t="shared" si="333"/>
        <v>86.635023555183849</v>
      </c>
      <c r="J7164" s="24">
        <f t="shared" si="335"/>
        <v>0.99997661702478979</v>
      </c>
    </row>
    <row r="7165" spans="6:10" x14ac:dyDescent="0.35">
      <c r="F7165" s="2">
        <v>7155</v>
      </c>
      <c r="G7165" s="3">
        <v>0.17690685001294026</v>
      </c>
      <c r="H7165" s="4">
        <f t="shared" si="334"/>
        <v>176.90685001294025</v>
      </c>
      <c r="I7165" s="2">
        <f t="shared" si="333"/>
        <v>87.951816216500404</v>
      </c>
      <c r="J7165" s="24">
        <f t="shared" si="335"/>
        <v>0.99997950196687713</v>
      </c>
    </row>
    <row r="7166" spans="6:10" x14ac:dyDescent="0.35">
      <c r="F7166" s="2">
        <v>7156</v>
      </c>
      <c r="G7166" s="3">
        <v>0.11820150726840339</v>
      </c>
      <c r="H7166" s="4">
        <f t="shared" si="334"/>
        <v>118.20150726840339</v>
      </c>
      <c r="I7166" s="2">
        <f t="shared" si="333"/>
        <v>83.134673812543539</v>
      </c>
      <c r="J7166" s="24">
        <f t="shared" si="335"/>
        <v>0.99996681681815258</v>
      </c>
    </row>
    <row r="7167" spans="6:10" x14ac:dyDescent="0.35">
      <c r="F7167" s="2">
        <v>7157</v>
      </c>
      <c r="G7167" s="3">
        <v>6.2347103514164608E-2</v>
      </c>
      <c r="H7167" s="4">
        <f t="shared" si="334"/>
        <v>62.347103514164608</v>
      </c>
      <c r="I7167" s="2">
        <f t="shared" si="333"/>
        <v>78.551468874227936</v>
      </c>
      <c r="J7167" s="24">
        <f t="shared" si="335"/>
        <v>0.99994752359339745</v>
      </c>
    </row>
    <row r="7168" spans="6:10" x14ac:dyDescent="0.35">
      <c r="F7168" s="2">
        <v>7158</v>
      </c>
      <c r="G7168" s="3">
        <v>9.6751378631953627E-2</v>
      </c>
      <c r="H7168" s="4">
        <f t="shared" si="334"/>
        <v>96.751378631953628</v>
      </c>
      <c r="I7168" s="2">
        <f t="shared" si="333"/>
        <v>81.374555918766518</v>
      </c>
      <c r="J7168" s="24">
        <f t="shared" si="335"/>
        <v>0.99996043064456275</v>
      </c>
    </row>
    <row r="7169" spans="6:10" x14ac:dyDescent="0.35">
      <c r="F7169" s="2">
        <v>7159</v>
      </c>
      <c r="G7169" s="3">
        <v>0.11802267711002276</v>
      </c>
      <c r="H7169" s="4">
        <f t="shared" si="334"/>
        <v>118.02267711002276</v>
      </c>
      <c r="I7169" s="2">
        <f t="shared" si="333"/>
        <v>83.119999673891627</v>
      </c>
      <c r="J7169" s="24">
        <f t="shared" si="335"/>
        <v>0.99996676808894724</v>
      </c>
    </row>
    <row r="7170" spans="6:10" x14ac:dyDescent="0.35">
      <c r="F7170" s="2">
        <v>7160</v>
      </c>
      <c r="G7170" s="3">
        <v>0.12610287882904156</v>
      </c>
      <c r="H7170" s="4">
        <f t="shared" si="334"/>
        <v>126.10287882904156</v>
      </c>
      <c r="I7170" s="2">
        <f t="shared" si="333"/>
        <v>83.783031018459198</v>
      </c>
      <c r="J7170" s="24">
        <f t="shared" si="335"/>
        <v>0.99996890001129135</v>
      </c>
    </row>
    <row r="7171" spans="6:10" x14ac:dyDescent="0.35">
      <c r="F7171" s="2">
        <v>7161</v>
      </c>
      <c r="G7171" s="3">
        <v>5.4907957258279703E-2</v>
      </c>
      <c r="H7171" s="4">
        <f t="shared" si="334"/>
        <v>54.907957258279701</v>
      </c>
      <c r="I7171" s="2">
        <f t="shared" si="333"/>
        <v>77.941040160194149</v>
      </c>
      <c r="J7171" s="24">
        <f t="shared" si="335"/>
        <v>0.99994422049310716</v>
      </c>
    </row>
    <row r="7172" spans="6:10" x14ac:dyDescent="0.35">
      <c r="F7172" s="2">
        <v>7162</v>
      </c>
      <c r="G7172" s="3">
        <v>0.13069248627306668</v>
      </c>
      <c r="H7172" s="4">
        <f t="shared" si="334"/>
        <v>130.69248627306666</v>
      </c>
      <c r="I7172" s="2">
        <f t="shared" si="333"/>
        <v>84.159637160294338</v>
      </c>
      <c r="J7172" s="24">
        <f t="shared" si="335"/>
        <v>0.99997004947535006</v>
      </c>
    </row>
    <row r="7173" spans="6:10" x14ac:dyDescent="0.35">
      <c r="F7173" s="2">
        <v>7163</v>
      </c>
      <c r="G7173" s="3">
        <v>0.1223659555515068</v>
      </c>
      <c r="H7173" s="4">
        <f t="shared" si="334"/>
        <v>122.3659555515068</v>
      </c>
      <c r="I7173" s="2">
        <f t="shared" si="333"/>
        <v>83.476392972602255</v>
      </c>
      <c r="J7173" s="24">
        <f t="shared" si="335"/>
        <v>0.99996793159553909</v>
      </c>
    </row>
    <row r="7174" spans="6:10" x14ac:dyDescent="0.35">
      <c r="F7174" s="2">
        <v>7164</v>
      </c>
      <c r="G7174" s="3">
        <v>0.12908610551585159</v>
      </c>
      <c r="H7174" s="4">
        <f t="shared" si="334"/>
        <v>129.08610551585159</v>
      </c>
      <c r="I7174" s="2">
        <f t="shared" si="333"/>
        <v>84.027823521182228</v>
      </c>
      <c r="J7174" s="24">
        <f t="shared" si="335"/>
        <v>0.999969652073188</v>
      </c>
    </row>
    <row r="7175" spans="6:10" x14ac:dyDescent="0.35">
      <c r="F7175" s="2">
        <v>7165</v>
      </c>
      <c r="G7175" s="3">
        <v>4.1762957010786583E-2</v>
      </c>
      <c r="H7175" s="4">
        <f t="shared" si="334"/>
        <v>41.762957010786586</v>
      </c>
      <c r="I7175" s="2">
        <f t="shared" si="333"/>
        <v>76.862410258180418</v>
      </c>
      <c r="J7175" s="24">
        <f t="shared" si="335"/>
        <v>0.99993786747945468</v>
      </c>
    </row>
    <row r="7176" spans="6:10" x14ac:dyDescent="0.35">
      <c r="F7176" s="2">
        <v>7166</v>
      </c>
      <c r="G7176" s="3">
        <v>0.13680038249337514</v>
      </c>
      <c r="H7176" s="4">
        <f t="shared" si="334"/>
        <v>136.80038249337514</v>
      </c>
      <c r="I7176" s="2">
        <f t="shared" si="333"/>
        <v>84.660828440444959</v>
      </c>
      <c r="J7176" s="24">
        <f t="shared" si="335"/>
        <v>0.9999715135734073</v>
      </c>
    </row>
    <row r="7177" spans="6:10" x14ac:dyDescent="0.35">
      <c r="F7177" s="2">
        <v>7167</v>
      </c>
      <c r="G7177" s="3">
        <v>-8.3913307683702448E-3</v>
      </c>
      <c r="H7177" s="4">
        <f t="shared" si="334"/>
        <v>-8.3913307683702456</v>
      </c>
      <c r="I7177" s="2">
        <f t="shared" si="333"/>
        <v>72.746935667518642</v>
      </c>
      <c r="J7177" s="24">
        <f t="shared" si="335"/>
        <v>0.99990623262404354</v>
      </c>
    </row>
    <row r="7178" spans="6:10" x14ac:dyDescent="0.35">
      <c r="F7178" s="2">
        <v>7168</v>
      </c>
      <c r="G7178" s="3">
        <v>0.18646497773850551</v>
      </c>
      <c r="H7178" s="4">
        <f t="shared" si="334"/>
        <v>186.46497773850552</v>
      </c>
      <c r="I7178" s="2">
        <f t="shared" si="333"/>
        <v>88.736120680399324</v>
      </c>
      <c r="J7178" s="24">
        <f t="shared" si="335"/>
        <v>0.99998104820803368</v>
      </c>
    </row>
    <row r="7179" spans="6:10" x14ac:dyDescent="0.35">
      <c r="F7179" s="2">
        <v>7169</v>
      </c>
      <c r="G7179" s="3">
        <v>0.11458913893699577</v>
      </c>
      <c r="H7179" s="4">
        <f t="shared" si="334"/>
        <v>114.58913893699577</v>
      </c>
      <c r="I7179" s="2">
        <f t="shared" ref="I7179:I7242" si="336">($D$18*G7179+$D$19*$D$11)*$D$10</f>
        <v>82.838256282989903</v>
      </c>
      <c r="J7179" s="24">
        <f t="shared" si="335"/>
        <v>0.99996581848743393</v>
      </c>
    </row>
    <row r="7180" spans="6:10" x14ac:dyDescent="0.35">
      <c r="F7180" s="2">
        <v>7170</v>
      </c>
      <c r="G7180" s="3">
        <v>7.2201567875408684E-2</v>
      </c>
      <c r="H7180" s="4">
        <f t="shared" ref="H7180:H7243" si="337">$D$10*G7180</f>
        <v>72.201567875408685</v>
      </c>
      <c r="I7180" s="2">
        <f t="shared" si="336"/>
        <v>79.360089621906781</v>
      </c>
      <c r="J7180" s="24">
        <f t="shared" ref="J7180:J7243" si="338">1-EXP(-(2+(I7180/$D$12)))</f>
        <v>0.9999515999137486</v>
      </c>
    </row>
    <row r="7181" spans="6:10" x14ac:dyDescent="0.35">
      <c r="F7181" s="2">
        <v>7171</v>
      </c>
      <c r="G7181" s="3">
        <v>0.18006513114106021</v>
      </c>
      <c r="H7181" s="4">
        <f t="shared" si="337"/>
        <v>180.06513114106022</v>
      </c>
      <c r="I7181" s="2">
        <f t="shared" si="336"/>
        <v>88.21097303655489</v>
      </c>
      <c r="J7181" s="24">
        <f t="shared" si="338"/>
        <v>0.99998002636299443</v>
      </c>
    </row>
    <row r="7182" spans="6:10" x14ac:dyDescent="0.35">
      <c r="F7182" s="2">
        <v>7172</v>
      </c>
      <c r="G7182" s="3">
        <v>0.13901422724972629</v>
      </c>
      <c r="H7182" s="4">
        <f t="shared" si="337"/>
        <v>139.01422724972628</v>
      </c>
      <c r="I7182" s="2">
        <f t="shared" si="336"/>
        <v>84.842488319308188</v>
      </c>
      <c r="J7182" s="24">
        <f t="shared" si="338"/>
        <v>0.99997202638551608</v>
      </c>
    </row>
    <row r="7183" spans="6:10" x14ac:dyDescent="0.35">
      <c r="F7183" s="2">
        <v>7173</v>
      </c>
      <c r="G7183" s="3">
        <v>7.863871763128516E-2</v>
      </c>
      <c r="H7183" s="4">
        <f t="shared" si="337"/>
        <v>78.638717631285161</v>
      </c>
      <c r="I7183" s="2">
        <f t="shared" si="336"/>
        <v>79.888298224394489</v>
      </c>
      <c r="J7183" s="24">
        <f t="shared" si="338"/>
        <v>0.99995409010204572</v>
      </c>
    </row>
    <row r="7184" spans="6:10" x14ac:dyDescent="0.35">
      <c r="F7184" s="2">
        <v>7174</v>
      </c>
      <c r="G7184" s="3">
        <v>0.17215928563360938</v>
      </c>
      <c r="H7184" s="4">
        <f t="shared" si="337"/>
        <v>172.15928563360939</v>
      </c>
      <c r="I7184" s="2">
        <f t="shared" si="336"/>
        <v>87.562248715179265</v>
      </c>
      <c r="J7184" s="24">
        <f t="shared" si="338"/>
        <v>0.9999786876719613</v>
      </c>
    </row>
    <row r="7185" spans="6:10" x14ac:dyDescent="0.35">
      <c r="F7185" s="2">
        <v>7175</v>
      </c>
      <c r="G7185" s="3">
        <v>6.4577752593080379E-2</v>
      </c>
      <c r="H7185" s="4">
        <f t="shared" si="337"/>
        <v>64.577752593080376</v>
      </c>
      <c r="I7185" s="2">
        <f t="shared" si="336"/>
        <v>78.734507653392413</v>
      </c>
      <c r="J7185" s="24">
        <f t="shared" si="338"/>
        <v>0.99994847537789078</v>
      </c>
    </row>
    <row r="7186" spans="6:10" x14ac:dyDescent="0.35">
      <c r="F7186" s="2">
        <v>7176</v>
      </c>
      <c r="G7186" s="3">
        <v>2.7260202129468239E-2</v>
      </c>
      <c r="H7186" s="4">
        <f t="shared" si="337"/>
        <v>27.26020212946824</v>
      </c>
      <c r="I7186" s="2">
        <f t="shared" si="336"/>
        <v>75.672368053384801</v>
      </c>
      <c r="J7186" s="24">
        <f t="shared" si="338"/>
        <v>0.99993001550254279</v>
      </c>
    </row>
    <row r="7187" spans="6:10" x14ac:dyDescent="0.35">
      <c r="F7187" s="2">
        <v>7177</v>
      </c>
      <c r="G7187" s="3">
        <v>0.12403210426942693</v>
      </c>
      <c r="H7187" s="4">
        <f t="shared" si="337"/>
        <v>124.03210426942692</v>
      </c>
      <c r="I7187" s="2">
        <f t="shared" si="336"/>
        <v>83.613110948601786</v>
      </c>
      <c r="J7187" s="24">
        <f t="shared" si="338"/>
        <v>0.9999683670448043</v>
      </c>
    </row>
    <row r="7188" spans="6:10" x14ac:dyDescent="0.35">
      <c r="F7188" s="2">
        <v>7178</v>
      </c>
      <c r="G7188" s="3">
        <v>0.13155731568621382</v>
      </c>
      <c r="H7188" s="4">
        <f t="shared" si="337"/>
        <v>131.55731568621383</v>
      </c>
      <c r="I7188" s="2">
        <f t="shared" si="336"/>
        <v>84.230601850107817</v>
      </c>
      <c r="J7188" s="24">
        <f t="shared" si="338"/>
        <v>0.99997026126594768</v>
      </c>
    </row>
    <row r="7189" spans="6:10" x14ac:dyDescent="0.35">
      <c r="F7189" s="2">
        <v>7179</v>
      </c>
      <c r="G7189" s="3">
        <v>0.1054203147853625</v>
      </c>
      <c r="H7189" s="4">
        <f t="shared" si="337"/>
        <v>105.42031478536249</v>
      </c>
      <c r="I7189" s="2">
        <f t="shared" si="336"/>
        <v>82.08589662456059</v>
      </c>
      <c r="J7189" s="24">
        <f t="shared" si="338"/>
        <v>0.99996314759446869</v>
      </c>
    </row>
    <row r="7190" spans="6:10" x14ac:dyDescent="0.35">
      <c r="F7190" s="2">
        <v>7180</v>
      </c>
      <c r="G7190" s="3">
        <v>3.5417858408112055E-2</v>
      </c>
      <c r="H7190" s="4">
        <f t="shared" si="337"/>
        <v>35.417858408112053</v>
      </c>
      <c r="I7190" s="2">
        <f t="shared" si="336"/>
        <v>76.341755031462142</v>
      </c>
      <c r="J7190" s="24">
        <f t="shared" si="338"/>
        <v>0.99993454682150973</v>
      </c>
    </row>
    <row r="7191" spans="6:10" x14ac:dyDescent="0.35">
      <c r="F7191" s="2">
        <v>7181</v>
      </c>
      <c r="G7191" s="3">
        <v>0.10059913554894263</v>
      </c>
      <c r="H7191" s="4">
        <f t="shared" si="337"/>
        <v>100.59913554894263</v>
      </c>
      <c r="I7191" s="2">
        <f t="shared" si="336"/>
        <v>81.690288561459795</v>
      </c>
      <c r="J7191" s="24">
        <f t="shared" si="338"/>
        <v>0.99996166046144974</v>
      </c>
    </row>
    <row r="7192" spans="6:10" x14ac:dyDescent="0.35">
      <c r="F7192" s="2">
        <v>7182</v>
      </c>
      <c r="G7192" s="3">
        <v>7.9835876827286559E-2</v>
      </c>
      <c r="H7192" s="4">
        <f t="shared" si="337"/>
        <v>79.835876827286555</v>
      </c>
      <c r="I7192" s="2">
        <f t="shared" si="336"/>
        <v>79.986532661972689</v>
      </c>
      <c r="J7192" s="24">
        <f t="shared" si="338"/>
        <v>0.99995453888742825</v>
      </c>
    </row>
    <row r="7193" spans="6:10" x14ac:dyDescent="0.35">
      <c r="F7193" s="2">
        <v>7183</v>
      </c>
      <c r="G7193" s="3">
        <v>9.5165824803707E-2</v>
      </c>
      <c r="H7193" s="4">
        <f t="shared" si="337"/>
        <v>95.165824803706997</v>
      </c>
      <c r="I7193" s="2">
        <f t="shared" si="336"/>
        <v>81.244451260097904</v>
      </c>
      <c r="J7193" s="24">
        <f t="shared" si="338"/>
        <v>0.99995991246524674</v>
      </c>
    </row>
    <row r="7194" spans="6:10" x14ac:dyDescent="0.35">
      <c r="F7194" s="2">
        <v>7184</v>
      </c>
      <c r="G7194" s="3">
        <v>0.13541901403681722</v>
      </c>
      <c r="H7194" s="4">
        <f t="shared" si="337"/>
        <v>135.41901403681723</v>
      </c>
      <c r="I7194" s="2">
        <f t="shared" si="336"/>
        <v>84.547478475067351</v>
      </c>
      <c r="J7194" s="24">
        <f t="shared" si="338"/>
        <v>0.9999711888429279</v>
      </c>
    </row>
    <row r="7195" spans="6:10" x14ac:dyDescent="0.35">
      <c r="F7195" s="2">
        <v>7185</v>
      </c>
      <c r="G7195" s="3">
        <v>0.11657627196772938</v>
      </c>
      <c r="H7195" s="4">
        <f t="shared" si="337"/>
        <v>116.57627196772938</v>
      </c>
      <c r="I7195" s="2">
        <f t="shared" si="336"/>
        <v>83.001313039617756</v>
      </c>
      <c r="J7195" s="24">
        <f t="shared" si="338"/>
        <v>0.999966371320683</v>
      </c>
    </row>
    <row r="7196" spans="6:10" x14ac:dyDescent="0.35">
      <c r="F7196" s="2">
        <v>7186</v>
      </c>
      <c r="G7196" s="3">
        <v>0.18688972664084191</v>
      </c>
      <c r="H7196" s="4">
        <f t="shared" si="337"/>
        <v>186.8897266408419</v>
      </c>
      <c r="I7196" s="2">
        <f t="shared" si="336"/>
        <v>88.77097399787985</v>
      </c>
      <c r="J7196" s="24">
        <f t="shared" si="338"/>
        <v>0.99998111414634072</v>
      </c>
    </row>
    <row r="7197" spans="6:10" x14ac:dyDescent="0.35">
      <c r="F7197" s="2">
        <v>7187</v>
      </c>
      <c r="G7197" s="3">
        <v>8.342751684703377E-2</v>
      </c>
      <c r="H7197" s="4">
        <f t="shared" si="337"/>
        <v>83.427516847033772</v>
      </c>
      <c r="I7197" s="2">
        <f t="shared" si="336"/>
        <v>80.281249303252892</v>
      </c>
      <c r="J7197" s="24">
        <f t="shared" si="338"/>
        <v>0.99995585915132046</v>
      </c>
    </row>
    <row r="7198" spans="6:10" x14ac:dyDescent="0.35">
      <c r="F7198" s="2">
        <v>7188</v>
      </c>
      <c r="G7198" s="3">
        <v>0.16980062229838494</v>
      </c>
      <c r="H7198" s="4">
        <f t="shared" si="337"/>
        <v>169.80062229838495</v>
      </c>
      <c r="I7198" s="2">
        <f t="shared" si="336"/>
        <v>87.368705561565292</v>
      </c>
      <c r="J7198" s="24">
        <f t="shared" si="338"/>
        <v>0.99997827116887872</v>
      </c>
    </row>
    <row r="7199" spans="6:10" x14ac:dyDescent="0.35">
      <c r="F7199" s="2">
        <v>7189</v>
      </c>
      <c r="G7199" s="3">
        <v>0.11272282113432466</v>
      </c>
      <c r="H7199" s="4">
        <f t="shared" si="337"/>
        <v>112.72282113432466</v>
      </c>
      <c r="I7199" s="2">
        <f t="shared" si="336"/>
        <v>82.685113175289658</v>
      </c>
      <c r="J7199" s="24">
        <f t="shared" si="338"/>
        <v>0.99996529099232523</v>
      </c>
    </row>
    <row r="7200" spans="6:10" x14ac:dyDescent="0.35">
      <c r="F7200" s="2">
        <v>7190</v>
      </c>
      <c r="G7200" s="3">
        <v>7.0758479739663538E-2</v>
      </c>
      <c r="H7200" s="4">
        <f t="shared" si="337"/>
        <v>70.758479739663542</v>
      </c>
      <c r="I7200" s="2">
        <f t="shared" si="336"/>
        <v>79.241675168871467</v>
      </c>
      <c r="J7200" s="24">
        <f t="shared" si="338"/>
        <v>0.99995102338001507</v>
      </c>
    </row>
    <row r="7201" spans="6:10" x14ac:dyDescent="0.35">
      <c r="F7201" s="2">
        <v>7191</v>
      </c>
      <c r="G7201" s="3">
        <v>3.3869916040861286E-2</v>
      </c>
      <c r="H7201" s="4">
        <f t="shared" si="337"/>
        <v>33.869916040861284</v>
      </c>
      <c r="I7201" s="2">
        <f t="shared" si="336"/>
        <v>76.214736629600267</v>
      </c>
      <c r="J7201" s="24">
        <f t="shared" si="338"/>
        <v>0.99993371014326904</v>
      </c>
    </row>
    <row r="7202" spans="6:10" x14ac:dyDescent="0.35">
      <c r="F7202" s="2">
        <v>7192</v>
      </c>
      <c r="G7202" s="3">
        <v>0.14551779160153183</v>
      </c>
      <c r="H7202" s="4">
        <f t="shared" si="337"/>
        <v>145.51779160153183</v>
      </c>
      <c r="I7202" s="2">
        <f t="shared" si="336"/>
        <v>85.376146656885311</v>
      </c>
      <c r="J7202" s="24">
        <f t="shared" si="338"/>
        <v>0.99997348008680098</v>
      </c>
    </row>
    <row r="7203" spans="6:10" x14ac:dyDescent="0.35">
      <c r="F7203" s="2">
        <v>7193</v>
      </c>
      <c r="G7203" s="3">
        <v>0.15241755887882458</v>
      </c>
      <c r="H7203" s="4">
        <f t="shared" si="337"/>
        <v>152.41755887882456</v>
      </c>
      <c r="I7203" s="2">
        <f t="shared" si="336"/>
        <v>85.942315935097625</v>
      </c>
      <c r="J7203" s="24">
        <f t="shared" si="338"/>
        <v>0.999974939849264</v>
      </c>
    </row>
    <row r="7204" spans="6:10" x14ac:dyDescent="0.35">
      <c r="F7204" s="2">
        <v>7194</v>
      </c>
      <c r="G7204" s="3">
        <v>0.17094138219334382</v>
      </c>
      <c r="H7204" s="4">
        <f t="shared" si="337"/>
        <v>170.94138219334383</v>
      </c>
      <c r="I7204" s="2">
        <f t="shared" si="336"/>
        <v>87.46231208195735</v>
      </c>
      <c r="J7204" s="24">
        <f t="shared" si="338"/>
        <v>0.99997847361590975</v>
      </c>
    </row>
    <row r="7205" spans="6:10" x14ac:dyDescent="0.35">
      <c r="F7205" s="2">
        <v>7195</v>
      </c>
      <c r="G7205" s="3">
        <v>3.6725946141135918E-2</v>
      </c>
      <c r="H7205" s="4">
        <f t="shared" si="337"/>
        <v>36.725946141135921</v>
      </c>
      <c r="I7205" s="2">
        <f t="shared" si="336"/>
        <v>76.449091852818682</v>
      </c>
      <c r="J7205" s="24">
        <f t="shared" si="338"/>
        <v>0.99993524561808311</v>
      </c>
    </row>
    <row r="7206" spans="6:10" x14ac:dyDescent="0.35">
      <c r="F7206" s="2">
        <v>7196</v>
      </c>
      <c r="G7206" s="3">
        <v>0.13674917817993898</v>
      </c>
      <c r="H7206" s="4">
        <f t="shared" si="337"/>
        <v>136.74917817993898</v>
      </c>
      <c r="I7206" s="2">
        <f t="shared" si="336"/>
        <v>84.656626804648496</v>
      </c>
      <c r="J7206" s="24">
        <f t="shared" si="338"/>
        <v>0.9999715016019336</v>
      </c>
    </row>
    <row r="7207" spans="6:10" x14ac:dyDescent="0.35">
      <c r="F7207" s="2">
        <v>7197</v>
      </c>
      <c r="G7207" s="3">
        <v>7.7758534134555718E-2</v>
      </c>
      <c r="H7207" s="4">
        <f t="shared" si="337"/>
        <v>77.758534134555717</v>
      </c>
      <c r="I7207" s="2">
        <f t="shared" si="336"/>
        <v>79.816073635504694</v>
      </c>
      <c r="J7207" s="24">
        <f t="shared" si="338"/>
        <v>0.99995375731938718</v>
      </c>
    </row>
    <row r="7208" spans="6:10" x14ac:dyDescent="0.35">
      <c r="F7208" s="2">
        <v>7198</v>
      </c>
      <c r="G7208" s="3">
        <v>0.12492826811641776</v>
      </c>
      <c r="H7208" s="4">
        <f t="shared" si="337"/>
        <v>124.92826811641775</v>
      </c>
      <c r="I7208" s="2">
        <f t="shared" si="336"/>
        <v>83.686646825685727</v>
      </c>
      <c r="J7208" s="24">
        <f t="shared" si="338"/>
        <v>0.99996859880732747</v>
      </c>
    </row>
    <row r="7209" spans="6:10" x14ac:dyDescent="0.35">
      <c r="F7209" s="2">
        <v>7199</v>
      </c>
      <c r="G7209" s="3">
        <v>0.16594935534163691</v>
      </c>
      <c r="H7209" s="4">
        <f t="shared" si="337"/>
        <v>165.9493553416369</v>
      </c>
      <c r="I7209" s="2">
        <f t="shared" si="336"/>
        <v>87.052684898045086</v>
      </c>
      <c r="J7209" s="24">
        <f t="shared" si="338"/>
        <v>0.99997757352752137</v>
      </c>
    </row>
    <row r="7210" spans="6:10" x14ac:dyDescent="0.35">
      <c r="F7210" s="2">
        <v>7200</v>
      </c>
      <c r="G7210" s="3">
        <v>9.8471887845915096E-3</v>
      </c>
      <c r="H7210" s="4">
        <f t="shared" si="337"/>
        <v>9.8471887845915091</v>
      </c>
      <c r="I7210" s="2">
        <f t="shared" si="336"/>
        <v>74.243520847274624</v>
      </c>
      <c r="J7210" s="24">
        <f t="shared" si="338"/>
        <v>0.99991926610711923</v>
      </c>
    </row>
    <row r="7211" spans="6:10" x14ac:dyDescent="0.35">
      <c r="F7211" s="2">
        <v>7201</v>
      </c>
      <c r="G7211" s="3">
        <v>9.2553424229731035E-2</v>
      </c>
      <c r="H7211" s="4">
        <f t="shared" si="337"/>
        <v>92.553424229731036</v>
      </c>
      <c r="I7211" s="2">
        <f t="shared" si="336"/>
        <v>81.030087371008918</v>
      </c>
      <c r="J7211" s="24">
        <f t="shared" si="338"/>
        <v>0.99995904385660661</v>
      </c>
    </row>
    <row r="7212" spans="6:10" x14ac:dyDescent="0.35">
      <c r="F7212" s="2">
        <v>7202</v>
      </c>
      <c r="G7212" s="3">
        <v>8.0798423609621403E-2</v>
      </c>
      <c r="H7212" s="4">
        <f t="shared" si="337"/>
        <v>80.798423609621409</v>
      </c>
      <c r="I7212" s="2">
        <f t="shared" si="336"/>
        <v>80.065515676196014</v>
      </c>
      <c r="J7212" s="24">
        <f t="shared" si="338"/>
        <v>0.99995489653872016</v>
      </c>
    </row>
    <row r="7213" spans="6:10" x14ac:dyDescent="0.35">
      <c r="F7213" s="2">
        <v>7203</v>
      </c>
      <c r="G7213" s="3">
        <v>5.9258572218882886E-2</v>
      </c>
      <c r="H7213" s="4">
        <f t="shared" si="337"/>
        <v>59.25857221888289</v>
      </c>
      <c r="I7213" s="2">
        <f t="shared" si="336"/>
        <v>78.298035466417133</v>
      </c>
      <c r="J7213" s="24">
        <f t="shared" si="338"/>
        <v>0.99994617667026764</v>
      </c>
    </row>
    <row r="7214" spans="6:10" x14ac:dyDescent="0.35">
      <c r="F7214" s="2">
        <v>7204</v>
      </c>
      <c r="G7214" s="3">
        <v>9.7327571262293022E-2</v>
      </c>
      <c r="H7214" s="4">
        <f t="shared" si="337"/>
        <v>97.32757126229302</v>
      </c>
      <c r="I7214" s="2">
        <f t="shared" si="336"/>
        <v>81.42183614613073</v>
      </c>
      <c r="J7214" s="24">
        <f t="shared" si="338"/>
        <v>0.9999606172878005</v>
      </c>
    </row>
    <row r="7215" spans="6:10" x14ac:dyDescent="0.35">
      <c r="F7215" s="2">
        <v>7205</v>
      </c>
      <c r="G7215" s="3">
        <v>0.1550799429728219</v>
      </c>
      <c r="H7215" s="4">
        <f t="shared" si="337"/>
        <v>155.0799429728219</v>
      </c>
      <c r="I7215" s="2">
        <f t="shared" si="336"/>
        <v>86.160781286209271</v>
      </c>
      <c r="J7215" s="24">
        <f t="shared" si="338"/>
        <v>0.99997548138979653</v>
      </c>
    </row>
    <row r="7216" spans="6:10" x14ac:dyDescent="0.35">
      <c r="F7216" s="2">
        <v>7206</v>
      </c>
      <c r="G7216" s="3">
        <v>0.13058552298756859</v>
      </c>
      <c r="H7216" s="4">
        <f t="shared" si="337"/>
        <v>130.58552298756859</v>
      </c>
      <c r="I7216" s="2">
        <f t="shared" si="336"/>
        <v>84.150860150329805</v>
      </c>
      <c r="J7216" s="24">
        <f t="shared" si="338"/>
        <v>0.99997002317620509</v>
      </c>
    </row>
    <row r="7217" spans="6:10" x14ac:dyDescent="0.35">
      <c r="F7217" s="2">
        <v>7207</v>
      </c>
      <c r="G7217" s="3">
        <v>0.13055628028397243</v>
      </c>
      <c r="H7217" s="4">
        <f t="shared" si="337"/>
        <v>130.55628028397243</v>
      </c>
      <c r="I7217" s="2">
        <f t="shared" si="336"/>
        <v>84.148460602675144</v>
      </c>
      <c r="J7217" s="24">
        <f t="shared" si="338"/>
        <v>0.99997001598226021</v>
      </c>
    </row>
    <row r="7218" spans="6:10" x14ac:dyDescent="0.35">
      <c r="F7218" s="2">
        <v>7208</v>
      </c>
      <c r="G7218" s="3">
        <v>2.5078260174175901E-2</v>
      </c>
      <c r="H7218" s="4">
        <f t="shared" si="337"/>
        <v>25.078260174175902</v>
      </c>
      <c r="I7218" s="2">
        <f t="shared" si="336"/>
        <v>75.493325999894893</v>
      </c>
      <c r="J7218" s="24">
        <f t="shared" si="338"/>
        <v>0.9999287512013485</v>
      </c>
    </row>
    <row r="7219" spans="6:10" x14ac:dyDescent="0.35">
      <c r="F7219" s="2">
        <v>7209</v>
      </c>
      <c r="G7219" s="3">
        <v>5.7523560930623316E-2</v>
      </c>
      <c r="H7219" s="4">
        <f t="shared" si="337"/>
        <v>57.523560930623319</v>
      </c>
      <c r="I7219" s="2">
        <f t="shared" si="336"/>
        <v>78.155666883639427</v>
      </c>
      <c r="J7219" s="24">
        <f t="shared" si="338"/>
        <v>0.99994540491449679</v>
      </c>
    </row>
    <row r="7220" spans="6:10" x14ac:dyDescent="0.35">
      <c r="F7220" s="2">
        <v>7210</v>
      </c>
      <c r="G7220" s="3">
        <v>0.21362408653851001</v>
      </c>
      <c r="H7220" s="4">
        <f t="shared" si="337"/>
        <v>213.62408653851</v>
      </c>
      <c r="I7220" s="2">
        <f t="shared" si="336"/>
        <v>90.964696284216146</v>
      </c>
      <c r="J7220" s="24">
        <f t="shared" si="338"/>
        <v>0.99998483422977436</v>
      </c>
    </row>
    <row r="7221" spans="6:10" x14ac:dyDescent="0.35">
      <c r="F7221" s="2">
        <v>7211</v>
      </c>
      <c r="G7221" s="3">
        <v>7.9436431694609594E-3</v>
      </c>
      <c r="H7221" s="4">
        <f t="shared" si="337"/>
        <v>7.9436431694609597</v>
      </c>
      <c r="I7221" s="2">
        <f t="shared" si="336"/>
        <v>74.087322963541709</v>
      </c>
      <c r="J7221" s="24">
        <f t="shared" si="338"/>
        <v>0.99991799516068081</v>
      </c>
    </row>
    <row r="7222" spans="6:10" x14ac:dyDescent="0.35">
      <c r="F7222" s="2">
        <v>7212</v>
      </c>
      <c r="G7222" s="3">
        <v>0.16159005837106333</v>
      </c>
      <c r="H7222" s="4">
        <f t="shared" si="337"/>
        <v>161.59005837106332</v>
      </c>
      <c r="I7222" s="2">
        <f t="shared" si="336"/>
        <v>86.694977178327449</v>
      </c>
      <c r="J7222" s="24">
        <f t="shared" si="338"/>
        <v>0.99997675679479359</v>
      </c>
    </row>
    <row r="7223" spans="6:10" x14ac:dyDescent="0.35">
      <c r="F7223" s="2">
        <v>7213</v>
      </c>
      <c r="G7223" s="3">
        <v>0.10631896193914374</v>
      </c>
      <c r="H7223" s="4">
        <f t="shared" si="337"/>
        <v>106.31896193914373</v>
      </c>
      <c r="I7223" s="2">
        <f t="shared" si="336"/>
        <v>82.15963627257716</v>
      </c>
      <c r="J7223" s="24">
        <f t="shared" si="338"/>
        <v>0.9999634183433368</v>
      </c>
    </row>
    <row r="7224" spans="6:10" x14ac:dyDescent="0.35">
      <c r="F7224" s="2">
        <v>7214</v>
      </c>
      <c r="G7224" s="3">
        <v>0.17929127298008157</v>
      </c>
      <c r="H7224" s="4">
        <f t="shared" si="337"/>
        <v>179.29127298008157</v>
      </c>
      <c r="I7224" s="2">
        <f t="shared" si="336"/>
        <v>88.147473109842608</v>
      </c>
      <c r="J7224" s="24">
        <f t="shared" si="338"/>
        <v>0.99997989912699958</v>
      </c>
    </row>
    <row r="7225" spans="6:10" x14ac:dyDescent="0.35">
      <c r="F7225" s="2">
        <v>7215</v>
      </c>
      <c r="G7225" s="3">
        <v>8.815520014865566E-2</v>
      </c>
      <c r="H7225" s="4">
        <f t="shared" si="337"/>
        <v>88.155200148655666</v>
      </c>
      <c r="I7225" s="2">
        <f t="shared" si="336"/>
        <v>80.66918543717216</v>
      </c>
      <c r="J7225" s="24">
        <f t="shared" si="338"/>
        <v>0.99995753874494997</v>
      </c>
    </row>
    <row r="7226" spans="6:10" x14ac:dyDescent="0.35">
      <c r="F7226" s="2">
        <v>7216</v>
      </c>
      <c r="G7226" s="3">
        <v>0.1315550623615033</v>
      </c>
      <c r="H7226" s="4">
        <f t="shared" si="337"/>
        <v>131.5550623615033</v>
      </c>
      <c r="I7226" s="2">
        <f t="shared" si="336"/>
        <v>84.230416950650536</v>
      </c>
      <c r="J7226" s="24">
        <f t="shared" si="338"/>
        <v>0.99997026071607509</v>
      </c>
    </row>
    <row r="7227" spans="6:10" x14ac:dyDescent="0.35">
      <c r="F7227" s="2">
        <v>7217</v>
      </c>
      <c r="G7227" s="3">
        <v>7.012729928699038E-2</v>
      </c>
      <c r="H7227" s="4">
        <f t="shared" si="337"/>
        <v>70.127299286990379</v>
      </c>
      <c r="I7227" s="2">
        <f t="shared" si="336"/>
        <v>79.189882845021984</v>
      </c>
      <c r="J7227" s="24">
        <f t="shared" si="338"/>
        <v>0.9999507690606978</v>
      </c>
    </row>
    <row r="7228" spans="6:10" x14ac:dyDescent="0.35">
      <c r="F7228" s="2">
        <v>7218</v>
      </c>
      <c r="G7228" s="3">
        <v>9.4181081980663384E-2</v>
      </c>
      <c r="H7228" s="4">
        <f t="shared" si="337"/>
        <v>94.181081980663379</v>
      </c>
      <c r="I7228" s="2">
        <f t="shared" si="336"/>
        <v>81.163646921206322</v>
      </c>
      <c r="J7228" s="24">
        <f t="shared" si="338"/>
        <v>0.99995958722831424</v>
      </c>
    </row>
    <row r="7229" spans="6:10" x14ac:dyDescent="0.35">
      <c r="F7229" s="2">
        <v>7219</v>
      </c>
      <c r="G7229" s="3">
        <v>6.7669231640083788E-2</v>
      </c>
      <c r="H7229" s="4">
        <f t="shared" si="337"/>
        <v>67.669231640083794</v>
      </c>
      <c r="I7229" s="2">
        <f t="shared" si="336"/>
        <v>78.988182942762052</v>
      </c>
      <c r="J7229" s="24">
        <f t="shared" si="338"/>
        <v>0.99994976599118834</v>
      </c>
    </row>
    <row r="7230" spans="6:10" x14ac:dyDescent="0.35">
      <c r="F7230" s="2">
        <v>7220</v>
      </c>
      <c r="G7230" s="3">
        <v>0.2039063871426027</v>
      </c>
      <c r="H7230" s="4">
        <f t="shared" si="337"/>
        <v>203.90638714260271</v>
      </c>
      <c r="I7230" s="2">
        <f t="shared" si="336"/>
        <v>90.167297961670997</v>
      </c>
      <c r="J7230" s="24">
        <f t="shared" si="338"/>
        <v>0.99998357539095262</v>
      </c>
    </row>
    <row r="7231" spans="6:10" x14ac:dyDescent="0.35">
      <c r="F7231" s="2">
        <v>7221</v>
      </c>
      <c r="G7231" s="3">
        <v>9.3340276560817656E-2</v>
      </c>
      <c r="H7231" s="4">
        <f t="shared" si="337"/>
        <v>93.340276560817657</v>
      </c>
      <c r="I7231" s="2">
        <f t="shared" si="336"/>
        <v>81.094653551062123</v>
      </c>
      <c r="J7231" s="24">
        <f t="shared" si="338"/>
        <v>0.99995930744292572</v>
      </c>
    </row>
    <row r="7232" spans="6:10" x14ac:dyDescent="0.35">
      <c r="F7232" s="2">
        <v>7222</v>
      </c>
      <c r="G7232" s="3">
        <v>0.12182662216132636</v>
      </c>
      <c r="H7232" s="4">
        <f t="shared" si="337"/>
        <v>121.82662216132637</v>
      </c>
      <c r="I7232" s="2">
        <f t="shared" si="336"/>
        <v>83.432137277596567</v>
      </c>
      <c r="J7232" s="24">
        <f t="shared" si="338"/>
        <v>0.99996778936008202</v>
      </c>
    </row>
    <row r="7233" spans="6:10" x14ac:dyDescent="0.35">
      <c r="F7233" s="2">
        <v>7223</v>
      </c>
      <c r="G7233" s="3">
        <v>0.10502051678835622</v>
      </c>
      <c r="H7233" s="4">
        <f t="shared" si="337"/>
        <v>105.02051678835622</v>
      </c>
      <c r="I7233" s="2">
        <f t="shared" si="336"/>
        <v>82.053090685708014</v>
      </c>
      <c r="J7233" s="24">
        <f t="shared" si="338"/>
        <v>0.99996302649816715</v>
      </c>
    </row>
    <row r="7234" spans="6:10" x14ac:dyDescent="0.35">
      <c r="F7234" s="2">
        <v>7224</v>
      </c>
      <c r="G7234" s="3">
        <v>0.11854751632233149</v>
      </c>
      <c r="H7234" s="4">
        <f t="shared" si="337"/>
        <v>118.54751632233149</v>
      </c>
      <c r="I7234" s="2">
        <f t="shared" si="336"/>
        <v>83.163066030490086</v>
      </c>
      <c r="J7234" s="24">
        <f t="shared" si="338"/>
        <v>0.99996691089894441</v>
      </c>
    </row>
    <row r="7235" spans="6:10" x14ac:dyDescent="0.35">
      <c r="F7235" s="2">
        <v>7225</v>
      </c>
      <c r="G7235" s="3">
        <v>0.16423569737550045</v>
      </c>
      <c r="H7235" s="4">
        <f t="shared" si="337"/>
        <v>164.23569737550045</v>
      </c>
      <c r="I7235" s="2">
        <f t="shared" si="336"/>
        <v>86.912068489578203</v>
      </c>
      <c r="J7235" s="24">
        <f t="shared" si="338"/>
        <v>0.99997725594690046</v>
      </c>
    </row>
    <row r="7236" spans="6:10" x14ac:dyDescent="0.35">
      <c r="F7236" s="2">
        <v>7226</v>
      </c>
      <c r="G7236" s="3">
        <v>9.7565325517196932E-2</v>
      </c>
      <c r="H7236" s="4">
        <f t="shared" si="337"/>
        <v>97.565325517196939</v>
      </c>
      <c r="I7236" s="2">
        <f t="shared" si="336"/>
        <v>81.441345377309275</v>
      </c>
      <c r="J7236" s="24">
        <f t="shared" si="338"/>
        <v>0.99996069404554555</v>
      </c>
    </row>
    <row r="7237" spans="6:10" x14ac:dyDescent="0.35">
      <c r="F7237" s="2">
        <v>7227</v>
      </c>
      <c r="G7237" s="3">
        <v>0.12087442452056318</v>
      </c>
      <c r="H7237" s="4">
        <f t="shared" si="337"/>
        <v>120.87442452056318</v>
      </c>
      <c r="I7237" s="2">
        <f t="shared" si="336"/>
        <v>83.354003475495645</v>
      </c>
      <c r="J7237" s="24">
        <f t="shared" si="338"/>
        <v>0.99996753670032756</v>
      </c>
    </row>
    <row r="7238" spans="6:10" x14ac:dyDescent="0.35">
      <c r="F7238" s="2">
        <v>7228</v>
      </c>
      <c r="G7238" s="3">
        <v>9.2056038895729719E-2</v>
      </c>
      <c r="H7238" s="4">
        <f t="shared" si="337"/>
        <v>92.056038895729714</v>
      </c>
      <c r="I7238" s="2">
        <f t="shared" si="336"/>
        <v>80.989273777705321</v>
      </c>
      <c r="J7238" s="24">
        <f t="shared" si="338"/>
        <v>0.99995887635829073</v>
      </c>
    </row>
    <row r="7239" spans="6:10" x14ac:dyDescent="0.35">
      <c r="F7239" s="2">
        <v>7229</v>
      </c>
      <c r="G7239" s="3">
        <v>6.422197855822645E-2</v>
      </c>
      <c r="H7239" s="4">
        <f t="shared" si="337"/>
        <v>64.221978558226454</v>
      </c>
      <c r="I7239" s="2">
        <f t="shared" si="336"/>
        <v>78.705314157376563</v>
      </c>
      <c r="J7239" s="24">
        <f t="shared" si="338"/>
        <v>0.99994832473973005</v>
      </c>
    </row>
    <row r="7240" spans="6:10" x14ac:dyDescent="0.35">
      <c r="F7240" s="2">
        <v>7230</v>
      </c>
      <c r="G7240" s="3">
        <v>0.15573540290094998</v>
      </c>
      <c r="H7240" s="4">
        <f t="shared" si="337"/>
        <v>155.73540290094996</v>
      </c>
      <c r="I7240" s="2">
        <f t="shared" si="336"/>
        <v>86.214565893644746</v>
      </c>
      <c r="J7240" s="24">
        <f t="shared" si="338"/>
        <v>0.99997561290817871</v>
      </c>
    </row>
    <row r="7241" spans="6:10" x14ac:dyDescent="0.35">
      <c r="F7241" s="2">
        <v>7231</v>
      </c>
      <c r="G7241" s="3">
        <v>0.13129247378629907</v>
      </c>
      <c r="H7241" s="4">
        <f t="shared" si="337"/>
        <v>131.29247378629907</v>
      </c>
      <c r="I7241" s="2">
        <f t="shared" si="336"/>
        <v>84.208869907378599</v>
      </c>
      <c r="J7241" s="24">
        <f t="shared" si="338"/>
        <v>0.99997019656762565</v>
      </c>
    </row>
    <row r="7242" spans="6:10" x14ac:dyDescent="0.35">
      <c r="F7242" s="2">
        <v>7232</v>
      </c>
      <c r="G7242" s="3">
        <v>8.4652256829008662E-2</v>
      </c>
      <c r="H7242" s="4">
        <f t="shared" si="337"/>
        <v>84.652256829008664</v>
      </c>
      <c r="I7242" s="2">
        <f t="shared" si="336"/>
        <v>80.381746917697726</v>
      </c>
      <c r="J7242" s="24">
        <f t="shared" si="338"/>
        <v>0.99995630053470586</v>
      </c>
    </row>
    <row r="7243" spans="6:10" x14ac:dyDescent="0.35">
      <c r="F7243" s="2">
        <v>7233</v>
      </c>
      <c r="G7243" s="3">
        <v>0.17743543341320564</v>
      </c>
      <c r="H7243" s="4">
        <f t="shared" si="337"/>
        <v>177.43543341320563</v>
      </c>
      <c r="I7243" s="2">
        <f t="shared" ref="I7243:I7306" si="339">($D$18*G7243+$D$19*$D$11)*$D$10</f>
        <v>87.995189807257319</v>
      </c>
      <c r="J7243" s="24">
        <f t="shared" si="338"/>
        <v>0.99997959068167408</v>
      </c>
    </row>
    <row r="7244" spans="6:10" x14ac:dyDescent="0.35">
      <c r="F7244" s="2">
        <v>7234</v>
      </c>
      <c r="G7244" s="3">
        <v>3.4348945557565819E-2</v>
      </c>
      <c r="H7244" s="4">
        <f t="shared" ref="H7244:H7307" si="340">$D$10*G7244</f>
        <v>34.34894555756582</v>
      </c>
      <c r="I7244" s="2">
        <f t="shared" si="339"/>
        <v>76.254044012706871</v>
      </c>
      <c r="J7244" s="24">
        <f t="shared" ref="J7244:J7307" si="341">1-EXP(-(2+(I7244/$D$12)))</f>
        <v>0.99993397019990637</v>
      </c>
    </row>
    <row r="7245" spans="6:10" x14ac:dyDescent="0.35">
      <c r="F7245" s="2">
        <v>7235</v>
      </c>
      <c r="G7245" s="3">
        <v>0.2072502482699097</v>
      </c>
      <c r="H7245" s="4">
        <f t="shared" si="340"/>
        <v>207.25024826990969</v>
      </c>
      <c r="I7245" s="2">
        <f t="shared" si="339"/>
        <v>90.441682787246236</v>
      </c>
      <c r="J7245" s="24">
        <f t="shared" si="341"/>
        <v>0.99998401993066421</v>
      </c>
    </row>
    <row r="7246" spans="6:10" x14ac:dyDescent="0.35">
      <c r="F7246" s="2">
        <v>7236</v>
      </c>
      <c r="G7246" s="3">
        <v>0.24152650627945235</v>
      </c>
      <c r="H7246" s="4">
        <f t="shared" si="340"/>
        <v>241.52650627945235</v>
      </c>
      <c r="I7246" s="2">
        <f t="shared" si="339"/>
        <v>93.254265223315898</v>
      </c>
      <c r="J7246" s="24">
        <f t="shared" si="341"/>
        <v>0.99998793771025996</v>
      </c>
    </row>
    <row r="7247" spans="6:10" x14ac:dyDescent="0.35">
      <c r="F7247" s="2">
        <v>7237</v>
      </c>
      <c r="G7247" s="3">
        <v>0.16678772755938914</v>
      </c>
      <c r="H7247" s="4">
        <f t="shared" si="340"/>
        <v>166.78772755938914</v>
      </c>
      <c r="I7247" s="2">
        <f t="shared" si="339"/>
        <v>87.121478608661988</v>
      </c>
      <c r="J7247" s="24">
        <f t="shared" si="341"/>
        <v>0.9999777272780872</v>
      </c>
    </row>
    <row r="7248" spans="6:10" x14ac:dyDescent="0.35">
      <c r="F7248" s="2">
        <v>7238</v>
      </c>
      <c r="G7248" s="3">
        <v>4.3514186830347558E-2</v>
      </c>
      <c r="H7248" s="4">
        <f t="shared" si="340"/>
        <v>43.514186830347555</v>
      </c>
      <c r="I7248" s="2">
        <f t="shared" si="339"/>
        <v>77.006109673403856</v>
      </c>
      <c r="J7248" s="24">
        <f t="shared" si="341"/>
        <v>0.99993875393572507</v>
      </c>
    </row>
    <row r="7249" spans="6:10" x14ac:dyDescent="0.35">
      <c r="F7249" s="2">
        <v>7239</v>
      </c>
      <c r="G7249" s="3">
        <v>0.17463722085610342</v>
      </c>
      <c r="H7249" s="4">
        <f t="shared" si="340"/>
        <v>174.63722085610343</v>
      </c>
      <c r="I7249" s="2">
        <f t="shared" si="339"/>
        <v>87.765578876907099</v>
      </c>
      <c r="J7249" s="24">
        <f t="shared" si="341"/>
        <v>0.99997911663998607</v>
      </c>
    </row>
    <row r="7250" spans="6:10" x14ac:dyDescent="0.35">
      <c r="F7250" s="2">
        <v>7240</v>
      </c>
      <c r="G7250" s="3">
        <v>2.673981596837488E-2</v>
      </c>
      <c r="H7250" s="4">
        <f t="shared" si="340"/>
        <v>26.739815968374881</v>
      </c>
      <c r="I7250" s="2">
        <f t="shared" si="339"/>
        <v>75.629667097631199</v>
      </c>
      <c r="J7250" s="24">
        <f t="shared" si="341"/>
        <v>0.99992971602310199</v>
      </c>
    </row>
    <row r="7251" spans="6:10" x14ac:dyDescent="0.35">
      <c r="F7251" s="2">
        <v>7241</v>
      </c>
      <c r="G7251" s="3">
        <v>0.11730529568671511</v>
      </c>
      <c r="H7251" s="4">
        <f t="shared" si="340"/>
        <v>117.30529568671511</v>
      </c>
      <c r="I7251" s="2">
        <f t="shared" si="339"/>
        <v>83.061134018527611</v>
      </c>
      <c r="J7251" s="24">
        <f t="shared" si="341"/>
        <v>0.9999665718902232</v>
      </c>
    </row>
    <row r="7252" spans="6:10" x14ac:dyDescent="0.35">
      <c r="F7252" s="2">
        <v>7242</v>
      </c>
      <c r="G7252" s="3">
        <v>0.14585806335745488</v>
      </c>
      <c r="H7252" s="4">
        <f t="shared" si="340"/>
        <v>145.85806335745488</v>
      </c>
      <c r="I7252" s="2">
        <f t="shared" si="339"/>
        <v>85.404068093464915</v>
      </c>
      <c r="J7252" s="24">
        <f t="shared" si="341"/>
        <v>0.99997355403092902</v>
      </c>
    </row>
    <row r="7253" spans="6:10" x14ac:dyDescent="0.35">
      <c r="F7253" s="2">
        <v>7243</v>
      </c>
      <c r="G7253" s="3">
        <v>7.4297135905749032E-2</v>
      </c>
      <c r="H7253" s="4">
        <f t="shared" si="340"/>
        <v>74.29713590574903</v>
      </c>
      <c r="I7253" s="2">
        <f t="shared" si="339"/>
        <v>79.532044151893217</v>
      </c>
      <c r="J7253" s="24">
        <f t="shared" si="341"/>
        <v>0.99995242506043958</v>
      </c>
    </row>
    <row r="7254" spans="6:10" x14ac:dyDescent="0.35">
      <c r="F7254" s="2">
        <v>7244</v>
      </c>
      <c r="G7254" s="3">
        <v>4.9521992381420868E-2</v>
      </c>
      <c r="H7254" s="4">
        <f t="shared" si="340"/>
        <v>49.521992381420866</v>
      </c>
      <c r="I7254" s="2">
        <f t="shared" si="339"/>
        <v>77.499087884956765</v>
      </c>
      <c r="J7254" s="24">
        <f t="shared" si="341"/>
        <v>0.99994170001888261</v>
      </c>
    </row>
    <row r="7255" spans="6:10" x14ac:dyDescent="0.35">
      <c r="F7255" s="2">
        <v>7245</v>
      </c>
      <c r="G7255" s="3">
        <v>0.10207591541998837</v>
      </c>
      <c r="H7255" s="4">
        <f t="shared" si="340"/>
        <v>102.07591541998836</v>
      </c>
      <c r="I7255" s="2">
        <f t="shared" si="339"/>
        <v>81.81146763316849</v>
      </c>
      <c r="J7255" s="24">
        <f t="shared" si="341"/>
        <v>0.99996212225279568</v>
      </c>
    </row>
    <row r="7256" spans="6:10" x14ac:dyDescent="0.35">
      <c r="F7256" s="2">
        <v>7246</v>
      </c>
      <c r="G7256" s="3">
        <v>0.10236103473661193</v>
      </c>
      <c r="H7256" s="4">
        <f t="shared" si="340"/>
        <v>102.36103473661193</v>
      </c>
      <c r="I7256" s="2">
        <f t="shared" si="339"/>
        <v>81.834863465405974</v>
      </c>
      <c r="J7256" s="24">
        <f t="shared" si="341"/>
        <v>0.99996221076735359</v>
      </c>
    </row>
    <row r="7257" spans="6:10" x14ac:dyDescent="0.35">
      <c r="F7257" s="2">
        <v>7247</v>
      </c>
      <c r="G7257" s="3">
        <v>0.11349856645700938</v>
      </c>
      <c r="H7257" s="4">
        <f t="shared" si="340"/>
        <v>113.49856645700939</v>
      </c>
      <c r="I7257" s="2">
        <f t="shared" si="339"/>
        <v>82.748767955482961</v>
      </c>
      <c r="J7257" s="24">
        <f t="shared" si="341"/>
        <v>0.99996551123004784</v>
      </c>
    </row>
    <row r="7258" spans="6:10" x14ac:dyDescent="0.35">
      <c r="F7258" s="2">
        <v>7248</v>
      </c>
      <c r="G7258" s="3">
        <v>0.10984374028441721</v>
      </c>
      <c r="H7258" s="4">
        <f t="shared" si="340"/>
        <v>109.84374028441721</v>
      </c>
      <c r="I7258" s="2">
        <f t="shared" si="339"/>
        <v>82.448866493162939</v>
      </c>
      <c r="J7258" s="24">
        <f t="shared" si="341"/>
        <v>0.99996446124082472</v>
      </c>
    </row>
    <row r="7259" spans="6:10" x14ac:dyDescent="0.35">
      <c r="F7259" s="2">
        <v>7249</v>
      </c>
      <c r="G7259" s="3">
        <v>6.8651049980518103E-2</v>
      </c>
      <c r="H7259" s="4">
        <f t="shared" si="340"/>
        <v>68.65104998051811</v>
      </c>
      <c r="I7259" s="2">
        <f t="shared" si="339"/>
        <v>79.068747309471746</v>
      </c>
      <c r="J7259" s="24">
        <f t="shared" si="341"/>
        <v>0.99995016907241963</v>
      </c>
    </row>
    <row r="7260" spans="6:10" x14ac:dyDescent="0.35">
      <c r="F7260" s="2">
        <v>7250</v>
      </c>
      <c r="G7260" s="3">
        <v>0.21183390933217328</v>
      </c>
      <c r="H7260" s="4">
        <f t="shared" si="340"/>
        <v>211.83390933217328</v>
      </c>
      <c r="I7260" s="2">
        <f t="shared" si="339"/>
        <v>90.81780099107786</v>
      </c>
      <c r="J7260" s="24">
        <f t="shared" si="341"/>
        <v>0.99998460980745441</v>
      </c>
    </row>
    <row r="7261" spans="6:10" x14ac:dyDescent="0.35">
      <c r="F7261" s="2">
        <v>7251</v>
      </c>
      <c r="G7261" s="3">
        <v>0.1222364571608269</v>
      </c>
      <c r="H7261" s="4">
        <f t="shared" si="340"/>
        <v>122.2364571608269</v>
      </c>
      <c r="I7261" s="2">
        <f t="shared" si="339"/>
        <v>83.465766815598073</v>
      </c>
      <c r="J7261" s="24">
        <f t="shared" si="341"/>
        <v>0.99996789750103754</v>
      </c>
    </row>
    <row r="7262" spans="6:10" x14ac:dyDescent="0.35">
      <c r="F7262" s="2">
        <v>7252</v>
      </c>
      <c r="G7262" s="3">
        <v>5.2018080885667339E-2</v>
      </c>
      <c r="H7262" s="4">
        <f t="shared" si="340"/>
        <v>52.018080885667338</v>
      </c>
      <c r="I7262" s="2">
        <f t="shared" si="339"/>
        <v>77.703907637566985</v>
      </c>
      <c r="J7262" s="24">
        <f t="shared" si="341"/>
        <v>0.99994288197196679</v>
      </c>
    </row>
    <row r="7263" spans="6:10" x14ac:dyDescent="0.35">
      <c r="F7263" s="2">
        <v>7253</v>
      </c>
      <c r="G7263" s="3">
        <v>0.13301056845325671</v>
      </c>
      <c r="H7263" s="4">
        <f t="shared" si="340"/>
        <v>133.0105684532567</v>
      </c>
      <c r="I7263" s="2">
        <f t="shared" si="339"/>
        <v>84.349850375037718</v>
      </c>
      <c r="J7263" s="24">
        <f t="shared" si="341"/>
        <v>0.99997061378988916</v>
      </c>
    </row>
    <row r="7264" spans="6:10" x14ac:dyDescent="0.35">
      <c r="F7264" s="2">
        <v>7254</v>
      </c>
      <c r="G7264" s="3">
        <v>5.9506949646235818E-3</v>
      </c>
      <c r="H7264" s="4">
        <f t="shared" si="340"/>
        <v>5.9506949646235814</v>
      </c>
      <c r="I7264" s="2">
        <f t="shared" si="339"/>
        <v>73.923789035323466</v>
      </c>
      <c r="J7264" s="24">
        <f t="shared" si="341"/>
        <v>0.99991664307789219</v>
      </c>
    </row>
    <row r="7265" spans="6:10" x14ac:dyDescent="0.35">
      <c r="F7265" s="2">
        <v>7255</v>
      </c>
      <c r="G7265" s="3">
        <v>0.10580696191698906</v>
      </c>
      <c r="H7265" s="4">
        <f t="shared" si="340"/>
        <v>105.80696191698905</v>
      </c>
      <c r="I7265" s="2">
        <f t="shared" si="339"/>
        <v>82.117623452240167</v>
      </c>
      <c r="J7265" s="24">
        <f t="shared" si="341"/>
        <v>0.99996326433018012</v>
      </c>
    </row>
    <row r="7266" spans="6:10" x14ac:dyDescent="0.35">
      <c r="F7266" s="2">
        <v>7256</v>
      </c>
      <c r="G7266" s="3">
        <v>0.18133527916519959</v>
      </c>
      <c r="H7266" s="4">
        <f t="shared" si="340"/>
        <v>181.33527916519958</v>
      </c>
      <c r="I7266" s="2">
        <f t="shared" si="339"/>
        <v>88.315196666302015</v>
      </c>
      <c r="J7266" s="24">
        <f t="shared" si="341"/>
        <v>0.99998023345442355</v>
      </c>
    </row>
    <row r="7267" spans="6:10" x14ac:dyDescent="0.35">
      <c r="F7267" s="2">
        <v>7257</v>
      </c>
      <c r="G7267" s="3">
        <v>0.16612332235082675</v>
      </c>
      <c r="H7267" s="4">
        <f t="shared" si="340"/>
        <v>166.12332235082675</v>
      </c>
      <c r="I7267" s="2">
        <f t="shared" si="339"/>
        <v>87.06695998473532</v>
      </c>
      <c r="J7267" s="24">
        <f t="shared" si="341"/>
        <v>0.99997760551866599</v>
      </c>
    </row>
    <row r="7268" spans="6:10" x14ac:dyDescent="0.35">
      <c r="F7268" s="2">
        <v>7258</v>
      </c>
      <c r="G7268" s="3">
        <v>0.13421706984620735</v>
      </c>
      <c r="H7268" s="4">
        <f t="shared" si="340"/>
        <v>134.21706984620735</v>
      </c>
      <c r="I7268" s="2">
        <f t="shared" si="339"/>
        <v>84.448851398602244</v>
      </c>
      <c r="J7268" s="24">
        <f t="shared" si="341"/>
        <v>0.99997090328101679</v>
      </c>
    </row>
    <row r="7269" spans="6:10" x14ac:dyDescent="0.35">
      <c r="F7269" s="2">
        <v>7259</v>
      </c>
      <c r="G7269" s="3">
        <v>7.0728488683224816E-2</v>
      </c>
      <c r="H7269" s="4">
        <f t="shared" si="340"/>
        <v>70.728488683224811</v>
      </c>
      <c r="I7269" s="2">
        <f t="shared" si="339"/>
        <v>79.239214214161805</v>
      </c>
      <c r="J7269" s="24">
        <f t="shared" si="341"/>
        <v>0.99995101132560749</v>
      </c>
    </row>
    <row r="7270" spans="6:10" x14ac:dyDescent="0.35">
      <c r="F7270" s="2">
        <v>7260</v>
      </c>
      <c r="G7270" s="3">
        <v>0.13889822167954308</v>
      </c>
      <c r="H7270" s="4">
        <f t="shared" si="340"/>
        <v>138.89822167954307</v>
      </c>
      <c r="I7270" s="2">
        <f t="shared" si="339"/>
        <v>84.83296933304392</v>
      </c>
      <c r="J7270" s="24">
        <f t="shared" si="341"/>
        <v>0.99997199974479323</v>
      </c>
    </row>
    <row r="7271" spans="6:10" x14ac:dyDescent="0.35">
      <c r="F7271" s="2">
        <v>7261</v>
      </c>
      <c r="G7271" s="3">
        <v>9.738010500325478E-2</v>
      </c>
      <c r="H7271" s="4">
        <f t="shared" si="340"/>
        <v>97.380105003254783</v>
      </c>
      <c r="I7271" s="2">
        <f t="shared" si="339"/>
        <v>81.426146869812669</v>
      </c>
      <c r="J7271" s="24">
        <f t="shared" si="341"/>
        <v>0.99996063426094095</v>
      </c>
    </row>
    <row r="7272" spans="6:10" x14ac:dyDescent="0.35">
      <c r="F7272" s="2">
        <v>7262</v>
      </c>
      <c r="G7272" s="3">
        <v>0.11315457200926271</v>
      </c>
      <c r="H7272" s="4">
        <f t="shared" si="340"/>
        <v>113.15457200926271</v>
      </c>
      <c r="I7272" s="2">
        <f t="shared" si="339"/>
        <v>82.720541048637756</v>
      </c>
      <c r="J7272" s="24">
        <f t="shared" si="341"/>
        <v>0.99996541374139269</v>
      </c>
    </row>
    <row r="7273" spans="6:10" x14ac:dyDescent="0.35">
      <c r="F7273" s="2">
        <v>7263</v>
      </c>
      <c r="G7273" s="3">
        <v>6.6528026599009943E-2</v>
      </c>
      <c r="H7273" s="4">
        <f t="shared" si="340"/>
        <v>66.528026599009948</v>
      </c>
      <c r="I7273" s="2">
        <f t="shared" si="339"/>
        <v>78.894539895332983</v>
      </c>
      <c r="J7273" s="24">
        <f t="shared" si="341"/>
        <v>0.9999492933752151</v>
      </c>
    </row>
    <row r="7274" spans="6:10" x14ac:dyDescent="0.35">
      <c r="F7274" s="2">
        <v>7264</v>
      </c>
      <c r="G7274" s="3">
        <v>0.20117042017342876</v>
      </c>
      <c r="H7274" s="4">
        <f t="shared" si="340"/>
        <v>201.17042017342877</v>
      </c>
      <c r="I7274" s="2">
        <f t="shared" si="339"/>
        <v>89.942794673096657</v>
      </c>
      <c r="J7274" s="24">
        <f t="shared" si="341"/>
        <v>0.99998320248278516</v>
      </c>
    </row>
    <row r="7275" spans="6:10" x14ac:dyDescent="0.35">
      <c r="F7275" s="2">
        <v>7265</v>
      </c>
      <c r="G7275" s="3">
        <v>0.1391503894679115</v>
      </c>
      <c r="H7275" s="4">
        <f t="shared" si="340"/>
        <v>139.15038946791151</v>
      </c>
      <c r="I7275" s="2">
        <f t="shared" si="339"/>
        <v>84.853661285249146</v>
      </c>
      <c r="J7275" s="24">
        <f t="shared" si="341"/>
        <v>0.99997205762288632</v>
      </c>
    </row>
    <row r="7276" spans="6:10" x14ac:dyDescent="0.35">
      <c r="F7276" s="2">
        <v>7266</v>
      </c>
      <c r="G7276" s="3">
        <v>0.11467253816982326</v>
      </c>
      <c r="H7276" s="4">
        <f t="shared" si="340"/>
        <v>114.67253816982326</v>
      </c>
      <c r="I7276" s="2">
        <f t="shared" si="339"/>
        <v>82.845099714305164</v>
      </c>
      <c r="J7276" s="24">
        <f t="shared" si="341"/>
        <v>0.9999658418713151</v>
      </c>
    </row>
    <row r="7277" spans="6:10" x14ac:dyDescent="0.35">
      <c r="F7277" s="2">
        <v>7267</v>
      </c>
      <c r="G7277" s="3">
        <v>3.7728823420817903E-2</v>
      </c>
      <c r="H7277" s="4">
        <f t="shared" si="340"/>
        <v>37.728823420817903</v>
      </c>
      <c r="I7277" s="2">
        <f t="shared" si="339"/>
        <v>76.531384237873709</v>
      </c>
      <c r="J7277" s="24">
        <f t="shared" si="341"/>
        <v>0.99993577631074304</v>
      </c>
    </row>
    <row r="7278" spans="6:10" x14ac:dyDescent="0.35">
      <c r="F7278" s="2">
        <v>7268</v>
      </c>
      <c r="G7278" s="3">
        <v>0.14978628965141577</v>
      </c>
      <c r="H7278" s="4">
        <f t="shared" si="340"/>
        <v>149.78628965141579</v>
      </c>
      <c r="I7278" s="2">
        <f t="shared" si="339"/>
        <v>85.726403754382915</v>
      </c>
      <c r="J7278" s="24">
        <f t="shared" si="341"/>
        <v>0.99997439288653722</v>
      </c>
    </row>
    <row r="7279" spans="6:10" x14ac:dyDescent="0.35">
      <c r="F7279" s="2">
        <v>7269</v>
      </c>
      <c r="G7279" s="3">
        <v>6.9860679013253046E-2</v>
      </c>
      <c r="H7279" s="4">
        <f t="shared" si="340"/>
        <v>69.860679013253048</v>
      </c>
      <c r="I7279" s="2">
        <f t="shared" si="339"/>
        <v>79.16800497554145</v>
      </c>
      <c r="J7279" s="24">
        <f t="shared" si="341"/>
        <v>0.99995066123598564</v>
      </c>
    </row>
    <row r="7280" spans="6:10" x14ac:dyDescent="0.35">
      <c r="F7280" s="2">
        <v>7270</v>
      </c>
      <c r="G7280" s="3">
        <v>0.14461293197469444</v>
      </c>
      <c r="H7280" s="4">
        <f t="shared" si="340"/>
        <v>144.61293197469445</v>
      </c>
      <c r="I7280" s="2">
        <f t="shared" si="339"/>
        <v>85.301897236401814</v>
      </c>
      <c r="J7280" s="24">
        <f t="shared" si="341"/>
        <v>0.99997328244515138</v>
      </c>
    </row>
    <row r="7281" spans="6:10" x14ac:dyDescent="0.35">
      <c r="F7281" s="2">
        <v>7271</v>
      </c>
      <c r="G7281" s="3">
        <v>0.10973566059328635</v>
      </c>
      <c r="H7281" s="4">
        <f t="shared" si="340"/>
        <v>109.73566059328635</v>
      </c>
      <c r="I7281" s="2">
        <f t="shared" si="339"/>
        <v>82.439997875098328</v>
      </c>
      <c r="J7281" s="24">
        <f t="shared" si="341"/>
        <v>0.99996442970887633</v>
      </c>
    </row>
    <row r="7282" spans="6:10" x14ac:dyDescent="0.35">
      <c r="F7282" s="2">
        <v>7272</v>
      </c>
      <c r="G7282" s="3">
        <v>9.2282367523592201E-2</v>
      </c>
      <c r="H7282" s="4">
        <f t="shared" si="340"/>
        <v>92.2823675235922</v>
      </c>
      <c r="I7282" s="2">
        <f t="shared" si="339"/>
        <v>81.007845464361665</v>
      </c>
      <c r="J7282" s="24">
        <f t="shared" si="341"/>
        <v>0.99995895266095414</v>
      </c>
    </row>
    <row r="7283" spans="6:10" x14ac:dyDescent="0.35">
      <c r="F7283" s="2">
        <v>7273</v>
      </c>
      <c r="G7283" s="3">
        <v>0.11814310954924054</v>
      </c>
      <c r="H7283" s="4">
        <f t="shared" si="340"/>
        <v>118.14310954924053</v>
      </c>
      <c r="I7283" s="2">
        <f t="shared" si="339"/>
        <v>83.129881912588232</v>
      </c>
      <c r="J7283" s="24">
        <f t="shared" si="341"/>
        <v>0.99996680091329349</v>
      </c>
    </row>
    <row r="7284" spans="6:10" x14ac:dyDescent="0.35">
      <c r="F7284" s="2">
        <v>7274</v>
      </c>
      <c r="G7284" s="3">
        <v>5.8469728461527724E-2</v>
      </c>
      <c r="H7284" s="4">
        <f t="shared" si="340"/>
        <v>58.469728461527723</v>
      </c>
      <c r="I7284" s="2">
        <f t="shared" si="339"/>
        <v>78.233305877320134</v>
      </c>
      <c r="J7284" s="24">
        <f t="shared" si="341"/>
        <v>0.99994582714405189</v>
      </c>
    </row>
    <row r="7285" spans="6:10" x14ac:dyDescent="0.35">
      <c r="F7285" s="2">
        <v>7275</v>
      </c>
      <c r="G7285" s="3">
        <v>9.0468123304659087E-2</v>
      </c>
      <c r="H7285" s="4">
        <f t="shared" si="340"/>
        <v>90.468123304659088</v>
      </c>
      <c r="I7285" s="2">
        <f t="shared" si="339"/>
        <v>80.858975321550517</v>
      </c>
      <c r="J7285" s="24">
        <f t="shared" si="341"/>
        <v>0.99995833701745485</v>
      </c>
    </row>
    <row r="7286" spans="6:10" x14ac:dyDescent="0.35">
      <c r="F7286" s="2">
        <v>7276</v>
      </c>
      <c r="G7286" s="3">
        <v>0.1338387396204484</v>
      </c>
      <c r="H7286" s="4">
        <f t="shared" si="340"/>
        <v>133.83873962044839</v>
      </c>
      <c r="I7286" s="2">
        <f t="shared" si="339"/>
        <v>84.417807025330589</v>
      </c>
      <c r="J7286" s="24">
        <f t="shared" si="341"/>
        <v>0.99997081281172073</v>
      </c>
    </row>
    <row r="7287" spans="6:10" x14ac:dyDescent="0.35">
      <c r="F7287" s="2">
        <v>7277</v>
      </c>
      <c r="G7287" s="3">
        <v>0.1208980803529215</v>
      </c>
      <c r="H7287" s="4">
        <f t="shared" si="340"/>
        <v>120.8980803529215</v>
      </c>
      <c r="I7287" s="2">
        <f t="shared" si="339"/>
        <v>83.355944585245226</v>
      </c>
      <c r="J7287" s="24">
        <f t="shared" si="341"/>
        <v>0.99996754300119872</v>
      </c>
    </row>
    <row r="7288" spans="6:10" x14ac:dyDescent="0.35">
      <c r="F7288" s="2">
        <v>7278</v>
      </c>
      <c r="G7288" s="3">
        <v>0.15288710088130278</v>
      </c>
      <c r="H7288" s="4">
        <f t="shared" si="340"/>
        <v>152.88710088130279</v>
      </c>
      <c r="I7288" s="2">
        <f t="shared" si="339"/>
        <v>85.980844808021828</v>
      </c>
      <c r="J7288" s="24">
        <f t="shared" si="341"/>
        <v>0.99997503621743322</v>
      </c>
    </row>
    <row r="7289" spans="6:10" x14ac:dyDescent="0.35">
      <c r="F7289" s="2">
        <v>7279</v>
      </c>
      <c r="G7289" s="3">
        <v>0.11278785676884466</v>
      </c>
      <c r="H7289" s="4">
        <f t="shared" si="340"/>
        <v>112.78785676884466</v>
      </c>
      <c r="I7289" s="2">
        <f t="shared" si="339"/>
        <v>82.690449757927084</v>
      </c>
      <c r="J7289" s="24">
        <f t="shared" si="341"/>
        <v>0.99996530951013252</v>
      </c>
    </row>
    <row r="7290" spans="6:10" x14ac:dyDescent="0.35">
      <c r="F7290" s="2">
        <v>7280</v>
      </c>
      <c r="G7290" s="3">
        <v>0.18384791612649781</v>
      </c>
      <c r="H7290" s="4">
        <f t="shared" si="340"/>
        <v>183.84791612649781</v>
      </c>
      <c r="I7290" s="2">
        <f t="shared" si="339"/>
        <v>88.521374323839765</v>
      </c>
      <c r="J7290" s="24">
        <f t="shared" si="341"/>
        <v>0.99998063682385285</v>
      </c>
    </row>
    <row r="7291" spans="6:10" x14ac:dyDescent="0.35">
      <c r="F7291" s="2">
        <v>7281</v>
      </c>
      <c r="G7291" s="3">
        <v>0.11853972633202411</v>
      </c>
      <c r="H7291" s="4">
        <f t="shared" si="340"/>
        <v>118.53972633202412</v>
      </c>
      <c r="I7291" s="2">
        <f t="shared" si="339"/>
        <v>83.162426812816179</v>
      </c>
      <c r="J7291" s="24">
        <f t="shared" si="341"/>
        <v>0.99996690878376304</v>
      </c>
    </row>
    <row r="7292" spans="6:10" x14ac:dyDescent="0.35">
      <c r="F7292" s="2">
        <v>7282</v>
      </c>
      <c r="G7292" s="3">
        <v>3.6852460698187151E-2</v>
      </c>
      <c r="H7292" s="4">
        <f t="shared" si="340"/>
        <v>36.852460698187151</v>
      </c>
      <c r="I7292" s="2">
        <f t="shared" si="339"/>
        <v>76.459473167516762</v>
      </c>
      <c r="J7292" s="24">
        <f t="shared" si="341"/>
        <v>0.9999353128067634</v>
      </c>
    </row>
    <row r="7293" spans="6:10" x14ac:dyDescent="0.35">
      <c r="F7293" s="2">
        <v>7283</v>
      </c>
      <c r="G7293" s="3">
        <v>0.15271249854186636</v>
      </c>
      <c r="H7293" s="4">
        <f t="shared" si="340"/>
        <v>152.71249854186635</v>
      </c>
      <c r="I7293" s="2">
        <f t="shared" si="339"/>
        <v>85.966517588491087</v>
      </c>
      <c r="J7293" s="24">
        <f t="shared" si="341"/>
        <v>0.99997500042564025</v>
      </c>
    </row>
    <row r="7294" spans="6:10" x14ac:dyDescent="0.35">
      <c r="F7294" s="2">
        <v>7284</v>
      </c>
      <c r="G7294" s="3">
        <v>7.7613772671300804E-2</v>
      </c>
      <c r="H7294" s="4">
        <f t="shared" si="340"/>
        <v>77.613772671300808</v>
      </c>
      <c r="I7294" s="2">
        <f t="shared" si="339"/>
        <v>79.804195047449454</v>
      </c>
      <c r="J7294" s="24">
        <f t="shared" si="341"/>
        <v>0.99995370235697456</v>
      </c>
    </row>
    <row r="7295" spans="6:10" x14ac:dyDescent="0.35">
      <c r="F7295" s="2">
        <v>7285</v>
      </c>
      <c r="G7295" s="3">
        <v>0.19362881895031922</v>
      </c>
      <c r="H7295" s="4">
        <f t="shared" si="340"/>
        <v>193.62881895031921</v>
      </c>
      <c r="I7295" s="2">
        <f t="shared" si="339"/>
        <v>89.323958884952745</v>
      </c>
      <c r="J7295" s="24">
        <f t="shared" si="341"/>
        <v>0.99998213015474824</v>
      </c>
    </row>
    <row r="7296" spans="6:10" x14ac:dyDescent="0.35">
      <c r="F7296" s="2">
        <v>7286</v>
      </c>
      <c r="G7296" s="3">
        <v>0.16099018913150248</v>
      </c>
      <c r="H7296" s="4">
        <f t="shared" si="340"/>
        <v>160.99018913150249</v>
      </c>
      <c r="I7296" s="2">
        <f t="shared" si="339"/>
        <v>86.645754136341424</v>
      </c>
      <c r="J7296" s="24">
        <f t="shared" si="341"/>
        <v>0.99997664210262371</v>
      </c>
    </row>
    <row r="7297" spans="6:10" x14ac:dyDescent="0.35">
      <c r="F7297" s="2">
        <v>7287</v>
      </c>
      <c r="G7297" s="3">
        <v>9.9619276173064861E-2</v>
      </c>
      <c r="H7297" s="4">
        <f t="shared" si="340"/>
        <v>99.619276173064861</v>
      </c>
      <c r="I7297" s="2">
        <f t="shared" si="339"/>
        <v>81.609884940106355</v>
      </c>
      <c r="J7297" s="24">
        <f t="shared" si="341"/>
        <v>0.99996135095507144</v>
      </c>
    </row>
    <row r="7298" spans="6:10" x14ac:dyDescent="0.35">
      <c r="F7298" s="2">
        <v>7288</v>
      </c>
      <c r="G7298" s="3">
        <v>2.1924508145437172E-2</v>
      </c>
      <c r="H7298" s="4">
        <f t="shared" si="340"/>
        <v>21.924508145437173</v>
      </c>
      <c r="I7298" s="2">
        <f t="shared" si="339"/>
        <v>75.234540820915313</v>
      </c>
      <c r="J7298" s="24">
        <f t="shared" si="341"/>
        <v>0.99992688332332158</v>
      </c>
    </row>
    <row r="7299" spans="6:10" x14ac:dyDescent="0.35">
      <c r="F7299" s="2">
        <v>7289</v>
      </c>
      <c r="G7299" s="3">
        <v>2.4488352903655405E-2</v>
      </c>
      <c r="H7299" s="4">
        <f t="shared" si="340"/>
        <v>24.488352903655404</v>
      </c>
      <c r="I7299" s="2">
        <f t="shared" si="339"/>
        <v>75.444920400091263</v>
      </c>
      <c r="J7299" s="24">
        <f t="shared" si="341"/>
        <v>0.99992840548120066</v>
      </c>
    </row>
    <row r="7300" spans="6:10" x14ac:dyDescent="0.35">
      <c r="F7300" s="2">
        <v>7290</v>
      </c>
      <c r="G7300" s="3">
        <v>0.1418353280075913</v>
      </c>
      <c r="H7300" s="4">
        <f t="shared" si="340"/>
        <v>141.8353280075913</v>
      </c>
      <c r="I7300" s="2">
        <f t="shared" si="339"/>
        <v>85.07397737041012</v>
      </c>
      <c r="J7300" s="24">
        <f t="shared" si="341"/>
        <v>0.99997266650642924</v>
      </c>
    </row>
    <row r="7301" spans="6:10" x14ac:dyDescent="0.35">
      <c r="F7301" s="2">
        <v>7291</v>
      </c>
      <c r="G7301" s="3">
        <v>3.5500802135019785E-2</v>
      </c>
      <c r="H7301" s="4">
        <f t="shared" si="340"/>
        <v>35.500802135019782</v>
      </c>
      <c r="I7301" s="2">
        <f t="shared" si="339"/>
        <v>76.348561085653301</v>
      </c>
      <c r="J7301" s="24">
        <f t="shared" si="341"/>
        <v>0.99993459135414131</v>
      </c>
    </row>
    <row r="7302" spans="6:10" x14ac:dyDescent="0.35">
      <c r="F7302" s="2">
        <v>7292</v>
      </c>
      <c r="G7302" s="3">
        <v>9.2146872781096456E-2</v>
      </c>
      <c r="H7302" s="4">
        <f t="shared" si="340"/>
        <v>92.146872781096462</v>
      </c>
      <c r="I7302" s="2">
        <f t="shared" si="339"/>
        <v>80.996727268996892</v>
      </c>
      <c r="J7302" s="24">
        <f t="shared" si="341"/>
        <v>0.99995890699834111</v>
      </c>
    </row>
    <row r="7303" spans="6:10" x14ac:dyDescent="0.35">
      <c r="F7303" s="2">
        <v>7293</v>
      </c>
      <c r="G7303" s="3">
        <v>0.22419211859674615</v>
      </c>
      <c r="H7303" s="4">
        <f t="shared" si="340"/>
        <v>224.19211859674616</v>
      </c>
      <c r="I7303" s="2">
        <f t="shared" si="339"/>
        <v>91.831869747041083</v>
      </c>
      <c r="J7303" s="24">
        <f t="shared" si="341"/>
        <v>0.99998609395575688</v>
      </c>
    </row>
    <row r="7304" spans="6:10" x14ac:dyDescent="0.35">
      <c r="F7304" s="2">
        <v>7294</v>
      </c>
      <c r="G7304" s="3">
        <v>7.5656076055908558E-2</v>
      </c>
      <c r="H7304" s="4">
        <f t="shared" si="340"/>
        <v>75.656076055908557</v>
      </c>
      <c r="I7304" s="2">
        <f t="shared" si="339"/>
        <v>79.643553733742678</v>
      </c>
      <c r="J7304" s="24">
        <f t="shared" si="341"/>
        <v>0.99995295261973893</v>
      </c>
    </row>
    <row r="7305" spans="6:10" x14ac:dyDescent="0.35">
      <c r="F7305" s="2">
        <v>7295</v>
      </c>
      <c r="G7305" s="3">
        <v>5.8417757423720719E-2</v>
      </c>
      <c r="H7305" s="4">
        <f t="shared" si="340"/>
        <v>58.417757423720722</v>
      </c>
      <c r="I7305" s="2">
        <f t="shared" si="339"/>
        <v>78.229041326969281</v>
      </c>
      <c r="J7305" s="24">
        <f t="shared" si="341"/>
        <v>0.99994580403683797</v>
      </c>
    </row>
    <row r="7306" spans="6:10" x14ac:dyDescent="0.35">
      <c r="F7306" s="2">
        <v>7296</v>
      </c>
      <c r="G7306" s="3">
        <v>9.3265762998616886E-2</v>
      </c>
      <c r="H7306" s="4">
        <f t="shared" si="340"/>
        <v>93.265762998616879</v>
      </c>
      <c r="I7306" s="2">
        <f t="shared" si="339"/>
        <v>81.088539244878632</v>
      </c>
      <c r="J7306" s="24">
        <f t="shared" si="341"/>
        <v>0.99995928255464239</v>
      </c>
    </row>
    <row r="7307" spans="6:10" x14ac:dyDescent="0.35">
      <c r="F7307" s="2">
        <v>7297</v>
      </c>
      <c r="G7307" s="3">
        <v>5.5019639452703759E-2</v>
      </c>
      <c r="H7307" s="4">
        <f t="shared" si="340"/>
        <v>55.019639452703757</v>
      </c>
      <c r="I7307" s="2">
        <f t="shared" ref="I7307:I7370" si="342">($D$18*G7307+$D$19*$D$11)*$D$10</f>
        <v>77.950204386299916</v>
      </c>
      <c r="J7307" s="24">
        <f t="shared" si="341"/>
        <v>0.99994427158729304</v>
      </c>
    </row>
    <row r="7308" spans="6:10" x14ac:dyDescent="0.35">
      <c r="F7308" s="2">
        <v>7298</v>
      </c>
      <c r="G7308" s="3">
        <v>8.5728904772122971E-2</v>
      </c>
      <c r="H7308" s="4">
        <f t="shared" ref="H7308:H7371" si="343">$D$10*G7308</f>
        <v>85.728904772122974</v>
      </c>
      <c r="I7308" s="2">
        <f t="shared" si="342"/>
        <v>80.470092649422313</v>
      </c>
      <c r="J7308" s="24">
        <f t="shared" ref="J7308:J7371" si="344">1-EXP(-(2+(I7308/$D$12)))</f>
        <v>0.99995668490047585</v>
      </c>
    </row>
    <row r="7309" spans="6:10" x14ac:dyDescent="0.35">
      <c r="F7309" s="2">
        <v>7299</v>
      </c>
      <c r="G7309" s="3">
        <v>7.2812993164468542E-2</v>
      </c>
      <c r="H7309" s="4">
        <f t="shared" si="343"/>
        <v>72.812993164468537</v>
      </c>
      <c r="I7309" s="2">
        <f t="shared" si="342"/>
        <v>79.410260910397483</v>
      </c>
      <c r="J7309" s="24">
        <f t="shared" si="344"/>
        <v>0.99995184213508181</v>
      </c>
    </row>
    <row r="7310" spans="6:10" x14ac:dyDescent="0.35">
      <c r="F7310" s="2">
        <v>7300</v>
      </c>
      <c r="G7310" s="3">
        <v>0.16839070687590629</v>
      </c>
      <c r="H7310" s="4">
        <f t="shared" si="343"/>
        <v>168.39070687590629</v>
      </c>
      <c r="I7310" s="2">
        <f t="shared" si="342"/>
        <v>87.253013138182808</v>
      </c>
      <c r="J7310" s="24">
        <f t="shared" si="344"/>
        <v>0.99997801832296818</v>
      </c>
    </row>
    <row r="7311" spans="6:10" x14ac:dyDescent="0.35">
      <c r="F7311" s="2">
        <v>7301</v>
      </c>
      <c r="G7311" s="3">
        <v>3.1698425536832095E-2</v>
      </c>
      <c r="H7311" s="4">
        <f t="shared" si="343"/>
        <v>31.698425536832094</v>
      </c>
      <c r="I7311" s="2">
        <f t="shared" si="342"/>
        <v>76.036552183386092</v>
      </c>
      <c r="J7311" s="24">
        <f t="shared" si="344"/>
        <v>0.99993251837493058</v>
      </c>
    </row>
    <row r="7312" spans="6:10" x14ac:dyDescent="0.35">
      <c r="F7312" s="2">
        <v>7302</v>
      </c>
      <c r="G7312" s="3">
        <v>0.16203327467926815</v>
      </c>
      <c r="H7312" s="4">
        <f t="shared" si="343"/>
        <v>162.03327467926815</v>
      </c>
      <c r="I7312" s="2">
        <f t="shared" si="342"/>
        <v>86.731345862548736</v>
      </c>
      <c r="J7312" s="24">
        <f t="shared" si="344"/>
        <v>0.99997684117374208</v>
      </c>
    </row>
    <row r="7313" spans="6:10" x14ac:dyDescent="0.35">
      <c r="F7313" s="2">
        <v>7303</v>
      </c>
      <c r="G7313" s="3">
        <v>6.1290275644340669E-2</v>
      </c>
      <c r="H7313" s="4">
        <f t="shared" si="343"/>
        <v>61.290275644340667</v>
      </c>
      <c r="I7313" s="2">
        <f t="shared" si="342"/>
        <v>78.464749504109164</v>
      </c>
      <c r="J7313" s="24">
        <f t="shared" si="344"/>
        <v>0.99994706654241039</v>
      </c>
    </row>
    <row r="7314" spans="6:10" x14ac:dyDescent="0.35">
      <c r="F7314" s="2">
        <v>7304</v>
      </c>
      <c r="G7314" s="3">
        <v>5.1769644871097031E-2</v>
      </c>
      <c r="H7314" s="4">
        <f t="shared" si="343"/>
        <v>51.769644871097029</v>
      </c>
      <c r="I7314" s="2">
        <f t="shared" si="342"/>
        <v>77.683521900860455</v>
      </c>
      <c r="J7314" s="24">
        <f t="shared" si="344"/>
        <v>0.99994276541389293</v>
      </c>
    </row>
    <row r="7315" spans="6:10" x14ac:dyDescent="0.35">
      <c r="F7315" s="2">
        <v>7305</v>
      </c>
      <c r="G7315" s="3">
        <v>0.15373695878612162</v>
      </c>
      <c r="H7315" s="4">
        <f t="shared" si="343"/>
        <v>153.73695878612162</v>
      </c>
      <c r="I7315" s="2">
        <f t="shared" si="342"/>
        <v>86.050580991463534</v>
      </c>
      <c r="J7315" s="24">
        <f t="shared" si="344"/>
        <v>0.99997520969972264</v>
      </c>
    </row>
    <row r="7316" spans="6:10" x14ac:dyDescent="0.35">
      <c r="F7316" s="2">
        <v>7306</v>
      </c>
      <c r="G7316" s="3">
        <v>7.5240419899849184E-2</v>
      </c>
      <c r="H7316" s="4">
        <f t="shared" si="343"/>
        <v>75.240419899849186</v>
      </c>
      <c r="I7316" s="2">
        <f t="shared" si="342"/>
        <v>79.609446533252736</v>
      </c>
      <c r="J7316" s="24">
        <f t="shared" si="344"/>
        <v>0.99995279188033304</v>
      </c>
    </row>
    <row r="7317" spans="6:10" x14ac:dyDescent="0.35">
      <c r="F7317" s="2">
        <v>7307</v>
      </c>
      <c r="G7317" s="3">
        <v>0.13155920941238167</v>
      </c>
      <c r="H7317" s="4">
        <f t="shared" si="343"/>
        <v>131.55920941238168</v>
      </c>
      <c r="I7317" s="2">
        <f t="shared" si="342"/>
        <v>84.230757242244167</v>
      </c>
      <c r="J7317" s="24">
        <f t="shared" si="344"/>
        <v>0.99997026172806069</v>
      </c>
    </row>
    <row r="7318" spans="6:10" x14ac:dyDescent="0.35">
      <c r="F7318" s="2">
        <v>7308</v>
      </c>
      <c r="G7318" s="3">
        <v>0.11477943005245222</v>
      </c>
      <c r="H7318" s="4">
        <f t="shared" si="343"/>
        <v>114.77943005245223</v>
      </c>
      <c r="I7318" s="2">
        <f t="shared" si="342"/>
        <v>82.853870865215427</v>
      </c>
      <c r="J7318" s="24">
        <f t="shared" si="344"/>
        <v>0.9999658718187896</v>
      </c>
    </row>
    <row r="7319" spans="6:10" x14ac:dyDescent="0.35">
      <c r="F7319" s="2">
        <v>7309</v>
      </c>
      <c r="G7319" s="3">
        <v>3.7337233458272445E-2</v>
      </c>
      <c r="H7319" s="4">
        <f t="shared" si="343"/>
        <v>37.337233458272443</v>
      </c>
      <c r="I7319" s="2">
        <f t="shared" si="342"/>
        <v>76.499251819845767</v>
      </c>
      <c r="J7319" s="24">
        <f t="shared" si="344"/>
        <v>0.99993556961259222</v>
      </c>
    </row>
    <row r="7320" spans="6:10" x14ac:dyDescent="0.35">
      <c r="F7320" s="2">
        <v>7310</v>
      </c>
      <c r="G7320" s="3">
        <v>0.18266938259806703</v>
      </c>
      <c r="H7320" s="4">
        <f t="shared" si="343"/>
        <v>182.66938259806705</v>
      </c>
      <c r="I7320" s="2">
        <f t="shared" si="342"/>
        <v>88.424668239369836</v>
      </c>
      <c r="J7320" s="24">
        <f t="shared" si="344"/>
        <v>0.99998044866180369</v>
      </c>
    </row>
    <row r="7321" spans="6:10" x14ac:dyDescent="0.35">
      <c r="F7321" s="2">
        <v>7311</v>
      </c>
      <c r="G7321" s="3">
        <v>0.14145321258178822</v>
      </c>
      <c r="H7321" s="4">
        <f t="shared" si="343"/>
        <v>141.45321258178822</v>
      </c>
      <c r="I7321" s="2">
        <f t="shared" si="342"/>
        <v>85.042622397680432</v>
      </c>
      <c r="J7321" s="24">
        <f t="shared" si="344"/>
        <v>0.99997258066783168</v>
      </c>
    </row>
    <row r="7322" spans="6:10" x14ac:dyDescent="0.35">
      <c r="F7322" s="2">
        <v>7312</v>
      </c>
      <c r="G7322" s="3">
        <v>0.15624594953377652</v>
      </c>
      <c r="H7322" s="4">
        <f t="shared" si="343"/>
        <v>156.24594953377652</v>
      </c>
      <c r="I7322" s="2">
        <f t="shared" si="342"/>
        <v>86.256459454251129</v>
      </c>
      <c r="J7322" s="24">
        <f t="shared" si="344"/>
        <v>0.99997571486068282</v>
      </c>
    </row>
    <row r="7323" spans="6:10" x14ac:dyDescent="0.35">
      <c r="F7323" s="2">
        <v>7313</v>
      </c>
      <c r="G7323" s="3">
        <v>8.0302903987906432E-2</v>
      </c>
      <c r="H7323" s="4">
        <f t="shared" si="343"/>
        <v>80.302903987906433</v>
      </c>
      <c r="I7323" s="2">
        <f t="shared" si="342"/>
        <v>80.024855176313707</v>
      </c>
      <c r="J7323" s="24">
        <f t="shared" si="344"/>
        <v>0.99995471277244374</v>
      </c>
    </row>
    <row r="7324" spans="6:10" x14ac:dyDescent="0.35">
      <c r="F7324" s="2">
        <v>7314</v>
      </c>
      <c r="G7324" s="3">
        <v>0.14095293837235989</v>
      </c>
      <c r="H7324" s="4">
        <f t="shared" si="343"/>
        <v>140.95293837235988</v>
      </c>
      <c r="I7324" s="2">
        <f t="shared" si="342"/>
        <v>85.001571753988074</v>
      </c>
      <c r="J7324" s="24">
        <f t="shared" si="344"/>
        <v>0.99997246787836258</v>
      </c>
    </row>
    <row r="7325" spans="6:10" x14ac:dyDescent="0.35">
      <c r="F7325" s="2">
        <v>7315</v>
      </c>
      <c r="G7325" s="3">
        <v>6.3331679740636859E-2</v>
      </c>
      <c r="H7325" s="4">
        <f t="shared" si="343"/>
        <v>63.331679740636858</v>
      </c>
      <c r="I7325" s="2">
        <f t="shared" si="342"/>
        <v>78.632259542823576</v>
      </c>
      <c r="J7325" s="24">
        <f t="shared" si="344"/>
        <v>0.99994794584579549</v>
      </c>
    </row>
    <row r="7326" spans="6:10" x14ac:dyDescent="0.35">
      <c r="F7326" s="2">
        <v>7316</v>
      </c>
      <c r="G7326" s="3">
        <v>5.2412230220747036E-2</v>
      </c>
      <c r="H7326" s="4">
        <f t="shared" si="343"/>
        <v>52.412230220747034</v>
      </c>
      <c r="I7326" s="2">
        <f t="shared" si="342"/>
        <v>77.736250068200036</v>
      </c>
      <c r="J7326" s="24">
        <f t="shared" si="344"/>
        <v>0.99994306640713793</v>
      </c>
    </row>
    <row r="7327" spans="6:10" x14ac:dyDescent="0.35">
      <c r="F7327" s="2">
        <v>7317</v>
      </c>
      <c r="G7327" s="3">
        <v>0.14621206469559417</v>
      </c>
      <c r="H7327" s="4">
        <f t="shared" si="343"/>
        <v>146.21206469559417</v>
      </c>
      <c r="I7327" s="2">
        <f t="shared" si="342"/>
        <v>85.433116128571868</v>
      </c>
      <c r="J7327" s="24">
        <f t="shared" si="344"/>
        <v>0.99997363073980683</v>
      </c>
    </row>
    <row r="7328" spans="6:10" x14ac:dyDescent="0.35">
      <c r="F7328" s="2">
        <v>7318</v>
      </c>
      <c r="G7328" s="3">
        <v>0.12792285874988862</v>
      </c>
      <c r="H7328" s="4">
        <f t="shared" si="343"/>
        <v>127.92285874988862</v>
      </c>
      <c r="I7328" s="2">
        <f t="shared" si="342"/>
        <v>83.932371811667977</v>
      </c>
      <c r="J7328" s="24">
        <f t="shared" si="344"/>
        <v>0.99996936101012512</v>
      </c>
    </row>
    <row r="7329" spans="6:10" x14ac:dyDescent="0.35">
      <c r="F7329" s="2">
        <v>7319</v>
      </c>
      <c r="G7329" s="3">
        <v>6.9238046892098823E-2</v>
      </c>
      <c r="H7329" s="4">
        <f t="shared" si="343"/>
        <v>69.238046892098822</v>
      </c>
      <c r="I7329" s="2">
        <f t="shared" si="342"/>
        <v>79.116914096029348</v>
      </c>
      <c r="J7329" s="24">
        <f t="shared" si="344"/>
        <v>0.99995040851486339</v>
      </c>
    </row>
    <row r="7330" spans="6:10" x14ac:dyDescent="0.35">
      <c r="F7330" s="2">
        <v>7320</v>
      </c>
      <c r="G7330" s="3">
        <v>0.1639466360121464</v>
      </c>
      <c r="H7330" s="4">
        <f t="shared" si="343"/>
        <v>163.9466360121464</v>
      </c>
      <c r="I7330" s="2">
        <f t="shared" si="342"/>
        <v>86.888349187626119</v>
      </c>
      <c r="J7330" s="24">
        <f t="shared" si="344"/>
        <v>0.99997720193556394</v>
      </c>
    </row>
    <row r="7331" spans="6:10" x14ac:dyDescent="0.35">
      <c r="F7331" s="2">
        <v>7321</v>
      </c>
      <c r="G7331" s="3">
        <v>0.19992214873702957</v>
      </c>
      <c r="H7331" s="4">
        <f t="shared" si="343"/>
        <v>199.92214873702957</v>
      </c>
      <c r="I7331" s="2">
        <f t="shared" si="342"/>
        <v>89.840366154893573</v>
      </c>
      <c r="J7331" s="24">
        <f t="shared" si="344"/>
        <v>0.99998302954412488</v>
      </c>
    </row>
    <row r="7332" spans="6:10" x14ac:dyDescent="0.35">
      <c r="F7332" s="2">
        <v>7322</v>
      </c>
      <c r="G7332" s="3">
        <v>6.2629945861535058E-2</v>
      </c>
      <c r="H7332" s="4">
        <f t="shared" si="343"/>
        <v>62.629945861535056</v>
      </c>
      <c r="I7332" s="2">
        <f t="shared" si="342"/>
        <v>78.574677866824771</v>
      </c>
      <c r="J7332" s="24">
        <f t="shared" si="344"/>
        <v>0.99994764524462598</v>
      </c>
    </row>
    <row r="7333" spans="6:10" x14ac:dyDescent="0.35">
      <c r="F7333" s="2">
        <v>7323</v>
      </c>
      <c r="G7333" s="3">
        <v>0.15610403302959866</v>
      </c>
      <c r="H7333" s="4">
        <f t="shared" si="343"/>
        <v>156.10403302959867</v>
      </c>
      <c r="I7333" s="2">
        <f t="shared" si="342"/>
        <v>86.244814312972053</v>
      </c>
      <c r="J7333" s="24">
        <f t="shared" si="344"/>
        <v>0.99997568656382219</v>
      </c>
    </row>
    <row r="7334" spans="6:10" x14ac:dyDescent="0.35">
      <c r="F7334" s="2">
        <v>7324</v>
      </c>
      <c r="G7334" s="3">
        <v>0.14853480424028392</v>
      </c>
      <c r="H7334" s="4">
        <f t="shared" si="343"/>
        <v>148.53480424028393</v>
      </c>
      <c r="I7334" s="2">
        <f t="shared" si="342"/>
        <v>85.623711509349434</v>
      </c>
      <c r="J7334" s="24">
        <f t="shared" si="344"/>
        <v>0.99997412856648205</v>
      </c>
    </row>
    <row r="7335" spans="6:10" x14ac:dyDescent="0.35">
      <c r="F7335" s="2">
        <v>7325</v>
      </c>
      <c r="G7335" s="3">
        <v>0.19647234216958609</v>
      </c>
      <c r="H7335" s="4">
        <f t="shared" si="343"/>
        <v>196.47234216958608</v>
      </c>
      <c r="I7335" s="2">
        <f t="shared" si="342"/>
        <v>89.557287839964104</v>
      </c>
      <c r="J7335" s="24">
        <f t="shared" si="344"/>
        <v>0.99998254228320738</v>
      </c>
    </row>
    <row r="7336" spans="6:10" x14ac:dyDescent="0.35">
      <c r="F7336" s="2">
        <v>7326</v>
      </c>
      <c r="G7336" s="3">
        <v>0.16457088708556961</v>
      </c>
      <c r="H7336" s="4">
        <f t="shared" si="343"/>
        <v>164.57088708556961</v>
      </c>
      <c r="I7336" s="2">
        <f t="shared" si="342"/>
        <v>86.939572912348893</v>
      </c>
      <c r="J7336" s="24">
        <f t="shared" si="344"/>
        <v>0.99997731841715587</v>
      </c>
    </row>
    <row r="7337" spans="6:10" x14ac:dyDescent="0.35">
      <c r="F7337" s="2">
        <v>7327</v>
      </c>
      <c r="G7337" s="3">
        <v>2.9956094653648527E-2</v>
      </c>
      <c r="H7337" s="4">
        <f t="shared" si="343"/>
        <v>29.956094653648528</v>
      </c>
      <c r="I7337" s="2">
        <f t="shared" si="342"/>
        <v>75.893582981832651</v>
      </c>
      <c r="J7337" s="24">
        <f t="shared" si="344"/>
        <v>0.99993154666585304</v>
      </c>
    </row>
    <row r="7338" spans="6:10" x14ac:dyDescent="0.35">
      <c r="F7338" s="2">
        <v>7328</v>
      </c>
      <c r="G7338" s="3">
        <v>0.1281153636761232</v>
      </c>
      <c r="H7338" s="4">
        <f t="shared" si="343"/>
        <v>128.1153636761232</v>
      </c>
      <c r="I7338" s="2">
        <f t="shared" si="342"/>
        <v>83.948168050984236</v>
      </c>
      <c r="J7338" s="24">
        <f t="shared" si="344"/>
        <v>0.99996940937000156</v>
      </c>
    </row>
    <row r="7339" spans="6:10" x14ac:dyDescent="0.35">
      <c r="F7339" s="2">
        <v>7329</v>
      </c>
      <c r="G7339" s="3">
        <v>3.5204660364475809E-2</v>
      </c>
      <c r="H7339" s="4">
        <f t="shared" si="343"/>
        <v>35.204660364475806</v>
      </c>
      <c r="I7339" s="2">
        <f t="shared" si="342"/>
        <v>76.324260791782635</v>
      </c>
      <c r="J7339" s="24">
        <f t="shared" si="344"/>
        <v>0.99993443221593281</v>
      </c>
    </row>
    <row r="7340" spans="6:10" x14ac:dyDescent="0.35">
      <c r="F7340" s="2">
        <v>7330</v>
      </c>
      <c r="G7340" s="3">
        <v>4.6014843793748678E-2</v>
      </c>
      <c r="H7340" s="4">
        <f t="shared" si="343"/>
        <v>46.014843793748675</v>
      </c>
      <c r="I7340" s="2">
        <f t="shared" si="342"/>
        <v>77.211304296805821</v>
      </c>
      <c r="J7340" s="24">
        <f t="shared" si="344"/>
        <v>0.99993999786599841</v>
      </c>
    </row>
    <row r="7341" spans="6:10" x14ac:dyDescent="0.35">
      <c r="F7341" s="2">
        <v>7331</v>
      </c>
      <c r="G7341" s="3">
        <v>5.9238993350814922E-2</v>
      </c>
      <c r="H7341" s="4">
        <f t="shared" si="343"/>
        <v>59.238993350814923</v>
      </c>
      <c r="I7341" s="2">
        <f t="shared" si="342"/>
        <v>78.29642889721606</v>
      </c>
      <c r="J7341" s="24">
        <f t="shared" si="344"/>
        <v>0.9999461680224826</v>
      </c>
    </row>
    <row r="7342" spans="6:10" x14ac:dyDescent="0.35">
      <c r="F7342" s="2">
        <v>7332</v>
      </c>
      <c r="G7342" s="3">
        <v>0.10713178079701882</v>
      </c>
      <c r="H7342" s="4">
        <f t="shared" si="343"/>
        <v>107.13178079701882</v>
      </c>
      <c r="I7342" s="2">
        <f t="shared" si="342"/>
        <v>82.226333169383381</v>
      </c>
      <c r="J7342" s="24">
        <f t="shared" si="344"/>
        <v>0.99996366151977756</v>
      </c>
    </row>
    <row r="7343" spans="6:10" x14ac:dyDescent="0.35">
      <c r="F7343" s="2">
        <v>7333</v>
      </c>
      <c r="G7343" s="3">
        <v>5.4000671865950964E-2</v>
      </c>
      <c r="H7343" s="4">
        <f t="shared" si="343"/>
        <v>54.000671865950963</v>
      </c>
      <c r="I7343" s="2">
        <f t="shared" si="342"/>
        <v>77.866591690403311</v>
      </c>
      <c r="J7343" s="24">
        <f t="shared" si="344"/>
        <v>0.99994380367356017</v>
      </c>
    </row>
    <row r="7344" spans="6:10" x14ac:dyDescent="0.35">
      <c r="F7344" s="2">
        <v>7334</v>
      </c>
      <c r="G7344" s="3">
        <v>8.8700124813663642E-2</v>
      </c>
      <c r="H7344" s="4">
        <f t="shared" si="343"/>
        <v>88.700124813663635</v>
      </c>
      <c r="I7344" s="2">
        <f t="shared" si="342"/>
        <v>80.713899931425175</v>
      </c>
      <c r="J7344" s="24">
        <f t="shared" si="344"/>
        <v>0.99995772818445428</v>
      </c>
    </row>
    <row r="7345" spans="6:10" x14ac:dyDescent="0.35">
      <c r="F7345" s="2">
        <v>7335</v>
      </c>
      <c r="G7345" s="3">
        <v>2.2732485501886307E-2</v>
      </c>
      <c r="H7345" s="4">
        <f t="shared" si="343"/>
        <v>22.732485501886305</v>
      </c>
      <c r="I7345" s="2">
        <f t="shared" si="342"/>
        <v>75.300840442095023</v>
      </c>
      <c r="J7345" s="24">
        <f t="shared" si="344"/>
        <v>0.9999273664806908</v>
      </c>
    </row>
    <row r="7346" spans="6:10" x14ac:dyDescent="0.35">
      <c r="F7346" s="2">
        <v>7336</v>
      </c>
      <c r="G7346" s="3">
        <v>0.17616720508333841</v>
      </c>
      <c r="H7346" s="4">
        <f t="shared" si="343"/>
        <v>176.16720508333842</v>
      </c>
      <c r="I7346" s="2">
        <f t="shared" si="342"/>
        <v>87.891123700492756</v>
      </c>
      <c r="J7346" s="24">
        <f t="shared" si="344"/>
        <v>0.99997937718086105</v>
      </c>
    </row>
    <row r="7347" spans="6:10" x14ac:dyDescent="0.35">
      <c r="F7347" s="2">
        <v>7337</v>
      </c>
      <c r="G7347" s="3">
        <v>5.0350322949222349E-2</v>
      </c>
      <c r="H7347" s="4">
        <f t="shared" si="343"/>
        <v>50.350322949222353</v>
      </c>
      <c r="I7347" s="2">
        <f t="shared" si="342"/>
        <v>77.56705761507169</v>
      </c>
      <c r="J7347" s="24">
        <f t="shared" si="344"/>
        <v>0.99994209493863107</v>
      </c>
    </row>
    <row r="7348" spans="6:10" x14ac:dyDescent="0.35">
      <c r="F7348" s="2">
        <v>7338</v>
      </c>
      <c r="G7348" s="3">
        <v>0.13503683333763242</v>
      </c>
      <c r="H7348" s="4">
        <f t="shared" si="343"/>
        <v>135.03683333763243</v>
      </c>
      <c r="I7348" s="2">
        <f t="shared" si="342"/>
        <v>84.516118146246384</v>
      </c>
      <c r="J7348" s="24">
        <f t="shared" si="344"/>
        <v>0.99997109834836917</v>
      </c>
    </row>
    <row r="7349" spans="6:10" x14ac:dyDescent="0.35">
      <c r="F7349" s="2">
        <v>7339</v>
      </c>
      <c r="G7349" s="3">
        <v>0.14074509223299225</v>
      </c>
      <c r="H7349" s="4">
        <f t="shared" si="343"/>
        <v>140.74509223299225</v>
      </c>
      <c r="I7349" s="2">
        <f t="shared" si="342"/>
        <v>84.984516671696795</v>
      </c>
      <c r="J7349" s="24">
        <f t="shared" si="344"/>
        <v>0.99997242088203764</v>
      </c>
    </row>
    <row r="7350" spans="6:10" x14ac:dyDescent="0.35">
      <c r="F7350" s="2">
        <v>7340</v>
      </c>
      <c r="G7350" s="3">
        <v>6.7818284515753141E-2</v>
      </c>
      <c r="H7350" s="4">
        <f t="shared" si="343"/>
        <v>67.818284515753135</v>
      </c>
      <c r="I7350" s="2">
        <f t="shared" si="342"/>
        <v>79.00041366818246</v>
      </c>
      <c r="J7350" s="24">
        <f t="shared" si="344"/>
        <v>0.99994982739346783</v>
      </c>
    </row>
    <row r="7351" spans="6:10" x14ac:dyDescent="0.35">
      <c r="F7351" s="2">
        <v>7341</v>
      </c>
      <c r="G7351" s="3">
        <v>0.13255399763443443</v>
      </c>
      <c r="H7351" s="4">
        <f t="shared" si="343"/>
        <v>132.55399763443444</v>
      </c>
      <c r="I7351" s="2">
        <f t="shared" si="342"/>
        <v>84.312385869271537</v>
      </c>
      <c r="J7351" s="24">
        <f t="shared" si="344"/>
        <v>0.99997050348941674</v>
      </c>
    </row>
    <row r="7352" spans="6:10" x14ac:dyDescent="0.35">
      <c r="F7352" s="2">
        <v>7342</v>
      </c>
      <c r="G7352" s="3">
        <v>0.10523439655799105</v>
      </c>
      <c r="H7352" s="4">
        <f t="shared" si="343"/>
        <v>105.23439655799105</v>
      </c>
      <c r="I7352" s="2">
        <f t="shared" si="342"/>
        <v>82.070640865291153</v>
      </c>
      <c r="J7352" s="24">
        <f t="shared" si="344"/>
        <v>0.99996309133041938</v>
      </c>
    </row>
    <row r="7353" spans="6:10" x14ac:dyDescent="0.35">
      <c r="F7353" s="2">
        <v>7343</v>
      </c>
      <c r="G7353" s="3">
        <v>0.16233002032744709</v>
      </c>
      <c r="H7353" s="4">
        <f t="shared" si="343"/>
        <v>162.3300203274471</v>
      </c>
      <c r="I7353" s="2">
        <f t="shared" si="342"/>
        <v>86.755695708375441</v>
      </c>
      <c r="J7353" s="24">
        <f t="shared" si="344"/>
        <v>0.99997689749652663</v>
      </c>
    </row>
    <row r="7354" spans="6:10" x14ac:dyDescent="0.35">
      <c r="F7354" s="2">
        <v>7344</v>
      </c>
      <c r="G7354" s="3">
        <v>0.12264570700828256</v>
      </c>
      <c r="H7354" s="4">
        <f t="shared" si="343"/>
        <v>122.64570700828256</v>
      </c>
      <c r="I7354" s="2">
        <f t="shared" si="342"/>
        <v>83.499348338195944</v>
      </c>
      <c r="J7354" s="24">
        <f t="shared" si="344"/>
        <v>0.99996800512530648</v>
      </c>
    </row>
    <row r="7355" spans="6:10" x14ac:dyDescent="0.35">
      <c r="F7355" s="2">
        <v>7345</v>
      </c>
      <c r="G7355" s="3">
        <v>6.173737733488139E-2</v>
      </c>
      <c r="H7355" s="4">
        <f t="shared" si="343"/>
        <v>61.737377334881387</v>
      </c>
      <c r="I7355" s="2">
        <f t="shared" si="342"/>
        <v>78.501437008375291</v>
      </c>
      <c r="J7355" s="24">
        <f t="shared" si="344"/>
        <v>0.9999472603862557</v>
      </c>
    </row>
    <row r="7356" spans="6:10" x14ac:dyDescent="0.35">
      <c r="F7356" s="2">
        <v>7346</v>
      </c>
      <c r="G7356" s="3">
        <v>0.10598029053987094</v>
      </c>
      <c r="H7356" s="4">
        <f t="shared" si="343"/>
        <v>105.98029053987095</v>
      </c>
      <c r="I7356" s="2">
        <f t="shared" si="342"/>
        <v>82.131846155320815</v>
      </c>
      <c r="J7356" s="24">
        <f t="shared" si="344"/>
        <v>0.99996331654109472</v>
      </c>
    </row>
    <row r="7357" spans="6:10" x14ac:dyDescent="0.35">
      <c r="F7357" s="2">
        <v>7347</v>
      </c>
      <c r="G7357" s="3">
        <v>9.1857094537378947E-2</v>
      </c>
      <c r="H7357" s="4">
        <f t="shared" si="343"/>
        <v>91.857094537378941</v>
      </c>
      <c r="I7357" s="2">
        <f t="shared" si="342"/>
        <v>80.972949142504561</v>
      </c>
      <c r="J7357" s="24">
        <f t="shared" si="344"/>
        <v>0.99995880917062008</v>
      </c>
    </row>
    <row r="7358" spans="6:10" x14ac:dyDescent="0.35">
      <c r="F7358" s="2">
        <v>7348</v>
      </c>
      <c r="G7358" s="3">
        <v>4.1473164338189664E-2</v>
      </c>
      <c r="H7358" s="4">
        <f t="shared" si="343"/>
        <v>41.473164338189662</v>
      </c>
      <c r="I7358" s="2">
        <f t="shared" si="342"/>
        <v>76.838630947707827</v>
      </c>
      <c r="J7358" s="24">
        <f t="shared" si="344"/>
        <v>0.99993771955679978</v>
      </c>
    </row>
    <row r="7359" spans="6:10" x14ac:dyDescent="0.35">
      <c r="F7359" s="2">
        <v>7349</v>
      </c>
      <c r="G7359" s="3">
        <v>0.12523197490869759</v>
      </c>
      <c r="H7359" s="4">
        <f t="shared" si="343"/>
        <v>125.23197490869758</v>
      </c>
      <c r="I7359" s="2">
        <f t="shared" si="342"/>
        <v>83.71156787714483</v>
      </c>
      <c r="J7359" s="24">
        <f t="shared" si="344"/>
        <v>0.99996867696497227</v>
      </c>
    </row>
    <row r="7360" spans="6:10" x14ac:dyDescent="0.35">
      <c r="F7360" s="2">
        <v>7350</v>
      </c>
      <c r="G7360" s="3">
        <v>0.15781040912351071</v>
      </c>
      <c r="H7360" s="4">
        <f t="shared" si="343"/>
        <v>157.81040912351071</v>
      </c>
      <c r="I7360" s="2">
        <f t="shared" si="342"/>
        <v>86.384833198047829</v>
      </c>
      <c r="J7360" s="24">
        <f t="shared" si="344"/>
        <v>0.99997602462557011</v>
      </c>
    </row>
    <row r="7361" spans="6:10" x14ac:dyDescent="0.35">
      <c r="F7361" s="2">
        <v>7351</v>
      </c>
      <c r="G7361" s="3">
        <v>0.16746638031812974</v>
      </c>
      <c r="H7361" s="4">
        <f t="shared" si="343"/>
        <v>167.46638031812975</v>
      </c>
      <c r="I7361" s="2">
        <f t="shared" si="342"/>
        <v>87.177166333643314</v>
      </c>
      <c r="J7361" s="24">
        <f t="shared" si="344"/>
        <v>0.99997785096509639</v>
      </c>
    </row>
    <row r="7362" spans="6:10" x14ac:dyDescent="0.35">
      <c r="F7362" s="2">
        <v>7352</v>
      </c>
      <c r="G7362" s="3">
        <v>0.11328418981296107</v>
      </c>
      <c r="H7362" s="4">
        <f t="shared" si="343"/>
        <v>113.28418981296107</v>
      </c>
      <c r="I7362" s="2">
        <f t="shared" si="342"/>
        <v>82.731177004230759</v>
      </c>
      <c r="J7362" s="24">
        <f t="shared" si="344"/>
        <v>0.99996545050762808</v>
      </c>
    </row>
    <row r="7363" spans="6:10" x14ac:dyDescent="0.35">
      <c r="F7363" s="2">
        <v>7353</v>
      </c>
      <c r="G7363" s="3">
        <v>2.9265121769225327E-2</v>
      </c>
      <c r="H7363" s="4">
        <f t="shared" si="343"/>
        <v>29.265121769225328</v>
      </c>
      <c r="I7363" s="2">
        <f t="shared" si="342"/>
        <v>75.836884313092668</v>
      </c>
      <c r="J7363" s="24">
        <f t="shared" si="344"/>
        <v>0.99993115744218086</v>
      </c>
    </row>
    <row r="7364" spans="6:10" x14ac:dyDescent="0.35">
      <c r="F7364" s="2">
        <v>7354</v>
      </c>
      <c r="G7364" s="3">
        <v>0.21420116319244031</v>
      </c>
      <c r="H7364" s="4">
        <f t="shared" si="343"/>
        <v>214.2011631924403</v>
      </c>
      <c r="I7364" s="2">
        <f t="shared" si="342"/>
        <v>91.01204905127311</v>
      </c>
      <c r="J7364" s="24">
        <f t="shared" si="344"/>
        <v>0.99998490587413102</v>
      </c>
    </row>
    <row r="7365" spans="6:10" x14ac:dyDescent="0.35">
      <c r="F7365" s="2">
        <v>7355</v>
      </c>
      <c r="G7365" s="3">
        <v>0.1794257215884375</v>
      </c>
      <c r="H7365" s="4">
        <f t="shared" si="343"/>
        <v>179.42572158843751</v>
      </c>
      <c r="I7365" s="2">
        <f t="shared" si="342"/>
        <v>88.158505463325028</v>
      </c>
      <c r="J7365" s="24">
        <f t="shared" si="344"/>
        <v>0.99997992129076496</v>
      </c>
    </row>
    <row r="7366" spans="6:10" x14ac:dyDescent="0.35">
      <c r="F7366" s="2">
        <v>7356</v>
      </c>
      <c r="G7366" s="3">
        <v>0.10949952310973995</v>
      </c>
      <c r="H7366" s="4">
        <f t="shared" si="343"/>
        <v>109.49952310973995</v>
      </c>
      <c r="I7366" s="2">
        <f t="shared" si="342"/>
        <v>82.420621310172976</v>
      </c>
      <c r="J7366" s="24">
        <f t="shared" si="344"/>
        <v>0.99996436071905315</v>
      </c>
    </row>
    <row r="7367" spans="6:10" x14ac:dyDescent="0.35">
      <c r="F7367" s="2">
        <v>7357</v>
      </c>
      <c r="G7367" s="3">
        <v>9.3287357465279372E-2</v>
      </c>
      <c r="H7367" s="4">
        <f t="shared" si="343"/>
        <v>93.287357465279371</v>
      </c>
      <c r="I7367" s="2">
        <f t="shared" si="342"/>
        <v>81.090311206614786</v>
      </c>
      <c r="J7367" s="24">
        <f t="shared" si="344"/>
        <v>0.99995928976897874</v>
      </c>
    </row>
    <row r="7368" spans="6:10" x14ac:dyDescent="0.35">
      <c r="F7368" s="2">
        <v>7358</v>
      </c>
      <c r="G7368" s="3">
        <v>8.0212464538075998E-2</v>
      </c>
      <c r="H7368" s="4">
        <f t="shared" si="343"/>
        <v>80.212464538075992</v>
      </c>
      <c r="I7368" s="2">
        <f t="shared" si="342"/>
        <v>80.017434050937354</v>
      </c>
      <c r="J7368" s="24">
        <f t="shared" si="344"/>
        <v>0.99995467915175074</v>
      </c>
    </row>
    <row r="7369" spans="6:10" x14ac:dyDescent="0.35">
      <c r="F7369" s="2">
        <v>7359</v>
      </c>
      <c r="G7369" s="3">
        <v>8.8741509696998205E-2</v>
      </c>
      <c r="H7369" s="4">
        <f t="shared" si="343"/>
        <v>88.741509696998207</v>
      </c>
      <c r="I7369" s="2">
        <f t="shared" si="342"/>
        <v>80.717295821255192</v>
      </c>
      <c r="J7369" s="24">
        <f t="shared" si="344"/>
        <v>0.99995774253705993</v>
      </c>
    </row>
    <row r="7370" spans="6:10" x14ac:dyDescent="0.35">
      <c r="F7370" s="2">
        <v>7360</v>
      </c>
      <c r="G7370" s="3">
        <v>0.14211568043640532</v>
      </c>
      <c r="H7370" s="4">
        <f t="shared" si="343"/>
        <v>142.11568043640531</v>
      </c>
      <c r="I7370" s="2">
        <f t="shared" si="342"/>
        <v>85.096982049537345</v>
      </c>
      <c r="J7370" s="24">
        <f t="shared" si="344"/>
        <v>0.99997272931398307</v>
      </c>
    </row>
    <row r="7371" spans="6:10" x14ac:dyDescent="0.35">
      <c r="F7371" s="2">
        <v>7361</v>
      </c>
      <c r="G7371" s="3">
        <v>3.6363778700184354E-2</v>
      </c>
      <c r="H7371" s="4">
        <f t="shared" si="343"/>
        <v>36.363778700184355</v>
      </c>
      <c r="I7371" s="2">
        <f t="shared" ref="I7371:I7434" si="345">($D$18*G7371+$D$19*$D$11)*$D$10</f>
        <v>76.419373737642488</v>
      </c>
      <c r="J7371" s="24">
        <f t="shared" si="344"/>
        <v>0.99993505289403717</v>
      </c>
    </row>
    <row r="7372" spans="6:10" x14ac:dyDescent="0.35">
      <c r="F7372" s="2">
        <v>7362</v>
      </c>
      <c r="G7372" s="3">
        <v>0.20499742391751227</v>
      </c>
      <c r="H7372" s="4">
        <f t="shared" ref="H7372:H7435" si="346">$D$10*G7372</f>
        <v>204.99742391751226</v>
      </c>
      <c r="I7372" s="2">
        <f t="shared" si="345"/>
        <v>90.256824387495044</v>
      </c>
      <c r="J7372" s="24">
        <f t="shared" ref="J7372:J7435" si="347">1-EXP(-(2+(I7372/$D$12)))</f>
        <v>0.99998372177835215</v>
      </c>
    </row>
    <row r="7373" spans="6:10" x14ac:dyDescent="0.35">
      <c r="F7373" s="2">
        <v>7363</v>
      </c>
      <c r="G7373" s="3">
        <v>0.15026888989392923</v>
      </c>
      <c r="H7373" s="4">
        <f t="shared" si="346"/>
        <v>150.26888989392921</v>
      </c>
      <c r="I7373" s="2">
        <f t="shared" si="345"/>
        <v>85.766004137988332</v>
      </c>
      <c r="J7373" s="24">
        <f t="shared" si="347"/>
        <v>0.99997449409116945</v>
      </c>
    </row>
    <row r="7374" spans="6:10" x14ac:dyDescent="0.35">
      <c r="F7374" s="2">
        <v>7364</v>
      </c>
      <c r="G7374" s="3">
        <v>9.198001929224929E-2</v>
      </c>
      <c r="H7374" s="4">
        <f t="shared" si="346"/>
        <v>91.980019292249295</v>
      </c>
      <c r="I7374" s="2">
        <f t="shared" si="345"/>
        <v>80.983035891367592</v>
      </c>
      <c r="J7374" s="24">
        <f t="shared" si="347"/>
        <v>0.99995885069782797</v>
      </c>
    </row>
    <row r="7375" spans="6:10" x14ac:dyDescent="0.35">
      <c r="F7375" s="2">
        <v>7365</v>
      </c>
      <c r="G7375" s="3">
        <v>9.2715790313996446E-2</v>
      </c>
      <c r="H7375" s="4">
        <f t="shared" si="346"/>
        <v>92.71579031399645</v>
      </c>
      <c r="I7375" s="2">
        <f t="shared" si="345"/>
        <v>81.043410528883712</v>
      </c>
      <c r="J7375" s="24">
        <f t="shared" si="347"/>
        <v>0.99995909838678931</v>
      </c>
    </row>
    <row r="7376" spans="6:10" x14ac:dyDescent="0.35">
      <c r="F7376" s="2">
        <v>7366</v>
      </c>
      <c r="G7376" s="3">
        <v>4.3003132747771823E-2</v>
      </c>
      <c r="H7376" s="4">
        <f t="shared" si="346"/>
        <v>43.003132747771822</v>
      </c>
      <c r="I7376" s="2">
        <f t="shared" si="345"/>
        <v>76.964174473355641</v>
      </c>
      <c r="J7376" s="24">
        <f t="shared" si="347"/>
        <v>0.99993849655985112</v>
      </c>
    </row>
    <row r="7377" spans="6:10" x14ac:dyDescent="0.35">
      <c r="F7377" s="2">
        <v>7367</v>
      </c>
      <c r="G7377" s="3">
        <v>3.1414456048772244E-2</v>
      </c>
      <c r="H7377" s="4">
        <f t="shared" si="346"/>
        <v>31.414456048772244</v>
      </c>
      <c r="I7377" s="2">
        <f t="shared" si="345"/>
        <v>76.013250701810279</v>
      </c>
      <c r="J7377" s="24">
        <f t="shared" si="347"/>
        <v>0.99993236094940507</v>
      </c>
    </row>
    <row r="7378" spans="6:10" x14ac:dyDescent="0.35">
      <c r="F7378" s="2">
        <v>7368</v>
      </c>
      <c r="G7378" s="3">
        <v>6.8647650641708607E-2</v>
      </c>
      <c r="H7378" s="4">
        <f t="shared" si="346"/>
        <v>68.647650641708609</v>
      </c>
      <c r="I7378" s="2">
        <f t="shared" si="345"/>
        <v>79.068468372353607</v>
      </c>
      <c r="J7378" s="24">
        <f t="shared" si="347"/>
        <v>0.99995016768243072</v>
      </c>
    </row>
    <row r="7379" spans="6:10" x14ac:dyDescent="0.35">
      <c r="F7379" s="2">
        <v>7369</v>
      </c>
      <c r="G7379" s="3">
        <v>0.10851193698681169</v>
      </c>
      <c r="H7379" s="4">
        <f t="shared" si="346"/>
        <v>108.51193698681169</v>
      </c>
      <c r="I7379" s="2">
        <f t="shared" si="345"/>
        <v>82.339583660652394</v>
      </c>
      <c r="J7379" s="24">
        <f t="shared" si="347"/>
        <v>0.99996407073329607</v>
      </c>
    </row>
    <row r="7380" spans="6:10" x14ac:dyDescent="0.35">
      <c r="F7380" s="2">
        <v>7370</v>
      </c>
      <c r="G7380" s="3">
        <v>7.7422209056038943E-2</v>
      </c>
      <c r="H7380" s="4">
        <f t="shared" si="346"/>
        <v>77.422209056038938</v>
      </c>
      <c r="I7380" s="2">
        <f t="shared" si="345"/>
        <v>79.788476048615763</v>
      </c>
      <c r="J7380" s="24">
        <f t="shared" si="347"/>
        <v>0.99995362952448719</v>
      </c>
    </row>
    <row r="7381" spans="6:10" x14ac:dyDescent="0.35">
      <c r="F7381" s="2">
        <v>7371</v>
      </c>
      <c r="G7381" s="3">
        <v>0.19100530457235548</v>
      </c>
      <c r="H7381" s="4">
        <f t="shared" si="346"/>
        <v>191.00530457235547</v>
      </c>
      <c r="I7381" s="2">
        <f t="shared" si="345"/>
        <v>89.10868303838329</v>
      </c>
      <c r="J7381" s="24">
        <f t="shared" si="347"/>
        <v>0.99998174128949469</v>
      </c>
    </row>
    <row r="7382" spans="6:10" x14ac:dyDescent="0.35">
      <c r="F7382" s="2">
        <v>7372</v>
      </c>
      <c r="G7382" s="3">
        <v>5.3904908920655061E-2</v>
      </c>
      <c r="H7382" s="4">
        <f t="shared" si="346"/>
        <v>53.90490892065506</v>
      </c>
      <c r="I7382" s="2">
        <f t="shared" si="345"/>
        <v>77.858733738759625</v>
      </c>
      <c r="J7382" s="24">
        <f t="shared" si="347"/>
        <v>0.99994375949740422</v>
      </c>
    </row>
    <row r="7383" spans="6:10" x14ac:dyDescent="0.35">
      <c r="F7383" s="2">
        <v>7373</v>
      </c>
      <c r="G7383" s="3">
        <v>2.4445456364305729E-2</v>
      </c>
      <c r="H7383" s="4">
        <f t="shared" si="346"/>
        <v>24.445456364305727</v>
      </c>
      <c r="I7383" s="2">
        <f t="shared" si="345"/>
        <v>75.441400469382671</v>
      </c>
      <c r="J7383" s="24">
        <f t="shared" si="347"/>
        <v>0.99992838027599029</v>
      </c>
    </row>
    <row r="7384" spans="6:10" x14ac:dyDescent="0.35">
      <c r="F7384" s="2">
        <v>7374</v>
      </c>
      <c r="G7384" s="3">
        <v>0.11448943543464291</v>
      </c>
      <c r="H7384" s="4">
        <f t="shared" si="346"/>
        <v>114.4894354346429</v>
      </c>
      <c r="I7384" s="2">
        <f t="shared" si="345"/>
        <v>82.830074983868684</v>
      </c>
      <c r="J7384" s="24">
        <f t="shared" si="347"/>
        <v>0.99996579051107348</v>
      </c>
    </row>
    <row r="7385" spans="6:10" x14ac:dyDescent="0.35">
      <c r="F7385" s="2">
        <v>7375</v>
      </c>
      <c r="G7385" s="3">
        <v>8.8648513258304529E-2</v>
      </c>
      <c r="H7385" s="4">
        <f t="shared" si="346"/>
        <v>88.648513258304533</v>
      </c>
      <c r="I7385" s="2">
        <f t="shared" si="345"/>
        <v>80.709664878868949</v>
      </c>
      <c r="J7385" s="24">
        <f t="shared" si="347"/>
        <v>0.99995771027832681</v>
      </c>
    </row>
    <row r="7386" spans="6:10" x14ac:dyDescent="0.35">
      <c r="F7386" s="2">
        <v>7376</v>
      </c>
      <c r="G7386" s="3">
        <v>0.11735340284530546</v>
      </c>
      <c r="H7386" s="4">
        <f t="shared" si="346"/>
        <v>117.35340284530545</v>
      </c>
      <c r="I7386" s="2">
        <f t="shared" si="345"/>
        <v>83.065081513299717</v>
      </c>
      <c r="J7386" s="24">
        <f t="shared" si="347"/>
        <v>0.9999665850833479</v>
      </c>
    </row>
    <row r="7387" spans="6:10" x14ac:dyDescent="0.35">
      <c r="F7387" s="2">
        <v>7377</v>
      </c>
      <c r="G7387" s="3">
        <v>0.15967176476012357</v>
      </c>
      <c r="H7387" s="4">
        <f t="shared" si="346"/>
        <v>159.67176476012358</v>
      </c>
      <c r="I7387" s="2">
        <f t="shared" si="345"/>
        <v>86.537569128829986</v>
      </c>
      <c r="J7387" s="24">
        <f t="shared" si="347"/>
        <v>0.9999763880333471</v>
      </c>
    </row>
    <row r="7388" spans="6:10" x14ac:dyDescent="0.35">
      <c r="F7388" s="2">
        <v>7378</v>
      </c>
      <c r="G7388" s="3">
        <v>3.3766759954133863E-2</v>
      </c>
      <c r="H7388" s="4">
        <f t="shared" si="346"/>
        <v>33.76675995413386</v>
      </c>
      <c r="I7388" s="2">
        <f t="shared" si="345"/>
        <v>76.206272024227573</v>
      </c>
      <c r="J7388" s="24">
        <f t="shared" si="347"/>
        <v>0.99993365400776646</v>
      </c>
    </row>
    <row r="7389" spans="6:10" x14ac:dyDescent="0.35">
      <c r="F7389" s="2">
        <v>7379</v>
      </c>
      <c r="G7389" s="3">
        <v>0.17271246926069353</v>
      </c>
      <c r="H7389" s="4">
        <f t="shared" si="346"/>
        <v>172.71246926069352</v>
      </c>
      <c r="I7389" s="2">
        <f t="shared" si="345"/>
        <v>87.607640909187879</v>
      </c>
      <c r="J7389" s="24">
        <f t="shared" si="347"/>
        <v>0.99997878419406094</v>
      </c>
    </row>
    <row r="7390" spans="6:10" x14ac:dyDescent="0.35">
      <c r="F7390" s="2">
        <v>7380</v>
      </c>
      <c r="G7390" s="3">
        <v>0.11606468455520345</v>
      </c>
      <c r="H7390" s="4">
        <f t="shared" si="346"/>
        <v>116.06468455520346</v>
      </c>
      <c r="I7390" s="2">
        <f t="shared" si="345"/>
        <v>82.959334076494528</v>
      </c>
      <c r="J7390" s="24">
        <f t="shared" si="347"/>
        <v>0.99996622985425121</v>
      </c>
    </row>
    <row r="7391" spans="6:10" x14ac:dyDescent="0.35">
      <c r="F7391" s="2">
        <v>7381</v>
      </c>
      <c r="G7391" s="3">
        <v>0.15289879372007029</v>
      </c>
      <c r="H7391" s="4">
        <f t="shared" si="346"/>
        <v>152.89879372007027</v>
      </c>
      <c r="I7391" s="2">
        <f t="shared" si="345"/>
        <v>85.981804278945887</v>
      </c>
      <c r="J7391" s="24">
        <f t="shared" si="347"/>
        <v>0.99997503861252068</v>
      </c>
    </row>
    <row r="7392" spans="6:10" x14ac:dyDescent="0.35">
      <c r="F7392" s="2">
        <v>7382</v>
      </c>
      <c r="G7392" s="3">
        <v>0.11975853408412021</v>
      </c>
      <c r="H7392" s="4">
        <f t="shared" si="346"/>
        <v>119.75853408412021</v>
      </c>
      <c r="I7392" s="2">
        <f t="shared" si="345"/>
        <v>83.262437650508446</v>
      </c>
      <c r="J7392" s="24">
        <f t="shared" si="347"/>
        <v>0.99996723808237242</v>
      </c>
    </row>
    <row r="7393" spans="6:10" x14ac:dyDescent="0.35">
      <c r="F7393" s="2">
        <v>7383</v>
      </c>
      <c r="G7393" s="3">
        <v>0.11248900966136606</v>
      </c>
      <c r="H7393" s="4">
        <f t="shared" si="346"/>
        <v>112.48900966136605</v>
      </c>
      <c r="I7393" s="2">
        <f t="shared" si="345"/>
        <v>82.665927474154728</v>
      </c>
      <c r="J7393" s="24">
        <f t="shared" si="347"/>
        <v>0.99996522433673918</v>
      </c>
    </row>
    <row r="7394" spans="6:10" x14ac:dyDescent="0.35">
      <c r="F7394" s="2">
        <v>7384</v>
      </c>
      <c r="G7394" s="3">
        <v>2.5460383657816082E-2</v>
      </c>
      <c r="H7394" s="4">
        <f t="shared" si="346"/>
        <v>25.460383657816081</v>
      </c>
      <c r="I7394" s="2">
        <f t="shared" si="345"/>
        <v>75.524681633820762</v>
      </c>
      <c r="J7394" s="24">
        <f t="shared" si="347"/>
        <v>0.99992897425658867</v>
      </c>
    </row>
    <row r="7395" spans="6:10" x14ac:dyDescent="0.35">
      <c r="F7395" s="2">
        <v>7385</v>
      </c>
      <c r="G7395" s="3">
        <v>1.9391121146376533E-2</v>
      </c>
      <c r="H7395" s="4">
        <f t="shared" si="346"/>
        <v>19.391121146376534</v>
      </c>
      <c r="I7395" s="2">
        <f t="shared" si="345"/>
        <v>75.026660492340881</v>
      </c>
      <c r="J7395" s="24">
        <f t="shared" si="347"/>
        <v>0.99992534746299566</v>
      </c>
    </row>
    <row r="7396" spans="6:10" x14ac:dyDescent="0.35">
      <c r="F7396" s="2">
        <v>7386</v>
      </c>
      <c r="G7396" s="3">
        <v>0.14881823737617347</v>
      </c>
      <c r="H7396" s="4">
        <f t="shared" si="346"/>
        <v>148.81823737617347</v>
      </c>
      <c r="I7396" s="2">
        <f t="shared" si="345"/>
        <v>85.646968979858059</v>
      </c>
      <c r="J7396" s="24">
        <f t="shared" si="347"/>
        <v>0.99997418866697596</v>
      </c>
    </row>
    <row r="7397" spans="6:10" x14ac:dyDescent="0.35">
      <c r="F7397" s="2">
        <v>7387</v>
      </c>
      <c r="G7397" s="3">
        <v>0.21545881132643221</v>
      </c>
      <c r="H7397" s="4">
        <f t="shared" si="346"/>
        <v>215.45881132643223</v>
      </c>
      <c r="I7397" s="2">
        <f t="shared" si="345"/>
        <v>91.11524698645718</v>
      </c>
      <c r="J7397" s="24">
        <f t="shared" si="347"/>
        <v>0.99998506084140293</v>
      </c>
    </row>
    <row r="7398" spans="6:10" x14ac:dyDescent="0.35">
      <c r="F7398" s="2">
        <v>7388</v>
      </c>
      <c r="G7398" s="3">
        <v>0.10205557939063259</v>
      </c>
      <c r="H7398" s="4">
        <f t="shared" si="346"/>
        <v>102.05557939063259</v>
      </c>
      <c r="I7398" s="2">
        <f t="shared" si="345"/>
        <v>81.809798934124117</v>
      </c>
      <c r="J7398" s="24">
        <f t="shared" si="347"/>
        <v>0.99996211593161222</v>
      </c>
    </row>
    <row r="7399" spans="6:10" x14ac:dyDescent="0.35">
      <c r="F7399" s="2">
        <v>7389</v>
      </c>
      <c r="G7399" s="3">
        <v>0.21522473715377335</v>
      </c>
      <c r="H7399" s="4">
        <f t="shared" si="346"/>
        <v>215.22473715377336</v>
      </c>
      <c r="I7399" s="2">
        <f t="shared" si="345"/>
        <v>91.096039729160466</v>
      </c>
      <c r="J7399" s="24">
        <f t="shared" si="347"/>
        <v>0.99998503211980228</v>
      </c>
    </row>
    <row r="7400" spans="6:10" x14ac:dyDescent="0.35">
      <c r="F7400" s="2">
        <v>7390</v>
      </c>
      <c r="G7400" s="3">
        <v>6.7057617420198667E-2</v>
      </c>
      <c r="H7400" s="4">
        <f t="shared" si="346"/>
        <v>67.057617420198667</v>
      </c>
      <c r="I7400" s="2">
        <f t="shared" si="345"/>
        <v>78.937996151309491</v>
      </c>
      <c r="J7400" s="24">
        <f t="shared" si="347"/>
        <v>0.99994951324913084</v>
      </c>
    </row>
    <row r="7401" spans="6:10" x14ac:dyDescent="0.35">
      <c r="F7401" s="2">
        <v>7391</v>
      </c>
      <c r="G7401" s="3">
        <v>7.7901089806558688E-2</v>
      </c>
      <c r="H7401" s="4">
        <f t="shared" si="346"/>
        <v>77.901089806558687</v>
      </c>
      <c r="I7401" s="2">
        <f t="shared" si="345"/>
        <v>79.82777122452174</v>
      </c>
      <c r="J7401" s="24">
        <f t="shared" si="347"/>
        <v>0.99995381138054906</v>
      </c>
    </row>
    <row r="7402" spans="6:10" x14ac:dyDescent="0.35">
      <c r="F7402" s="2">
        <v>7392</v>
      </c>
      <c r="G7402" s="3">
        <v>0.10461903969582301</v>
      </c>
      <c r="H7402" s="4">
        <f t="shared" si="346"/>
        <v>104.61903969582301</v>
      </c>
      <c r="I7402" s="2">
        <f t="shared" si="345"/>
        <v>82.020146966512385</v>
      </c>
      <c r="J7402" s="24">
        <f t="shared" si="347"/>
        <v>0.99996290449284586</v>
      </c>
    </row>
    <row r="7403" spans="6:10" x14ac:dyDescent="0.35">
      <c r="F7403" s="2">
        <v>7393</v>
      </c>
      <c r="G7403" s="3">
        <v>4.8687893333387855E-3</v>
      </c>
      <c r="H7403" s="4">
        <f t="shared" si="346"/>
        <v>4.8687893333387855</v>
      </c>
      <c r="I7403" s="2">
        <f t="shared" si="345"/>
        <v>73.835011877233782</v>
      </c>
      <c r="J7403" s="24">
        <f t="shared" si="347"/>
        <v>0.99991589976424533</v>
      </c>
    </row>
    <row r="7404" spans="6:10" x14ac:dyDescent="0.35">
      <c r="F7404" s="2">
        <v>7394</v>
      </c>
      <c r="G7404" s="3">
        <v>0.21005593781640744</v>
      </c>
      <c r="H7404" s="4">
        <f t="shared" si="346"/>
        <v>210.05593781640744</v>
      </c>
      <c r="I7404" s="2">
        <f t="shared" si="345"/>
        <v>90.671907251577977</v>
      </c>
      <c r="J7404" s="24">
        <f t="shared" si="347"/>
        <v>0.99998438362828579</v>
      </c>
    </row>
    <row r="7405" spans="6:10" x14ac:dyDescent="0.35">
      <c r="F7405" s="2">
        <v>7395</v>
      </c>
      <c r="G7405" s="3">
        <v>5.09826191574426E-2</v>
      </c>
      <c r="H7405" s="4">
        <f t="shared" si="346"/>
        <v>50.982619157442599</v>
      </c>
      <c r="I7405" s="2">
        <f t="shared" si="345"/>
        <v>77.618941493677653</v>
      </c>
      <c r="J7405" s="24">
        <f t="shared" si="347"/>
        <v>0.99994239459451084</v>
      </c>
    </row>
    <row r="7406" spans="6:10" x14ac:dyDescent="0.35">
      <c r="F7406" s="2">
        <v>7396</v>
      </c>
      <c r="G7406" s="3">
        <v>0.1261515126696906</v>
      </c>
      <c r="H7406" s="4">
        <f t="shared" si="346"/>
        <v>126.1515126696906</v>
      </c>
      <c r="I7406" s="2">
        <f t="shared" si="345"/>
        <v>83.787021730805051</v>
      </c>
      <c r="J7406" s="24">
        <f t="shared" si="347"/>
        <v>0.99996891241992614</v>
      </c>
    </row>
    <row r="7407" spans="6:10" x14ac:dyDescent="0.35">
      <c r="F7407" s="2">
        <v>7397</v>
      </c>
      <c r="G7407" s="3">
        <v>0.11066505903193853</v>
      </c>
      <c r="H7407" s="4">
        <f t="shared" si="346"/>
        <v>110.66505903193853</v>
      </c>
      <c r="I7407" s="2">
        <f t="shared" si="345"/>
        <v>82.516260859346374</v>
      </c>
      <c r="J7407" s="24">
        <f t="shared" si="347"/>
        <v>0.9999646999467644</v>
      </c>
    </row>
    <row r="7408" spans="6:10" x14ac:dyDescent="0.35">
      <c r="F7408" s="2">
        <v>7398</v>
      </c>
      <c r="G7408" s="3">
        <v>0.139773472444358</v>
      </c>
      <c r="H7408" s="4">
        <f t="shared" si="346"/>
        <v>139.77347244435799</v>
      </c>
      <c r="I7408" s="2">
        <f t="shared" si="345"/>
        <v>84.904789160272117</v>
      </c>
      <c r="J7408" s="24">
        <f t="shared" si="347"/>
        <v>0.99997220012172927</v>
      </c>
    </row>
    <row r="7409" spans="6:10" x14ac:dyDescent="0.35">
      <c r="F7409" s="2">
        <v>7399</v>
      </c>
      <c r="G7409" s="3">
        <v>0.13864773262291152</v>
      </c>
      <c r="H7409" s="4">
        <f t="shared" si="346"/>
        <v>138.64773262291152</v>
      </c>
      <c r="I7409" s="2">
        <f t="shared" si="345"/>
        <v>84.812415131330496</v>
      </c>
      <c r="J7409" s="24">
        <f t="shared" si="347"/>
        <v>0.9999719421333163</v>
      </c>
    </row>
    <row r="7410" spans="6:10" x14ac:dyDescent="0.35">
      <c r="F7410" s="2">
        <v>7400</v>
      </c>
      <c r="G7410" s="3">
        <v>7.4291082089683907E-2</v>
      </c>
      <c r="H7410" s="4">
        <f t="shared" si="346"/>
        <v>74.291082089683911</v>
      </c>
      <c r="I7410" s="2">
        <f t="shared" si="345"/>
        <v>79.531547398229748</v>
      </c>
      <c r="J7410" s="24">
        <f t="shared" si="347"/>
        <v>0.99995242269707829</v>
      </c>
    </row>
    <row r="7411" spans="6:10" x14ac:dyDescent="0.35">
      <c r="F7411" s="2">
        <v>7401</v>
      </c>
      <c r="G7411" s="3">
        <v>6.7743645091559723E-3</v>
      </c>
      <c r="H7411" s="4">
        <f t="shared" si="346"/>
        <v>6.7743645091559728</v>
      </c>
      <c r="I7411" s="2">
        <f t="shared" si="345"/>
        <v>73.99137629917918</v>
      </c>
      <c r="J7411" s="24">
        <f t="shared" si="347"/>
        <v>0.99991720456491506</v>
      </c>
    </row>
    <row r="7412" spans="6:10" x14ac:dyDescent="0.35">
      <c r="F7412" s="2">
        <v>7402</v>
      </c>
      <c r="G7412" s="3">
        <v>6.8931536527118337E-2</v>
      </c>
      <c r="H7412" s="4">
        <f t="shared" si="346"/>
        <v>68.93153652711834</v>
      </c>
      <c r="I7412" s="2">
        <f t="shared" si="345"/>
        <v>79.091762993806427</v>
      </c>
      <c r="J7412" s="24">
        <f t="shared" si="347"/>
        <v>0.99995028362982818</v>
      </c>
    </row>
    <row r="7413" spans="6:10" x14ac:dyDescent="0.35">
      <c r="F7413" s="2">
        <v>7403</v>
      </c>
      <c r="G7413" s="3">
        <v>-2.9446061729183903E-3</v>
      </c>
      <c r="H7413" s="4">
        <f t="shared" si="346"/>
        <v>-2.9446061729183901</v>
      </c>
      <c r="I7413" s="2">
        <f t="shared" si="345"/>
        <v>73.193873659612507</v>
      </c>
      <c r="J7413" s="24">
        <f t="shared" si="347"/>
        <v>0.9999103311722447</v>
      </c>
    </row>
    <row r="7414" spans="6:10" x14ac:dyDescent="0.35">
      <c r="F7414" s="2">
        <v>7404</v>
      </c>
      <c r="G7414" s="3">
        <v>4.432819486434833E-2</v>
      </c>
      <c r="H7414" s="4">
        <f t="shared" si="346"/>
        <v>44.328194864348333</v>
      </c>
      <c r="I7414" s="2">
        <f t="shared" si="345"/>
        <v>77.072904149586535</v>
      </c>
      <c r="J7414" s="24">
        <f t="shared" si="347"/>
        <v>0.99993916166239294</v>
      </c>
    </row>
    <row r="7415" spans="6:10" x14ac:dyDescent="0.35">
      <c r="F7415" s="2">
        <v>7405</v>
      </c>
      <c r="G7415" s="3">
        <v>0.15019137781210745</v>
      </c>
      <c r="H7415" s="4">
        <f t="shared" si="346"/>
        <v>150.19137781210745</v>
      </c>
      <c r="I7415" s="2">
        <f t="shared" si="345"/>
        <v>85.759643784420717</v>
      </c>
      <c r="J7415" s="24">
        <f t="shared" si="347"/>
        <v>0.99997447786334948</v>
      </c>
    </row>
    <row r="7416" spans="6:10" x14ac:dyDescent="0.35">
      <c r="F7416" s="2">
        <v>7406</v>
      </c>
      <c r="G7416" s="3">
        <v>0.13482628223098841</v>
      </c>
      <c r="H7416" s="4">
        <f t="shared" si="346"/>
        <v>134.82628223098843</v>
      </c>
      <c r="I7416" s="2">
        <f t="shared" si="345"/>
        <v>84.498841104386187</v>
      </c>
      <c r="J7416" s="24">
        <f t="shared" si="347"/>
        <v>0.9999710483717047</v>
      </c>
    </row>
    <row r="7417" spans="6:10" x14ac:dyDescent="0.35">
      <c r="F7417" s="2">
        <v>7407</v>
      </c>
      <c r="G7417" s="3">
        <v>0.12508993937355098</v>
      </c>
      <c r="H7417" s="4">
        <f t="shared" si="346"/>
        <v>125.08993937355098</v>
      </c>
      <c r="I7417" s="2">
        <f t="shared" si="345"/>
        <v>83.699912968626521</v>
      </c>
      <c r="J7417" s="24">
        <f t="shared" si="347"/>
        <v>0.99996864043697908</v>
      </c>
    </row>
    <row r="7418" spans="6:10" x14ac:dyDescent="0.35">
      <c r="F7418" s="2">
        <v>7408</v>
      </c>
      <c r="G7418" s="3">
        <v>0.10988215803494056</v>
      </c>
      <c r="H7418" s="4">
        <f t="shared" si="346"/>
        <v>109.88215803494056</v>
      </c>
      <c r="I7418" s="2">
        <f t="shared" si="345"/>
        <v>82.452018911093887</v>
      </c>
      <c r="J7418" s="24">
        <f t="shared" si="347"/>
        <v>0.9999644724423612</v>
      </c>
    </row>
    <row r="7419" spans="6:10" x14ac:dyDescent="0.35">
      <c r="F7419" s="2">
        <v>7409</v>
      </c>
      <c r="G7419" s="3">
        <v>0.10902776756511244</v>
      </c>
      <c r="H7419" s="4">
        <f t="shared" si="346"/>
        <v>109.02776756511244</v>
      </c>
      <c r="I7419" s="2">
        <f t="shared" si="345"/>
        <v>82.381910802200693</v>
      </c>
      <c r="J7419" s="24">
        <f t="shared" si="347"/>
        <v>0.99996422249021333</v>
      </c>
    </row>
    <row r="7420" spans="6:10" x14ac:dyDescent="0.35">
      <c r="F7420" s="2">
        <v>7410</v>
      </c>
      <c r="G7420" s="3">
        <v>4.580976351108778E-2</v>
      </c>
      <c r="H7420" s="4">
        <f t="shared" si="346"/>
        <v>45.80976351108778</v>
      </c>
      <c r="I7420" s="2">
        <f t="shared" si="345"/>
        <v>77.194476170443977</v>
      </c>
      <c r="J7420" s="24">
        <f t="shared" si="347"/>
        <v>0.99993989680864259</v>
      </c>
    </row>
    <row r="7421" spans="6:10" x14ac:dyDescent="0.35">
      <c r="F7421" s="2">
        <v>7411</v>
      </c>
      <c r="G7421" s="3">
        <v>0.10325644142112128</v>
      </c>
      <c r="H7421" s="4">
        <f t="shared" si="346"/>
        <v>103.25644142112128</v>
      </c>
      <c r="I7421" s="2">
        <f t="shared" si="345"/>
        <v>81.908337212548645</v>
      </c>
      <c r="J7421" s="24">
        <f t="shared" si="347"/>
        <v>0.99996248740149418</v>
      </c>
    </row>
    <row r="7422" spans="6:10" x14ac:dyDescent="0.35">
      <c r="F7422" s="2">
        <v>7412</v>
      </c>
      <c r="G7422" s="3">
        <v>0.16239683404921831</v>
      </c>
      <c r="H7422" s="4">
        <f t="shared" si="346"/>
        <v>162.39683404921831</v>
      </c>
      <c r="I7422" s="2">
        <f t="shared" si="345"/>
        <v>86.761178194249183</v>
      </c>
      <c r="J7422" s="24">
        <f t="shared" si="347"/>
        <v>0.99997691015897006</v>
      </c>
    </row>
    <row r="7423" spans="6:10" x14ac:dyDescent="0.35">
      <c r="F7423" s="2">
        <v>7413</v>
      </c>
      <c r="G7423" s="3">
        <v>0.14254569079194757</v>
      </c>
      <c r="H7423" s="4">
        <f t="shared" si="346"/>
        <v>142.54569079194758</v>
      </c>
      <c r="I7423" s="2">
        <f t="shared" si="345"/>
        <v>85.132267102327816</v>
      </c>
      <c r="J7423" s="24">
        <f t="shared" si="347"/>
        <v>0.99997282536917731</v>
      </c>
    </row>
    <row r="7424" spans="6:10" x14ac:dyDescent="0.35">
      <c r="F7424" s="2">
        <v>7414</v>
      </c>
      <c r="G7424" s="3">
        <v>3.6774954530164203E-2</v>
      </c>
      <c r="H7424" s="4">
        <f t="shared" si="346"/>
        <v>36.774954530164202</v>
      </c>
      <c r="I7424" s="2">
        <f t="shared" si="345"/>
        <v>76.453113299213513</v>
      </c>
      <c r="J7424" s="24">
        <f t="shared" si="347"/>
        <v>0.99993527165347529</v>
      </c>
    </row>
    <row r="7425" spans="6:10" x14ac:dyDescent="0.35">
      <c r="F7425" s="2">
        <v>7415</v>
      </c>
      <c r="G7425" s="3">
        <v>0.16360044312208591</v>
      </c>
      <c r="H7425" s="4">
        <f t="shared" si="346"/>
        <v>163.60044312208592</v>
      </c>
      <c r="I7425" s="2">
        <f t="shared" si="345"/>
        <v>86.85994188476927</v>
      </c>
      <c r="J7425" s="24">
        <f t="shared" si="347"/>
        <v>0.99997713708033731</v>
      </c>
    </row>
    <row r="7426" spans="6:10" x14ac:dyDescent="0.35">
      <c r="F7426" s="2">
        <v>7416</v>
      </c>
      <c r="G7426" s="3">
        <v>0.1086967535808312</v>
      </c>
      <c r="H7426" s="4">
        <f t="shared" si="346"/>
        <v>108.6967535808312</v>
      </c>
      <c r="I7426" s="2">
        <f t="shared" si="345"/>
        <v>82.354749023980219</v>
      </c>
      <c r="J7426" s="24">
        <f t="shared" si="347"/>
        <v>0.99996412518003874</v>
      </c>
    </row>
    <row r="7427" spans="6:10" x14ac:dyDescent="0.35">
      <c r="F7427" s="2">
        <v>7417</v>
      </c>
      <c r="G7427" s="3">
        <v>5.8933628629806237E-2</v>
      </c>
      <c r="H7427" s="4">
        <f t="shared" si="346"/>
        <v>58.933628629806236</v>
      </c>
      <c r="I7427" s="2">
        <f t="shared" si="345"/>
        <v>78.271371802282729</v>
      </c>
      <c r="J7427" s="24">
        <f t="shared" si="347"/>
        <v>0.99994603296605</v>
      </c>
    </row>
    <row r="7428" spans="6:10" x14ac:dyDescent="0.35">
      <c r="F7428" s="2">
        <v>7418</v>
      </c>
      <c r="G7428" s="3">
        <v>9.5563253744147605E-2</v>
      </c>
      <c r="H7428" s="4">
        <f t="shared" si="346"/>
        <v>95.563253744147602</v>
      </c>
      <c r="I7428" s="2">
        <f t="shared" si="345"/>
        <v>81.277062802966952</v>
      </c>
      <c r="J7428" s="24">
        <f t="shared" si="347"/>
        <v>0.99996004298394603</v>
      </c>
    </row>
    <row r="7429" spans="6:10" x14ac:dyDescent="0.35">
      <c r="F7429" s="2">
        <v>7419</v>
      </c>
      <c r="G7429" s="3">
        <v>4.0058482779745733E-2</v>
      </c>
      <c r="H7429" s="4">
        <f t="shared" si="346"/>
        <v>40.058482779745731</v>
      </c>
      <c r="I7429" s="2">
        <f t="shared" si="345"/>
        <v>76.722547432908641</v>
      </c>
      <c r="J7429" s="24">
        <f t="shared" si="347"/>
        <v>0.99993699237097633</v>
      </c>
    </row>
    <row r="7430" spans="6:10" x14ac:dyDescent="0.35">
      <c r="F7430" s="2">
        <v>7420</v>
      </c>
      <c r="G7430" s="3">
        <v>3.0515992320559723E-2</v>
      </c>
      <c r="H7430" s="4">
        <f t="shared" si="346"/>
        <v>30.515992320559722</v>
      </c>
      <c r="I7430" s="2">
        <f t="shared" si="345"/>
        <v>75.93952610501465</v>
      </c>
      <c r="J7430" s="24">
        <f t="shared" si="347"/>
        <v>0.99993186044050797</v>
      </c>
    </row>
    <row r="7431" spans="6:10" x14ac:dyDescent="0.35">
      <c r="F7431" s="2">
        <v>7421</v>
      </c>
      <c r="G7431" s="3">
        <v>0.15052989050840826</v>
      </c>
      <c r="H7431" s="4">
        <f t="shared" si="346"/>
        <v>150.52989050840827</v>
      </c>
      <c r="I7431" s="2">
        <f t="shared" si="345"/>
        <v>85.787420879100594</v>
      </c>
      <c r="J7431" s="24">
        <f t="shared" si="347"/>
        <v>0.99997454865806101</v>
      </c>
    </row>
    <row r="7432" spans="6:10" x14ac:dyDescent="0.35">
      <c r="F7432" s="2">
        <v>7422</v>
      </c>
      <c r="G7432" s="3">
        <v>2.7240993658706289E-2</v>
      </c>
      <c r="H7432" s="4">
        <f t="shared" si="346"/>
        <v>27.240993658706287</v>
      </c>
      <c r="I7432" s="2">
        <f t="shared" si="345"/>
        <v>75.670791877611066</v>
      </c>
      <c r="J7432" s="24">
        <f t="shared" si="347"/>
        <v>0.99993000447088642</v>
      </c>
    </row>
    <row r="7433" spans="6:10" x14ac:dyDescent="0.35">
      <c r="F7433" s="2">
        <v>7423</v>
      </c>
      <c r="G7433" s="3">
        <v>0.10766095077823506</v>
      </c>
      <c r="H7433" s="4">
        <f t="shared" si="346"/>
        <v>107.66095077823506</v>
      </c>
      <c r="I7433" s="2">
        <f t="shared" si="345"/>
        <v>82.269754892794651</v>
      </c>
      <c r="J7433" s="24">
        <f t="shared" si="347"/>
        <v>0.99996381896564546</v>
      </c>
    </row>
    <row r="7434" spans="6:10" x14ac:dyDescent="0.35">
      <c r="F7434" s="2">
        <v>7424</v>
      </c>
      <c r="G7434" s="3">
        <v>0.14378869095696054</v>
      </c>
      <c r="H7434" s="4">
        <f t="shared" si="346"/>
        <v>143.78869095696052</v>
      </c>
      <c r="I7434" s="2">
        <f t="shared" si="345"/>
        <v>85.234263079577545</v>
      </c>
      <c r="J7434" s="24">
        <f t="shared" si="347"/>
        <v>0.99997310113076077</v>
      </c>
    </row>
    <row r="7435" spans="6:10" x14ac:dyDescent="0.35">
      <c r="F7435" s="2">
        <v>7425</v>
      </c>
      <c r="G7435" s="3">
        <v>9.7139101897898011E-2</v>
      </c>
      <c r="H7435" s="4">
        <f t="shared" si="346"/>
        <v>97.139101897898016</v>
      </c>
      <c r="I7435" s="2">
        <f t="shared" ref="I7435:I7498" si="348">($D$18*G7435+$D$19*$D$11)*$D$10</f>
        <v>81.406371050031652</v>
      </c>
      <c r="J7435" s="24">
        <f t="shared" si="347"/>
        <v>0.99996055633493763</v>
      </c>
    </row>
    <row r="7436" spans="6:10" x14ac:dyDescent="0.35">
      <c r="F7436" s="2">
        <v>7426</v>
      </c>
      <c r="G7436" s="3">
        <v>0.17073248510373595</v>
      </c>
      <c r="H7436" s="4">
        <f t="shared" ref="H7436:H7499" si="349">$D$10*G7436</f>
        <v>170.73248510373594</v>
      </c>
      <c r="I7436" s="2">
        <f t="shared" si="348"/>
        <v>87.445170762592397</v>
      </c>
      <c r="J7436" s="24">
        <f t="shared" ref="J7436:J7499" si="350">1-EXP(-(2+(I7436/$D$12)))</f>
        <v>0.99997843668520425</v>
      </c>
    </row>
    <row r="7437" spans="6:10" x14ac:dyDescent="0.35">
      <c r="F7437" s="2">
        <v>7427</v>
      </c>
      <c r="G7437" s="3">
        <v>6.628519387005094E-2</v>
      </c>
      <c r="H7437" s="4">
        <f t="shared" si="349"/>
        <v>66.285193870050946</v>
      </c>
      <c r="I7437" s="2">
        <f t="shared" si="348"/>
        <v>78.874613943434071</v>
      </c>
      <c r="J7437" s="24">
        <f t="shared" si="350"/>
        <v>0.99994919223670786</v>
      </c>
    </row>
    <row r="7438" spans="6:10" x14ac:dyDescent="0.35">
      <c r="F7438" s="2">
        <v>7428</v>
      </c>
      <c r="G7438" s="3">
        <v>0.10891162900878054</v>
      </c>
      <c r="H7438" s="4">
        <f t="shared" si="349"/>
        <v>108.91162900878054</v>
      </c>
      <c r="I7438" s="2">
        <f t="shared" si="348"/>
        <v>82.372380903586944</v>
      </c>
      <c r="J7438" s="24">
        <f t="shared" si="350"/>
        <v>0.99996418837835777</v>
      </c>
    </row>
    <row r="7439" spans="6:10" x14ac:dyDescent="0.35">
      <c r="F7439" s="2">
        <v>7429</v>
      </c>
      <c r="G7439" s="3">
        <v>8.1707985357992521E-2</v>
      </c>
      <c r="H7439" s="4">
        <f t="shared" si="349"/>
        <v>81.707985357992527</v>
      </c>
      <c r="I7439" s="2">
        <f t="shared" si="348"/>
        <v>80.140150935309691</v>
      </c>
      <c r="J7439" s="24">
        <f t="shared" si="350"/>
        <v>0.99995523191646507</v>
      </c>
    </row>
    <row r="7440" spans="6:10" x14ac:dyDescent="0.35">
      <c r="F7440" s="2">
        <v>7430</v>
      </c>
      <c r="G7440" s="3">
        <v>9.7955163322796787E-2</v>
      </c>
      <c r="H7440" s="4">
        <f t="shared" si="349"/>
        <v>97.955163322796793</v>
      </c>
      <c r="I7440" s="2">
        <f t="shared" si="348"/>
        <v>81.473334019845495</v>
      </c>
      <c r="J7440" s="24">
        <f t="shared" si="350"/>
        <v>0.99996081957906879</v>
      </c>
    </row>
    <row r="7441" spans="6:10" x14ac:dyDescent="0.35">
      <c r="F7441" s="2">
        <v>7431</v>
      </c>
      <c r="G7441" s="3">
        <v>0.11777939244009135</v>
      </c>
      <c r="H7441" s="4">
        <f t="shared" si="349"/>
        <v>117.77939244009134</v>
      </c>
      <c r="I7441" s="2">
        <f t="shared" si="348"/>
        <v>83.10003663739495</v>
      </c>
      <c r="J7441" s="24">
        <f t="shared" si="350"/>
        <v>0.99996670168169954</v>
      </c>
    </row>
    <row r="7442" spans="6:10" x14ac:dyDescent="0.35">
      <c r="F7442" s="2">
        <v>7432</v>
      </c>
      <c r="G7442" s="3">
        <v>6.8700319329309478E-2</v>
      </c>
      <c r="H7442" s="4">
        <f t="shared" si="349"/>
        <v>68.70031932930948</v>
      </c>
      <c r="I7442" s="2">
        <f t="shared" si="348"/>
        <v>79.072790169255583</v>
      </c>
      <c r="J7442" s="24">
        <f t="shared" si="350"/>
        <v>0.99995018921429313</v>
      </c>
    </row>
    <row r="7443" spans="6:10" x14ac:dyDescent="0.35">
      <c r="F7443" s="2">
        <v>7433</v>
      </c>
      <c r="G7443" s="3">
        <v>0.18057399888548731</v>
      </c>
      <c r="H7443" s="4">
        <f t="shared" si="349"/>
        <v>180.5739988854873</v>
      </c>
      <c r="I7443" s="2">
        <f t="shared" si="348"/>
        <v>88.252728833814331</v>
      </c>
      <c r="J7443" s="24">
        <f t="shared" si="350"/>
        <v>0.99998010959062544</v>
      </c>
    </row>
    <row r="7444" spans="6:10" x14ac:dyDescent="0.35">
      <c r="F7444" s="2">
        <v>7434</v>
      </c>
      <c r="G7444" s="3">
        <v>0.13107026253422727</v>
      </c>
      <c r="H7444" s="4">
        <f t="shared" si="349"/>
        <v>131.07026253422725</v>
      </c>
      <c r="I7444" s="2">
        <f t="shared" si="348"/>
        <v>84.190636077288389</v>
      </c>
      <c r="J7444" s="24">
        <f t="shared" si="350"/>
        <v>0.99997014217497915</v>
      </c>
    </row>
    <row r="7445" spans="6:10" x14ac:dyDescent="0.35">
      <c r="F7445" s="2">
        <v>7435</v>
      </c>
      <c r="G7445" s="3">
        <v>8.768211824968597E-2</v>
      </c>
      <c r="H7445" s="4">
        <f t="shared" si="349"/>
        <v>87.682118249685971</v>
      </c>
      <c r="I7445" s="2">
        <f t="shared" si="348"/>
        <v>80.630366093488433</v>
      </c>
      <c r="J7445" s="24">
        <f t="shared" si="350"/>
        <v>0.99995737359279713</v>
      </c>
    </row>
    <row r="7446" spans="6:10" x14ac:dyDescent="0.35">
      <c r="F7446" s="2">
        <v>7436</v>
      </c>
      <c r="G7446" s="3">
        <v>1.2145806099248813E-2</v>
      </c>
      <c r="H7446" s="4">
        <f t="shared" si="349"/>
        <v>12.145806099248812</v>
      </c>
      <c r="I7446" s="2">
        <f t="shared" si="348"/>
        <v>74.432136847441569</v>
      </c>
      <c r="J7446" s="24">
        <f t="shared" si="350"/>
        <v>0.99992077460643747</v>
      </c>
    </row>
    <row r="7447" spans="6:10" x14ac:dyDescent="0.35">
      <c r="F7447" s="2">
        <v>7437</v>
      </c>
      <c r="G7447" s="3">
        <v>0.15569798981642413</v>
      </c>
      <c r="H7447" s="4">
        <f t="shared" si="349"/>
        <v>155.69798981642413</v>
      </c>
      <c r="I7447" s="2">
        <f t="shared" si="348"/>
        <v>86.211495914874391</v>
      </c>
      <c r="J7447" s="24">
        <f t="shared" si="350"/>
        <v>0.999975605420244</v>
      </c>
    </row>
    <row r="7448" spans="6:10" x14ac:dyDescent="0.35">
      <c r="F7448" s="2">
        <v>7438</v>
      </c>
      <c r="G7448" s="3">
        <v>0.15595524029436358</v>
      </c>
      <c r="H7448" s="4">
        <f t="shared" si="349"/>
        <v>155.95524029436359</v>
      </c>
      <c r="I7448" s="2">
        <f t="shared" si="348"/>
        <v>86.232604933709567</v>
      </c>
      <c r="J7448" s="24">
        <f t="shared" si="350"/>
        <v>0.9999756568604965</v>
      </c>
    </row>
    <row r="7449" spans="6:10" x14ac:dyDescent="0.35">
      <c r="F7449" s="2">
        <v>7439</v>
      </c>
      <c r="G7449" s="3">
        <v>5.290684160205715E-2</v>
      </c>
      <c r="H7449" s="4">
        <f t="shared" si="349"/>
        <v>52.906841602057149</v>
      </c>
      <c r="I7449" s="2">
        <f t="shared" si="348"/>
        <v>77.77683604124779</v>
      </c>
      <c r="J7449" s="24">
        <f t="shared" si="350"/>
        <v>0.999943297009387</v>
      </c>
    </row>
    <row r="7450" spans="6:10" x14ac:dyDescent="0.35">
      <c r="F7450" s="2">
        <v>7440</v>
      </c>
      <c r="G7450" s="3">
        <v>5.0751576343311344E-2</v>
      </c>
      <c r="H7450" s="4">
        <f t="shared" si="349"/>
        <v>50.751576343311342</v>
      </c>
      <c r="I7450" s="2">
        <f t="shared" si="348"/>
        <v>77.599982978403759</v>
      </c>
      <c r="J7450" s="24">
        <f t="shared" si="350"/>
        <v>0.99994228527962525</v>
      </c>
    </row>
    <row r="7451" spans="6:10" x14ac:dyDescent="0.35">
      <c r="F7451" s="2">
        <v>7441</v>
      </c>
      <c r="G7451" s="3">
        <v>0.15456212658997603</v>
      </c>
      <c r="H7451" s="4">
        <f t="shared" si="349"/>
        <v>154.56212658997603</v>
      </c>
      <c r="I7451" s="2">
        <f t="shared" si="348"/>
        <v>86.118291196914925</v>
      </c>
      <c r="J7451" s="24">
        <f t="shared" si="350"/>
        <v>0.99997537698835859</v>
      </c>
    </row>
    <row r="7452" spans="6:10" x14ac:dyDescent="0.35">
      <c r="F7452" s="2">
        <v>7442</v>
      </c>
      <c r="G7452" s="3">
        <v>0.12173871158946023</v>
      </c>
      <c r="H7452" s="4">
        <f t="shared" si="349"/>
        <v>121.73871158946022</v>
      </c>
      <c r="I7452" s="2">
        <f t="shared" si="348"/>
        <v>83.424923662554136</v>
      </c>
      <c r="J7452" s="24">
        <f t="shared" si="350"/>
        <v>0.99996776611618376</v>
      </c>
    </row>
    <row r="7453" spans="6:10" x14ac:dyDescent="0.35">
      <c r="F7453" s="2">
        <v>7443</v>
      </c>
      <c r="G7453" s="3">
        <v>0.14211324211541571</v>
      </c>
      <c r="H7453" s="4">
        <f t="shared" si="349"/>
        <v>142.11324211541572</v>
      </c>
      <c r="I7453" s="2">
        <f t="shared" si="348"/>
        <v>85.09678196997244</v>
      </c>
      <c r="J7453" s="24">
        <f t="shared" si="350"/>
        <v>0.99997272876834697</v>
      </c>
    </row>
    <row r="7454" spans="6:10" x14ac:dyDescent="0.35">
      <c r="F7454" s="2">
        <v>7444</v>
      </c>
      <c r="G7454" s="3">
        <v>0.12725513467777294</v>
      </c>
      <c r="H7454" s="4">
        <f t="shared" si="349"/>
        <v>127.25513467777294</v>
      </c>
      <c r="I7454" s="2">
        <f t="shared" si="348"/>
        <v>83.877580854123821</v>
      </c>
      <c r="J7454" s="24">
        <f t="shared" si="350"/>
        <v>0.99996919267542594</v>
      </c>
    </row>
    <row r="7455" spans="6:10" x14ac:dyDescent="0.35">
      <c r="F7455" s="2">
        <v>7445</v>
      </c>
      <c r="G7455" s="3">
        <v>3.9651644441467342E-2</v>
      </c>
      <c r="H7455" s="4">
        <f t="shared" si="349"/>
        <v>39.65164444146734</v>
      </c>
      <c r="I7455" s="2">
        <f t="shared" si="348"/>
        <v>76.689163789797931</v>
      </c>
      <c r="J7455" s="24">
        <f t="shared" si="350"/>
        <v>0.99993678167706546</v>
      </c>
    </row>
    <row r="7456" spans="6:10" x14ac:dyDescent="0.35">
      <c r="F7456" s="2">
        <v>7446</v>
      </c>
      <c r="G7456" s="3">
        <v>0.19190990726839899</v>
      </c>
      <c r="H7456" s="4">
        <f t="shared" si="349"/>
        <v>191.909907268399</v>
      </c>
      <c r="I7456" s="2">
        <f t="shared" si="348"/>
        <v>89.182911376080042</v>
      </c>
      <c r="J7456" s="24">
        <f t="shared" si="350"/>
        <v>0.99998187631909652</v>
      </c>
    </row>
    <row r="7457" spans="6:10" x14ac:dyDescent="0.35">
      <c r="F7457" s="2">
        <v>7447</v>
      </c>
      <c r="G7457" s="3">
        <v>2.4179103027335266E-2</v>
      </c>
      <c r="H7457" s="4">
        <f t="shared" si="349"/>
        <v>24.179103027335266</v>
      </c>
      <c r="I7457" s="2">
        <f t="shared" si="348"/>
        <v>75.419544503741875</v>
      </c>
      <c r="J7457" s="24">
        <f t="shared" si="350"/>
        <v>0.99992822357298516</v>
      </c>
    </row>
    <row r="7458" spans="6:10" x14ac:dyDescent="0.35">
      <c r="F7458" s="2">
        <v>7448</v>
      </c>
      <c r="G7458" s="3">
        <v>4.4718111302694263E-2</v>
      </c>
      <c r="H7458" s="4">
        <f t="shared" si="349"/>
        <v>44.718111302694261</v>
      </c>
      <c r="I7458" s="2">
        <f t="shared" si="348"/>
        <v>77.104899244433867</v>
      </c>
      <c r="J7458" s="24">
        <f t="shared" si="350"/>
        <v>0.99993935600416617</v>
      </c>
    </row>
    <row r="7459" spans="6:10" x14ac:dyDescent="0.35">
      <c r="F7459" s="2">
        <v>7449</v>
      </c>
      <c r="G7459" s="3">
        <v>0.145352296942894</v>
      </c>
      <c r="H7459" s="4">
        <f t="shared" si="349"/>
        <v>145.35229694289401</v>
      </c>
      <c r="I7459" s="2">
        <f t="shared" si="348"/>
        <v>85.362566779816518</v>
      </c>
      <c r="J7459" s="24">
        <f t="shared" si="350"/>
        <v>0.99997344404862065</v>
      </c>
    </row>
    <row r="7460" spans="6:10" x14ac:dyDescent="0.35">
      <c r="F7460" s="2">
        <v>7450</v>
      </c>
      <c r="G7460" s="3">
        <v>8.676972924292578E-2</v>
      </c>
      <c r="H7460" s="4">
        <f t="shared" si="349"/>
        <v>86.769729242925777</v>
      </c>
      <c r="I7460" s="2">
        <f t="shared" si="348"/>
        <v>80.555498840051314</v>
      </c>
      <c r="J7460" s="24">
        <f t="shared" si="350"/>
        <v>0.99995705326297957</v>
      </c>
    </row>
    <row r="7461" spans="6:10" x14ac:dyDescent="0.35">
      <c r="F7461" s="2">
        <v>7451</v>
      </c>
      <c r="G7461" s="3">
        <v>0.1040736711281742</v>
      </c>
      <c r="H7461" s="4">
        <f t="shared" si="349"/>
        <v>104.0736711281742</v>
      </c>
      <c r="I7461" s="2">
        <f t="shared" si="348"/>
        <v>81.975396047257249</v>
      </c>
      <c r="J7461" s="24">
        <f t="shared" si="350"/>
        <v>0.99996273811504099</v>
      </c>
    </row>
    <row r="7462" spans="6:10" x14ac:dyDescent="0.35">
      <c r="F7462" s="2">
        <v>7452</v>
      </c>
      <c r="G7462" s="3">
        <v>0.13422903329810973</v>
      </c>
      <c r="H7462" s="4">
        <f t="shared" si="349"/>
        <v>134.22903329810973</v>
      </c>
      <c r="I7462" s="2">
        <f t="shared" si="348"/>
        <v>84.449833075035116</v>
      </c>
      <c r="J7462" s="24">
        <f t="shared" si="350"/>
        <v>0.99997090613723294</v>
      </c>
    </row>
    <row r="7463" spans="6:10" x14ac:dyDescent="0.35">
      <c r="F7463" s="2">
        <v>7453</v>
      </c>
      <c r="G7463" s="3">
        <v>0.1133877811984247</v>
      </c>
      <c r="H7463" s="4">
        <f t="shared" si="349"/>
        <v>113.3877811984247</v>
      </c>
      <c r="I7463" s="2">
        <f t="shared" si="348"/>
        <v>82.739677328601118</v>
      </c>
      <c r="J7463" s="24">
        <f t="shared" si="350"/>
        <v>0.99996547986333884</v>
      </c>
    </row>
    <row r="7464" spans="6:10" x14ac:dyDescent="0.35">
      <c r="F7464" s="2">
        <v>7454</v>
      </c>
      <c r="G7464" s="3">
        <v>1.9511648488923533E-2</v>
      </c>
      <c r="H7464" s="4">
        <f t="shared" si="349"/>
        <v>19.511648488923534</v>
      </c>
      <c r="I7464" s="2">
        <f t="shared" si="348"/>
        <v>75.036550518452245</v>
      </c>
      <c r="J7464" s="24">
        <f t="shared" si="350"/>
        <v>0.99992542125805195</v>
      </c>
    </row>
    <row r="7465" spans="6:10" x14ac:dyDescent="0.35">
      <c r="F7465" s="2">
        <v>7455</v>
      </c>
      <c r="G7465" s="3">
        <v>0.12903121817111099</v>
      </c>
      <c r="H7465" s="4">
        <f t="shared" si="349"/>
        <v>129.03121817111099</v>
      </c>
      <c r="I7465" s="2">
        <f t="shared" si="348"/>
        <v>84.023319669515075</v>
      </c>
      <c r="J7465" s="24">
        <f t="shared" si="350"/>
        <v>0.99996963840185349</v>
      </c>
    </row>
    <row r="7466" spans="6:10" x14ac:dyDescent="0.35">
      <c r="F7466" s="2">
        <v>7456</v>
      </c>
      <c r="G7466" s="3">
        <v>0.106148996857879</v>
      </c>
      <c r="H7466" s="4">
        <f t="shared" si="349"/>
        <v>106.148996857879</v>
      </c>
      <c r="I7466" s="2">
        <f t="shared" si="348"/>
        <v>82.145689569229987</v>
      </c>
      <c r="J7466" s="24">
        <f t="shared" si="350"/>
        <v>0.9999633672883913</v>
      </c>
    </row>
    <row r="7467" spans="6:10" x14ac:dyDescent="0.35">
      <c r="F7467" s="2">
        <v>7457</v>
      </c>
      <c r="G7467" s="3">
        <v>0.14771825347869744</v>
      </c>
      <c r="H7467" s="4">
        <f t="shared" si="349"/>
        <v>147.71825347869745</v>
      </c>
      <c r="I7467" s="2">
        <f t="shared" si="348"/>
        <v>85.556708386384315</v>
      </c>
      <c r="J7467" s="24">
        <f t="shared" si="350"/>
        <v>0.99997395463776029</v>
      </c>
    </row>
    <row r="7468" spans="6:10" x14ac:dyDescent="0.35">
      <c r="F7468" s="2">
        <v>7458</v>
      </c>
      <c r="G7468" s="3">
        <v>0.15870406000234344</v>
      </c>
      <c r="H7468" s="4">
        <f t="shared" si="349"/>
        <v>158.70406000234343</v>
      </c>
      <c r="I7468" s="2">
        <f t="shared" si="348"/>
        <v>86.458162870297471</v>
      </c>
      <c r="J7468" s="24">
        <f t="shared" si="350"/>
        <v>0.99997619979317098</v>
      </c>
    </row>
    <row r="7469" spans="6:10" x14ac:dyDescent="0.35">
      <c r="F7469" s="2">
        <v>7459</v>
      </c>
      <c r="G7469" s="3">
        <v>0.22824519916225305</v>
      </c>
      <c r="H7469" s="4">
        <f t="shared" si="349"/>
        <v>228.24519916225304</v>
      </c>
      <c r="I7469" s="2">
        <f t="shared" si="348"/>
        <v>92.164450485794603</v>
      </c>
      <c r="J7469" s="24">
        <f t="shared" si="350"/>
        <v>0.9999865488378249</v>
      </c>
    </row>
    <row r="7470" spans="6:10" x14ac:dyDescent="0.35">
      <c r="F7470" s="2">
        <v>7460</v>
      </c>
      <c r="G7470" s="3">
        <v>0.12908423428133509</v>
      </c>
      <c r="H7470" s="4">
        <f t="shared" si="349"/>
        <v>129.08423428133509</v>
      </c>
      <c r="I7470" s="2">
        <f t="shared" si="348"/>
        <v>84.027669974627258</v>
      </c>
      <c r="J7470" s="24">
        <f t="shared" si="350"/>
        <v>0.99996965160720253</v>
      </c>
    </row>
    <row r="7471" spans="6:10" x14ac:dyDescent="0.35">
      <c r="F7471" s="2">
        <v>7461</v>
      </c>
      <c r="G7471" s="3">
        <v>6.0769013750662702E-2</v>
      </c>
      <c r="H7471" s="4">
        <f t="shared" si="349"/>
        <v>60.769013750662701</v>
      </c>
      <c r="I7471" s="2">
        <f t="shared" si="348"/>
        <v>78.42197668899199</v>
      </c>
      <c r="J7471" s="24">
        <f t="shared" si="350"/>
        <v>0.99994683964620734</v>
      </c>
    </row>
    <row r="7472" spans="6:10" x14ac:dyDescent="0.35">
      <c r="F7472" s="2">
        <v>7462</v>
      </c>
      <c r="G7472" s="3">
        <v>9.4500953318251354E-2</v>
      </c>
      <c r="H7472" s="4">
        <f t="shared" si="349"/>
        <v>94.500953318251348</v>
      </c>
      <c r="I7472" s="2">
        <f t="shared" si="348"/>
        <v>81.18989437522103</v>
      </c>
      <c r="J7472" s="24">
        <f t="shared" si="350"/>
        <v>0.99995969316246502</v>
      </c>
    </row>
    <row r="7473" spans="6:10" x14ac:dyDescent="0.35">
      <c r="F7473" s="2">
        <v>7463</v>
      </c>
      <c r="G7473" s="3">
        <v>3.1957324730646691E-2</v>
      </c>
      <c r="H7473" s="4">
        <f t="shared" si="349"/>
        <v>31.95732473064669</v>
      </c>
      <c r="I7473" s="2">
        <f t="shared" si="348"/>
        <v>76.057796489722932</v>
      </c>
      <c r="J7473" s="24">
        <f t="shared" si="350"/>
        <v>0.9999326615827907</v>
      </c>
    </row>
    <row r="7474" spans="6:10" x14ac:dyDescent="0.35">
      <c r="F7474" s="2">
        <v>7464</v>
      </c>
      <c r="G7474" s="3">
        <v>0.2059630485398366</v>
      </c>
      <c r="H7474" s="4">
        <f t="shared" si="349"/>
        <v>205.96304853983659</v>
      </c>
      <c r="I7474" s="2">
        <f t="shared" si="348"/>
        <v>90.336059957837335</v>
      </c>
      <c r="J7474" s="24">
        <f t="shared" si="350"/>
        <v>0.99998385025012104</v>
      </c>
    </row>
    <row r="7475" spans="6:10" x14ac:dyDescent="0.35">
      <c r="F7475" s="2">
        <v>7465</v>
      </c>
      <c r="G7475" s="3">
        <v>0.16515364971005947</v>
      </c>
      <c r="H7475" s="4">
        <f t="shared" si="349"/>
        <v>165.15364971005948</v>
      </c>
      <c r="I7475" s="2">
        <f t="shared" si="348"/>
        <v>86.987392249033249</v>
      </c>
      <c r="J7475" s="24">
        <f t="shared" si="350"/>
        <v>0.99997742662006484</v>
      </c>
    </row>
    <row r="7476" spans="6:10" x14ac:dyDescent="0.35">
      <c r="F7476" s="2">
        <v>7466</v>
      </c>
      <c r="G7476" s="3">
        <v>9.6092941244973751E-2</v>
      </c>
      <c r="H7476" s="4">
        <f t="shared" si="349"/>
        <v>96.092941244973744</v>
      </c>
      <c r="I7476" s="2">
        <f t="shared" si="348"/>
        <v>81.320526992115447</v>
      </c>
      <c r="J7476" s="24">
        <f t="shared" si="350"/>
        <v>0.99996021627700149</v>
      </c>
    </row>
    <row r="7477" spans="6:10" x14ac:dyDescent="0.35">
      <c r="F7477" s="2">
        <v>7467</v>
      </c>
      <c r="G7477" s="3">
        <v>7.6894199433245519E-2</v>
      </c>
      <c r="H7477" s="4">
        <f t="shared" si="349"/>
        <v>76.894199433245518</v>
      </c>
      <c r="I7477" s="2">
        <f t="shared" si="348"/>
        <v>79.745149539907274</v>
      </c>
      <c r="J7477" s="24">
        <f t="shared" si="350"/>
        <v>0.99995342818154664</v>
      </c>
    </row>
    <row r="7478" spans="6:10" x14ac:dyDescent="0.35">
      <c r="F7478" s="2">
        <v>7468</v>
      </c>
      <c r="G7478" s="3">
        <v>0.14098607681746383</v>
      </c>
      <c r="H7478" s="4">
        <f t="shared" si="349"/>
        <v>140.98607681746384</v>
      </c>
      <c r="I7478" s="2">
        <f t="shared" si="348"/>
        <v>85.004290971722753</v>
      </c>
      <c r="J7478" s="24">
        <f t="shared" si="350"/>
        <v>0.99997247536392808</v>
      </c>
    </row>
    <row r="7479" spans="6:10" x14ac:dyDescent="0.35">
      <c r="F7479" s="2">
        <v>7469</v>
      </c>
      <c r="G7479" s="3">
        <v>9.8202956033853483E-2</v>
      </c>
      <c r="H7479" s="4">
        <f t="shared" si="349"/>
        <v>98.202956033853482</v>
      </c>
      <c r="I7479" s="2">
        <f t="shared" si="348"/>
        <v>81.493666969454807</v>
      </c>
      <c r="J7479" s="24">
        <f t="shared" si="350"/>
        <v>0.99996089916348463</v>
      </c>
    </row>
    <row r="7480" spans="6:10" x14ac:dyDescent="0.35">
      <c r="F7480" s="2">
        <v>7470</v>
      </c>
      <c r="G7480" s="3">
        <v>6.6682027573951363E-2</v>
      </c>
      <c r="H7480" s="4">
        <f t="shared" si="349"/>
        <v>66.682027573951359</v>
      </c>
      <c r="I7480" s="2">
        <f t="shared" si="348"/>
        <v>78.907176643403261</v>
      </c>
      <c r="J7480" s="24">
        <f t="shared" si="350"/>
        <v>0.99994935741143032</v>
      </c>
    </row>
    <row r="7481" spans="6:10" x14ac:dyDescent="0.35">
      <c r="F7481" s="2">
        <v>7471</v>
      </c>
      <c r="G7481" s="3">
        <v>0.22426917698320895</v>
      </c>
      <c r="H7481" s="4">
        <f t="shared" si="349"/>
        <v>224.26917698320895</v>
      </c>
      <c r="I7481" s="2">
        <f t="shared" si="348"/>
        <v>91.838192872052474</v>
      </c>
      <c r="J7481" s="24">
        <f t="shared" si="350"/>
        <v>0.99998610274594313</v>
      </c>
    </row>
    <row r="7482" spans="6:10" x14ac:dyDescent="0.35">
      <c r="F7482" s="2">
        <v>7472</v>
      </c>
      <c r="G7482" s="3">
        <v>2.697320156356961E-2</v>
      </c>
      <c r="H7482" s="4">
        <f t="shared" si="349"/>
        <v>26.97320156356961</v>
      </c>
      <c r="I7482" s="2">
        <f t="shared" si="348"/>
        <v>75.648817852818453</v>
      </c>
      <c r="J7482" s="24">
        <f t="shared" si="350"/>
        <v>0.99992985049342398</v>
      </c>
    </row>
    <row r="7483" spans="6:10" x14ac:dyDescent="0.35">
      <c r="F7483" s="2">
        <v>7473</v>
      </c>
      <c r="G7483" s="3">
        <v>9.6087654699051603E-2</v>
      </c>
      <c r="H7483" s="4">
        <f t="shared" si="349"/>
        <v>96.087654699051598</v>
      </c>
      <c r="I7483" s="2">
        <f t="shared" si="348"/>
        <v>81.320093197790399</v>
      </c>
      <c r="J7483" s="24">
        <f t="shared" si="350"/>
        <v>0.99996021455116868</v>
      </c>
    </row>
    <row r="7484" spans="6:10" x14ac:dyDescent="0.35">
      <c r="F7484" s="2">
        <v>7474</v>
      </c>
      <c r="G7484" s="3">
        <v>8.1212009213642466E-2</v>
      </c>
      <c r="H7484" s="4">
        <f t="shared" si="349"/>
        <v>81.21200921364246</v>
      </c>
      <c r="I7484" s="2">
        <f t="shared" si="348"/>
        <v>80.099452974875391</v>
      </c>
      <c r="J7484" s="24">
        <f t="shared" si="350"/>
        <v>0.99995504934824009</v>
      </c>
    </row>
    <row r="7485" spans="6:10" x14ac:dyDescent="0.35">
      <c r="F7485" s="2">
        <v>7475</v>
      </c>
      <c r="G7485" s="3">
        <v>0.11684604430635265</v>
      </c>
      <c r="H7485" s="4">
        <f t="shared" si="349"/>
        <v>116.84604430635265</v>
      </c>
      <c r="I7485" s="2">
        <f t="shared" si="348"/>
        <v>83.023449555836592</v>
      </c>
      <c r="J7485" s="24">
        <f t="shared" si="350"/>
        <v>0.99996644568052973</v>
      </c>
    </row>
    <row r="7486" spans="6:10" x14ac:dyDescent="0.35">
      <c r="F7486" s="2">
        <v>7476</v>
      </c>
      <c r="G7486" s="3">
        <v>6.8580927829332367E-2</v>
      </c>
      <c r="H7486" s="4">
        <f t="shared" si="349"/>
        <v>68.580927829332367</v>
      </c>
      <c r="I7486" s="2">
        <f t="shared" si="348"/>
        <v>79.06299334616719</v>
      </c>
      <c r="J7486" s="24">
        <f t="shared" si="350"/>
        <v>0.99995014039163621</v>
      </c>
    </row>
    <row r="7487" spans="6:10" x14ac:dyDescent="0.35">
      <c r="F7487" s="2">
        <v>7477</v>
      </c>
      <c r="G7487" s="3">
        <v>0.10717162525160742</v>
      </c>
      <c r="H7487" s="4">
        <f t="shared" si="349"/>
        <v>107.17162525160742</v>
      </c>
      <c r="I7487" s="2">
        <f t="shared" si="348"/>
        <v>82.229602657351379</v>
      </c>
      <c r="J7487" s="24">
        <f t="shared" si="350"/>
        <v>0.99996367339865799</v>
      </c>
    </row>
    <row r="7488" spans="6:10" x14ac:dyDescent="0.35">
      <c r="F7488" s="2">
        <v>7478</v>
      </c>
      <c r="G7488" s="3">
        <v>0.14312554996963311</v>
      </c>
      <c r="H7488" s="4">
        <f t="shared" si="349"/>
        <v>143.12554996963311</v>
      </c>
      <c r="I7488" s="2">
        <f t="shared" si="348"/>
        <v>85.179848192950317</v>
      </c>
      <c r="J7488" s="24">
        <f t="shared" si="350"/>
        <v>0.99997295436191047</v>
      </c>
    </row>
    <row r="7489" spans="6:10" x14ac:dyDescent="0.35">
      <c r="F7489" s="2">
        <v>7479</v>
      </c>
      <c r="G7489" s="3">
        <v>0.23199552888048958</v>
      </c>
      <c r="H7489" s="4">
        <f t="shared" si="349"/>
        <v>231.99552888048959</v>
      </c>
      <c r="I7489" s="2">
        <f t="shared" si="348"/>
        <v>92.472188614386283</v>
      </c>
      <c r="J7489" s="24">
        <f t="shared" si="350"/>
        <v>0.99998695647689817</v>
      </c>
    </row>
    <row r="7490" spans="6:10" x14ac:dyDescent="0.35">
      <c r="F7490" s="2">
        <v>7480</v>
      </c>
      <c r="G7490" s="3">
        <v>0.12698604010835665</v>
      </c>
      <c r="H7490" s="4">
        <f t="shared" si="349"/>
        <v>126.98604010835665</v>
      </c>
      <c r="I7490" s="2">
        <f t="shared" si="348"/>
        <v>83.855499953128998</v>
      </c>
      <c r="J7490" s="24">
        <f t="shared" si="350"/>
        <v>0.99996912457491927</v>
      </c>
    </row>
    <row r="7491" spans="6:10" x14ac:dyDescent="0.35">
      <c r="F7491" s="2">
        <v>7481</v>
      </c>
      <c r="G7491" s="3">
        <v>0.15535027482909342</v>
      </c>
      <c r="H7491" s="4">
        <f t="shared" si="349"/>
        <v>155.35027482909342</v>
      </c>
      <c r="I7491" s="2">
        <f t="shared" si="348"/>
        <v>86.18296371436837</v>
      </c>
      <c r="J7491" s="24">
        <f t="shared" si="350"/>
        <v>0.99997553571774889</v>
      </c>
    </row>
    <row r="7492" spans="6:10" x14ac:dyDescent="0.35">
      <c r="F7492" s="2">
        <v>7482</v>
      </c>
      <c r="G7492" s="3">
        <v>4.3767698639643339E-2</v>
      </c>
      <c r="H7492" s="4">
        <f t="shared" si="349"/>
        <v>43.767698639643342</v>
      </c>
      <c r="I7492" s="2">
        <f t="shared" si="348"/>
        <v>77.026911910974917</v>
      </c>
      <c r="J7492" s="24">
        <f t="shared" si="350"/>
        <v>0.99993888120881891</v>
      </c>
    </row>
    <row r="7493" spans="6:10" x14ac:dyDescent="0.35">
      <c r="F7493" s="2">
        <v>7483</v>
      </c>
      <c r="G7493" s="3">
        <v>9.2656730075901694E-2</v>
      </c>
      <c r="H7493" s="4">
        <f t="shared" si="349"/>
        <v>92.656730075901692</v>
      </c>
      <c r="I7493" s="2">
        <f t="shared" si="348"/>
        <v>81.038564265085341</v>
      </c>
      <c r="J7493" s="24">
        <f t="shared" si="350"/>
        <v>0.99995907855998467</v>
      </c>
    </row>
    <row r="7494" spans="6:10" x14ac:dyDescent="0.35">
      <c r="F7494" s="2">
        <v>7484</v>
      </c>
      <c r="G7494" s="3">
        <v>0.12027281944589999</v>
      </c>
      <c r="H7494" s="4">
        <f t="shared" si="349"/>
        <v>120.27281944589998</v>
      </c>
      <c r="I7494" s="2">
        <f t="shared" si="348"/>
        <v>83.304637997327717</v>
      </c>
      <c r="J7494" s="24">
        <f t="shared" si="350"/>
        <v>0.99996737604748753</v>
      </c>
    </row>
    <row r="7495" spans="6:10" x14ac:dyDescent="0.35">
      <c r="F7495" s="2">
        <v>7485</v>
      </c>
      <c r="G7495" s="3">
        <v>0.13247669729976214</v>
      </c>
      <c r="H7495" s="4">
        <f t="shared" si="349"/>
        <v>132.47669729976212</v>
      </c>
      <c r="I7495" s="2">
        <f t="shared" si="348"/>
        <v>84.306042890888619</v>
      </c>
      <c r="J7495" s="24">
        <f t="shared" si="350"/>
        <v>0.99997048477390882</v>
      </c>
    </row>
    <row r="7496" spans="6:10" x14ac:dyDescent="0.35">
      <c r="F7496" s="2">
        <v>7486</v>
      </c>
      <c r="G7496" s="3">
        <v>0.12696890562967081</v>
      </c>
      <c r="H7496" s="4">
        <f t="shared" si="349"/>
        <v>126.96890562967081</v>
      </c>
      <c r="I7496" s="2">
        <f t="shared" si="348"/>
        <v>83.854093961442572</v>
      </c>
      <c r="J7496" s="24">
        <f t="shared" si="350"/>
        <v>0.999969120233555</v>
      </c>
    </row>
    <row r="7497" spans="6:10" x14ac:dyDescent="0.35">
      <c r="F7497" s="2">
        <v>7487</v>
      </c>
      <c r="G7497" s="3">
        <v>0.17919322671268517</v>
      </c>
      <c r="H7497" s="4">
        <f t="shared" si="349"/>
        <v>179.19322671268517</v>
      </c>
      <c r="I7497" s="2">
        <f t="shared" si="348"/>
        <v>88.139427797267217</v>
      </c>
      <c r="J7497" s="24">
        <f t="shared" si="350"/>
        <v>0.99997988294871187</v>
      </c>
    </row>
    <row r="7498" spans="6:10" x14ac:dyDescent="0.35">
      <c r="F7498" s="2">
        <v>7488</v>
      </c>
      <c r="G7498" s="3">
        <v>0.15246140823528709</v>
      </c>
      <c r="H7498" s="4">
        <f t="shared" si="349"/>
        <v>152.46140823528708</v>
      </c>
      <c r="I7498" s="2">
        <f t="shared" si="348"/>
        <v>85.945914050439882</v>
      </c>
      <c r="J7498" s="24">
        <f t="shared" si="350"/>
        <v>0.99997494886457328</v>
      </c>
    </row>
    <row r="7499" spans="6:10" x14ac:dyDescent="0.35">
      <c r="F7499" s="2">
        <v>7489</v>
      </c>
      <c r="G7499" s="3">
        <v>0.16723348935845561</v>
      </c>
      <c r="H7499" s="4">
        <f t="shared" si="349"/>
        <v>167.23348935845561</v>
      </c>
      <c r="I7499" s="2">
        <f t="shared" ref="I7499:I7562" si="351">($D$18*G7499+$D$19*$D$11)*$D$10</f>
        <v>87.158056166409864</v>
      </c>
      <c r="J7499" s="24">
        <f t="shared" si="350"/>
        <v>0.99997780859745056</v>
      </c>
    </row>
    <row r="7500" spans="6:10" x14ac:dyDescent="0.35">
      <c r="F7500" s="2">
        <v>7490</v>
      </c>
      <c r="G7500" s="3">
        <v>0.13764090465407888</v>
      </c>
      <c r="H7500" s="4">
        <f t="shared" ref="H7500:H7563" si="352">$D$10*G7500</f>
        <v>137.64090465407889</v>
      </c>
      <c r="I7500" s="2">
        <f t="shared" si="351"/>
        <v>84.729798567395946</v>
      </c>
      <c r="J7500" s="24">
        <f t="shared" ref="J7500:J7563" si="353">1-EXP(-(2+(I7500/$D$12)))</f>
        <v>0.99997170936867585</v>
      </c>
    </row>
    <row r="7501" spans="6:10" x14ac:dyDescent="0.35">
      <c r="F7501" s="2">
        <v>7491</v>
      </c>
      <c r="G7501" s="3">
        <v>0.131313614896133</v>
      </c>
      <c r="H7501" s="4">
        <f t="shared" si="352"/>
        <v>131.313614896133</v>
      </c>
      <c r="I7501" s="2">
        <f t="shared" si="351"/>
        <v>84.210604668337069</v>
      </c>
      <c r="J7501" s="24">
        <f t="shared" si="353"/>
        <v>0.99997020173736029</v>
      </c>
    </row>
    <row r="7502" spans="6:10" x14ac:dyDescent="0.35">
      <c r="F7502" s="2">
        <v>7492</v>
      </c>
      <c r="G7502" s="3">
        <v>2.7927362286196758E-2</v>
      </c>
      <c r="H7502" s="4">
        <f t="shared" si="352"/>
        <v>27.927362286196757</v>
      </c>
      <c r="I7502" s="2">
        <f t="shared" si="351"/>
        <v>75.727112738126579</v>
      </c>
      <c r="J7502" s="24">
        <f t="shared" si="353"/>
        <v>0.99993039758366797</v>
      </c>
    </row>
    <row r="7503" spans="6:10" x14ac:dyDescent="0.35">
      <c r="F7503" s="2">
        <v>7493</v>
      </c>
      <c r="G7503" s="3">
        <v>9.4788661992774442E-2</v>
      </c>
      <c r="H7503" s="4">
        <f t="shared" si="352"/>
        <v>94.788661992774436</v>
      </c>
      <c r="I7503" s="2">
        <f t="shared" si="351"/>
        <v>81.213502680551315</v>
      </c>
      <c r="J7503" s="24">
        <f t="shared" si="353"/>
        <v>0.99995978820784059</v>
      </c>
    </row>
    <row r="7504" spans="6:10" x14ac:dyDescent="0.35">
      <c r="F7504" s="2">
        <v>7494</v>
      </c>
      <c r="G7504" s="3">
        <v>0.1071340534971526</v>
      </c>
      <c r="H7504" s="4">
        <f t="shared" si="352"/>
        <v>107.13405349715261</v>
      </c>
      <c r="I7504" s="2">
        <f t="shared" si="351"/>
        <v>82.226519658715929</v>
      </c>
      <c r="J7504" s="24">
        <f t="shared" si="353"/>
        <v>0.99996366219744515</v>
      </c>
    </row>
    <row r="7505" spans="6:10" x14ac:dyDescent="0.35">
      <c r="F7505" s="2">
        <v>7495</v>
      </c>
      <c r="G7505" s="3">
        <v>2.9841915455742371E-2</v>
      </c>
      <c r="H7505" s="4">
        <f t="shared" si="352"/>
        <v>29.84191545574237</v>
      </c>
      <c r="I7505" s="2">
        <f t="shared" si="351"/>
        <v>75.884213860894604</v>
      </c>
      <c r="J7505" s="24">
        <f t="shared" si="353"/>
        <v>0.99993148250104269</v>
      </c>
    </row>
    <row r="7506" spans="6:10" x14ac:dyDescent="0.35">
      <c r="F7506" s="2">
        <v>7496</v>
      </c>
      <c r="G7506" s="3">
        <v>0.15400617237441416</v>
      </c>
      <c r="H7506" s="4">
        <f t="shared" si="352"/>
        <v>154.00617237441418</v>
      </c>
      <c r="I7506" s="2">
        <f t="shared" si="351"/>
        <v>86.072671658705332</v>
      </c>
      <c r="J7506" s="24">
        <f t="shared" si="353"/>
        <v>0.99997526440270645</v>
      </c>
    </row>
    <row r="7507" spans="6:10" x14ac:dyDescent="0.35">
      <c r="F7507" s="2">
        <v>7497</v>
      </c>
      <c r="G7507" s="3">
        <v>2.1930975152278834E-2</v>
      </c>
      <c r="H7507" s="4">
        <f t="shared" si="352"/>
        <v>21.930975152278833</v>
      </c>
      <c r="I7507" s="2">
        <f t="shared" si="351"/>
        <v>75.235071479479373</v>
      </c>
      <c r="J7507" s="24">
        <f t="shared" si="353"/>
        <v>0.99992688720321765</v>
      </c>
    </row>
    <row r="7508" spans="6:10" x14ac:dyDescent="0.35">
      <c r="F7508" s="2">
        <v>7498</v>
      </c>
      <c r="G7508" s="3">
        <v>8.7000399809482584E-2</v>
      </c>
      <c r="H7508" s="4">
        <f t="shared" si="352"/>
        <v>87.000399809482587</v>
      </c>
      <c r="I7508" s="2">
        <f t="shared" si="351"/>
        <v>80.574426810071714</v>
      </c>
      <c r="J7508" s="24">
        <f t="shared" si="353"/>
        <v>0.99995713447555101</v>
      </c>
    </row>
    <row r="7509" spans="6:10" x14ac:dyDescent="0.35">
      <c r="F7509" s="2">
        <v>7499</v>
      </c>
      <c r="G7509" s="3">
        <v>0.1873045410217275</v>
      </c>
      <c r="H7509" s="4">
        <f t="shared" si="352"/>
        <v>187.30454102172749</v>
      </c>
      <c r="I7509" s="2">
        <f t="shared" si="351"/>
        <v>88.80501212542525</v>
      </c>
      <c r="J7509" s="24">
        <f t="shared" si="353"/>
        <v>0.99998117832096911</v>
      </c>
    </row>
    <row r="7510" spans="6:10" x14ac:dyDescent="0.35">
      <c r="F7510" s="2">
        <v>7500</v>
      </c>
      <c r="G7510" s="3">
        <v>0.11853965189819371</v>
      </c>
      <c r="H7510" s="4">
        <f t="shared" si="352"/>
        <v>118.53965189819371</v>
      </c>
      <c r="I7510" s="2">
        <f t="shared" si="351"/>
        <v>83.162420705052469</v>
      </c>
      <c r="J7510" s="24">
        <f t="shared" si="353"/>
        <v>0.99996690876355165</v>
      </c>
    </row>
    <row r="7511" spans="6:10" x14ac:dyDescent="0.35">
      <c r="F7511" s="2">
        <v>7501</v>
      </c>
      <c r="G7511" s="3">
        <v>9.5860497946273729E-2</v>
      </c>
      <c r="H7511" s="4">
        <f t="shared" si="352"/>
        <v>95.860497946273725</v>
      </c>
      <c r="I7511" s="2">
        <f t="shared" si="351"/>
        <v>81.301453558279007</v>
      </c>
      <c r="J7511" s="24">
        <f t="shared" si="353"/>
        <v>0.99996014032336888</v>
      </c>
    </row>
    <row r="7512" spans="6:10" x14ac:dyDescent="0.35">
      <c r="F7512" s="2">
        <v>7502</v>
      </c>
      <c r="G7512" s="3">
        <v>0.13653090160705028</v>
      </c>
      <c r="H7512" s="4">
        <f t="shared" si="352"/>
        <v>136.53090160705028</v>
      </c>
      <c r="I7512" s="2">
        <f t="shared" si="351"/>
        <v>84.638715839719325</v>
      </c>
      <c r="J7512" s="24">
        <f t="shared" si="353"/>
        <v>0.99997145051281366</v>
      </c>
    </row>
    <row r="7513" spans="6:10" x14ac:dyDescent="0.35">
      <c r="F7513" s="2">
        <v>7503</v>
      </c>
      <c r="G7513" s="3">
        <v>4.2305027951683442E-2</v>
      </c>
      <c r="H7513" s="4">
        <f t="shared" si="352"/>
        <v>42.305027951683442</v>
      </c>
      <c r="I7513" s="2">
        <f t="shared" si="351"/>
        <v>76.906890586431118</v>
      </c>
      <c r="J7513" s="24">
        <f t="shared" si="353"/>
        <v>0.99993814323321006</v>
      </c>
    </row>
    <row r="7514" spans="6:10" x14ac:dyDescent="0.35">
      <c r="F7514" s="2">
        <v>7504</v>
      </c>
      <c r="G7514" s="3">
        <v>0.16991916820927006</v>
      </c>
      <c r="H7514" s="4">
        <f t="shared" si="352"/>
        <v>169.91916820927005</v>
      </c>
      <c r="I7514" s="2">
        <f t="shared" si="351"/>
        <v>87.378432998753155</v>
      </c>
      <c r="J7514" s="24">
        <f t="shared" si="353"/>
        <v>0.99997829229518587</v>
      </c>
    </row>
    <row r="7515" spans="6:10" x14ac:dyDescent="0.35">
      <c r="F7515" s="2">
        <v>7505</v>
      </c>
      <c r="G7515" s="3">
        <v>0.17306930364314044</v>
      </c>
      <c r="H7515" s="4">
        <f t="shared" si="352"/>
        <v>173.06930364314044</v>
      </c>
      <c r="I7515" s="2">
        <f t="shared" si="351"/>
        <v>87.63692141338926</v>
      </c>
      <c r="J7515" s="24">
        <f t="shared" si="353"/>
        <v>0.99997884622415256</v>
      </c>
    </row>
    <row r="7516" spans="6:10" x14ac:dyDescent="0.35">
      <c r="F7516" s="2">
        <v>7506</v>
      </c>
      <c r="G7516" s="3">
        <v>9.3018879854141964E-2</v>
      </c>
      <c r="H7516" s="4">
        <f t="shared" si="352"/>
        <v>93.018879854141957</v>
      </c>
      <c r="I7516" s="2">
        <f t="shared" si="351"/>
        <v>81.068280930925042</v>
      </c>
      <c r="J7516" s="24">
        <f t="shared" si="353"/>
        <v>0.99995919998435479</v>
      </c>
    </row>
    <row r="7517" spans="6:10" x14ac:dyDescent="0.35">
      <c r="F7517" s="2">
        <v>7507</v>
      </c>
      <c r="G7517" s="3">
        <v>0.14217560771797344</v>
      </c>
      <c r="H7517" s="4">
        <f t="shared" si="352"/>
        <v>142.17560771797343</v>
      </c>
      <c r="I7517" s="2">
        <f t="shared" si="351"/>
        <v>85.101899459703105</v>
      </c>
      <c r="J7517" s="24">
        <f t="shared" si="353"/>
        <v>0.99997274272080128</v>
      </c>
    </row>
    <row r="7518" spans="6:10" x14ac:dyDescent="0.35">
      <c r="F7518" s="2">
        <v>7508</v>
      </c>
      <c r="G7518" s="3">
        <v>0.11079462505885013</v>
      </c>
      <c r="H7518" s="4">
        <f t="shared" si="352"/>
        <v>110.79462505885013</v>
      </c>
      <c r="I7518" s="2">
        <f t="shared" si="351"/>
        <v>82.526892566328542</v>
      </c>
      <c r="J7518" s="24">
        <f t="shared" si="353"/>
        <v>0.99996473745680325</v>
      </c>
    </row>
    <row r="7519" spans="6:10" x14ac:dyDescent="0.35">
      <c r="F7519" s="2">
        <v>7509</v>
      </c>
      <c r="G7519" s="3">
        <v>0.19247936242192637</v>
      </c>
      <c r="H7519" s="4">
        <f t="shared" si="352"/>
        <v>192.47936242192637</v>
      </c>
      <c r="I7519" s="2">
        <f t="shared" si="351"/>
        <v>89.229638751118898</v>
      </c>
      <c r="J7519" s="24">
        <f t="shared" si="353"/>
        <v>0.99998196080874724</v>
      </c>
    </row>
    <row r="7520" spans="6:10" x14ac:dyDescent="0.35">
      <c r="F7520" s="2">
        <v>7510</v>
      </c>
      <c r="G7520" s="3">
        <v>0.16706776401326184</v>
      </c>
      <c r="H7520" s="4">
        <f t="shared" si="352"/>
        <v>167.06776401326184</v>
      </c>
      <c r="I7520" s="2">
        <f t="shared" si="351"/>
        <v>87.144457360059022</v>
      </c>
      <c r="J7520" s="24">
        <f t="shared" si="353"/>
        <v>0.99997777839926361</v>
      </c>
    </row>
    <row r="7521" spans="6:10" x14ac:dyDescent="0.35">
      <c r="F7521" s="2">
        <v>7511</v>
      </c>
      <c r="G7521" s="3">
        <v>0.1149225481737631</v>
      </c>
      <c r="H7521" s="4">
        <f t="shared" si="352"/>
        <v>114.9225481737631</v>
      </c>
      <c r="I7521" s="2">
        <f t="shared" si="351"/>
        <v>82.865614606733828</v>
      </c>
      <c r="J7521" s="24">
        <f t="shared" si="353"/>
        <v>0.99996591187451866</v>
      </c>
    </row>
    <row r="7522" spans="6:10" x14ac:dyDescent="0.35">
      <c r="F7522" s="2">
        <v>7512</v>
      </c>
      <c r="G7522" s="3">
        <v>0.1470663089741957</v>
      </c>
      <c r="H7522" s="4">
        <f t="shared" si="352"/>
        <v>147.06630897419569</v>
      </c>
      <c r="I7522" s="2">
        <f t="shared" si="351"/>
        <v>85.503212241555929</v>
      </c>
      <c r="J7522" s="24">
        <f t="shared" si="353"/>
        <v>0.99997381493175974</v>
      </c>
    </row>
    <row r="7523" spans="6:10" x14ac:dyDescent="0.35">
      <c r="F7523" s="2">
        <v>7513</v>
      </c>
      <c r="G7523" s="3">
        <v>5.9112778057973443E-2</v>
      </c>
      <c r="H7523" s="4">
        <f t="shared" si="352"/>
        <v>59.112778057973443</v>
      </c>
      <c r="I7523" s="2">
        <f t="shared" si="351"/>
        <v>78.286072139027624</v>
      </c>
      <c r="J7523" s="24">
        <f t="shared" si="353"/>
        <v>0.99994611224112451</v>
      </c>
    </row>
    <row r="7524" spans="6:10" x14ac:dyDescent="0.35">
      <c r="F7524" s="2">
        <v>7514</v>
      </c>
      <c r="G7524" s="3">
        <v>0.14214852676431042</v>
      </c>
      <c r="H7524" s="4">
        <f t="shared" si="352"/>
        <v>142.14852676431042</v>
      </c>
      <c r="I7524" s="2">
        <f t="shared" si="351"/>
        <v>85.099677297219571</v>
      </c>
      <c r="J7524" s="24">
        <f t="shared" si="353"/>
        <v>0.99997273666311792</v>
      </c>
    </row>
    <row r="7525" spans="6:10" x14ac:dyDescent="0.35">
      <c r="F7525" s="2">
        <v>7515</v>
      </c>
      <c r="G7525" s="3">
        <v>0.17534333264958735</v>
      </c>
      <c r="H7525" s="4">
        <f t="shared" si="352"/>
        <v>175.34333264958735</v>
      </c>
      <c r="I7525" s="2">
        <f t="shared" si="351"/>
        <v>87.823519788301269</v>
      </c>
      <c r="J7525" s="24">
        <f t="shared" si="353"/>
        <v>0.99997923729021054</v>
      </c>
    </row>
    <row r="7526" spans="6:10" x14ac:dyDescent="0.35">
      <c r="F7526" s="2">
        <v>7516</v>
      </c>
      <c r="G7526" s="3">
        <v>0.10631333186316361</v>
      </c>
      <c r="H7526" s="4">
        <f t="shared" si="352"/>
        <v>106.31333186316361</v>
      </c>
      <c r="I7526" s="2">
        <f t="shared" si="351"/>
        <v>82.159174289451386</v>
      </c>
      <c r="J7526" s="24">
        <f t="shared" si="353"/>
        <v>0.99996341665328692</v>
      </c>
    </row>
    <row r="7527" spans="6:10" x14ac:dyDescent="0.35">
      <c r="F7527" s="2">
        <v>7517</v>
      </c>
      <c r="G7527" s="3">
        <v>0.17518035594745254</v>
      </c>
      <c r="H7527" s="4">
        <f t="shared" si="352"/>
        <v>175.18035594745254</v>
      </c>
      <c r="I7527" s="2">
        <f t="shared" si="351"/>
        <v>87.810146525391843</v>
      </c>
      <c r="J7527" s="24">
        <f t="shared" si="353"/>
        <v>0.99997920950511821</v>
      </c>
    </row>
    <row r="7528" spans="6:10" x14ac:dyDescent="0.35">
      <c r="F7528" s="2">
        <v>7518</v>
      </c>
      <c r="G7528" s="3">
        <v>0.15118739525811709</v>
      </c>
      <c r="H7528" s="4">
        <f t="shared" si="352"/>
        <v>151.18739525811708</v>
      </c>
      <c r="I7528" s="2">
        <f t="shared" si="351"/>
        <v>85.841373277000869</v>
      </c>
      <c r="J7528" s="24">
        <f t="shared" si="353"/>
        <v>0.9999746856043924</v>
      </c>
    </row>
    <row r="7529" spans="6:10" x14ac:dyDescent="0.35">
      <c r="F7529" s="2">
        <v>7519</v>
      </c>
      <c r="G7529" s="3">
        <v>0.20410079437620393</v>
      </c>
      <c r="H7529" s="4">
        <f t="shared" si="352"/>
        <v>204.10079437620394</v>
      </c>
      <c r="I7529" s="2">
        <f t="shared" si="351"/>
        <v>90.183250297264934</v>
      </c>
      <c r="J7529" s="24">
        <f t="shared" si="353"/>
        <v>0.99998360157115285</v>
      </c>
    </row>
    <row r="7530" spans="6:10" x14ac:dyDescent="0.35">
      <c r="F7530" s="2">
        <v>7520</v>
      </c>
      <c r="G7530" s="3">
        <v>9.055205845547061E-2</v>
      </c>
      <c r="H7530" s="4">
        <f t="shared" si="352"/>
        <v>90.552058455470615</v>
      </c>
      <c r="I7530" s="2">
        <f t="shared" si="351"/>
        <v>80.865862728305245</v>
      </c>
      <c r="J7530" s="24">
        <f t="shared" si="353"/>
        <v>0.99995836570256613</v>
      </c>
    </row>
    <row r="7531" spans="6:10" x14ac:dyDescent="0.35">
      <c r="F7531" s="2">
        <v>7521</v>
      </c>
      <c r="G7531" s="3">
        <v>8.8521924647390698E-2</v>
      </c>
      <c r="H7531" s="4">
        <f t="shared" si="352"/>
        <v>88.521924647390705</v>
      </c>
      <c r="I7531" s="2">
        <f t="shared" si="351"/>
        <v>80.699277487585931</v>
      </c>
      <c r="J7531" s="24">
        <f t="shared" si="353"/>
        <v>0.99995766632751537</v>
      </c>
    </row>
    <row r="7532" spans="6:10" x14ac:dyDescent="0.35">
      <c r="F7532" s="2">
        <v>7522</v>
      </c>
      <c r="G7532" s="3">
        <v>5.5813315957083311E-2</v>
      </c>
      <c r="H7532" s="4">
        <f t="shared" si="352"/>
        <v>55.813315957083312</v>
      </c>
      <c r="I7532" s="2">
        <f t="shared" si="351"/>
        <v>78.015330532669736</v>
      </c>
      <c r="J7532" s="24">
        <f t="shared" si="353"/>
        <v>0.99994463334569417</v>
      </c>
    </row>
    <row r="7533" spans="6:10" x14ac:dyDescent="0.35">
      <c r="F7533" s="2">
        <v>7523</v>
      </c>
      <c r="G7533" s="3">
        <v>0.10552009254013536</v>
      </c>
      <c r="H7533" s="4">
        <f t="shared" si="352"/>
        <v>105.52009254013537</v>
      </c>
      <c r="I7533" s="2">
        <f t="shared" si="351"/>
        <v>82.09408401655962</v>
      </c>
      <c r="J7533" s="24">
        <f t="shared" si="353"/>
        <v>0.9999631777546294</v>
      </c>
    </row>
    <row r="7534" spans="6:10" x14ac:dyDescent="0.35">
      <c r="F7534" s="2">
        <v>7524</v>
      </c>
      <c r="G7534" s="3">
        <v>9.1976337905726013E-2</v>
      </c>
      <c r="H7534" s="4">
        <f t="shared" si="352"/>
        <v>91.976337905726012</v>
      </c>
      <c r="I7534" s="2">
        <f t="shared" si="351"/>
        <v>80.982733810461539</v>
      </c>
      <c r="J7534" s="24">
        <f t="shared" si="353"/>
        <v>0.99995884945476732</v>
      </c>
    </row>
    <row r="7535" spans="6:10" x14ac:dyDescent="0.35">
      <c r="F7535" s="2">
        <v>7525</v>
      </c>
      <c r="G7535" s="3">
        <v>8.9861228367636312E-2</v>
      </c>
      <c r="H7535" s="4">
        <f t="shared" si="352"/>
        <v>89.861228367636315</v>
      </c>
      <c r="I7535" s="2">
        <f t="shared" si="351"/>
        <v>80.809175776923027</v>
      </c>
      <c r="J7535" s="24">
        <f t="shared" si="353"/>
        <v>0.99995812902022041</v>
      </c>
    </row>
    <row r="7536" spans="6:10" x14ac:dyDescent="0.35">
      <c r="F7536" s="2">
        <v>7526</v>
      </c>
      <c r="G7536" s="3">
        <v>5.9067868937865087E-2</v>
      </c>
      <c r="H7536" s="4">
        <f t="shared" si="352"/>
        <v>59.067868937865086</v>
      </c>
      <c r="I7536" s="2">
        <f t="shared" si="351"/>
        <v>78.282387063416365</v>
      </c>
      <c r="J7536" s="24">
        <f t="shared" si="353"/>
        <v>0.99994609237941845</v>
      </c>
    </row>
    <row r="7537" spans="6:10" x14ac:dyDescent="0.35">
      <c r="F7537" s="2">
        <v>7527</v>
      </c>
      <c r="G7537" s="3">
        <v>0.10556545390275904</v>
      </c>
      <c r="H7537" s="4">
        <f t="shared" si="352"/>
        <v>105.56545390275903</v>
      </c>
      <c r="I7537" s="2">
        <f t="shared" si="351"/>
        <v>82.097806201512142</v>
      </c>
      <c r="J7537" s="24">
        <f t="shared" si="353"/>
        <v>0.99996319145799972</v>
      </c>
    </row>
    <row r="7538" spans="6:10" x14ac:dyDescent="0.35">
      <c r="F7538" s="2">
        <v>7528</v>
      </c>
      <c r="G7538" s="3">
        <v>3.7773885074365188E-2</v>
      </c>
      <c r="H7538" s="4">
        <f t="shared" si="352"/>
        <v>37.773885074365189</v>
      </c>
      <c r="I7538" s="2">
        <f t="shared" si="351"/>
        <v>76.535081829812484</v>
      </c>
      <c r="J7538" s="24">
        <f t="shared" si="353"/>
        <v>0.99993580005365279</v>
      </c>
    </row>
    <row r="7539" spans="6:10" x14ac:dyDescent="0.35">
      <c r="F7539" s="2">
        <v>7529</v>
      </c>
      <c r="G7539" s="3">
        <v>3.1480123059379403E-2</v>
      </c>
      <c r="H7539" s="4">
        <f t="shared" si="352"/>
        <v>31.480123059379402</v>
      </c>
      <c r="I7539" s="2">
        <f t="shared" si="351"/>
        <v>76.0186390928246</v>
      </c>
      <c r="J7539" s="24">
        <f t="shared" si="353"/>
        <v>0.99993239738615269</v>
      </c>
    </row>
    <row r="7540" spans="6:10" x14ac:dyDescent="0.35">
      <c r="F7540" s="2">
        <v>7530</v>
      </c>
      <c r="G7540" s="3">
        <v>8.6618461460526402E-2</v>
      </c>
      <c r="H7540" s="4">
        <f t="shared" si="352"/>
        <v>86.618461460526404</v>
      </c>
      <c r="I7540" s="2">
        <f t="shared" si="351"/>
        <v>80.543086367610428</v>
      </c>
      <c r="J7540" s="24">
        <f t="shared" si="353"/>
        <v>0.99995699992236298</v>
      </c>
    </row>
    <row r="7541" spans="6:10" x14ac:dyDescent="0.35">
      <c r="F7541" s="2">
        <v>7531</v>
      </c>
      <c r="G7541" s="3">
        <v>7.0389118258721156E-2</v>
      </c>
      <c r="H7541" s="4">
        <f t="shared" si="352"/>
        <v>70.389118258721155</v>
      </c>
      <c r="I7541" s="2">
        <f t="shared" si="351"/>
        <v>79.211366737491076</v>
      </c>
      <c r="J7541" s="24">
        <f t="shared" si="353"/>
        <v>0.99995087471438515</v>
      </c>
    </row>
    <row r="7542" spans="6:10" x14ac:dyDescent="0.35">
      <c r="F7542" s="2">
        <v>7532</v>
      </c>
      <c r="G7542" s="3">
        <v>0.10361232487221991</v>
      </c>
      <c r="H7542" s="4">
        <f t="shared" si="352"/>
        <v>103.61232487221992</v>
      </c>
      <c r="I7542" s="2">
        <f t="shared" si="351"/>
        <v>81.937539686855189</v>
      </c>
      <c r="J7542" s="24">
        <f t="shared" si="353"/>
        <v>0.99996259678776833</v>
      </c>
    </row>
    <row r="7543" spans="6:10" x14ac:dyDescent="0.35">
      <c r="F7543" s="2">
        <v>7533</v>
      </c>
      <c r="G7543" s="3">
        <v>4.7548497220980639E-2</v>
      </c>
      <c r="H7543" s="4">
        <f t="shared" si="352"/>
        <v>47.548497220980636</v>
      </c>
      <c r="I7543" s="2">
        <f t="shared" si="351"/>
        <v>77.337150201316462</v>
      </c>
      <c r="J7543" s="24">
        <f t="shared" si="353"/>
        <v>0.99994074823682311</v>
      </c>
    </row>
    <row r="7544" spans="6:10" x14ac:dyDescent="0.35">
      <c r="F7544" s="2">
        <v>7534</v>
      </c>
      <c r="G7544" s="3">
        <v>0.14214150280170865</v>
      </c>
      <c r="H7544" s="4">
        <f t="shared" si="352"/>
        <v>142.14150280170864</v>
      </c>
      <c r="I7544" s="2">
        <f t="shared" si="351"/>
        <v>85.099100936934263</v>
      </c>
      <c r="J7544" s="24">
        <f t="shared" si="353"/>
        <v>0.99997273509172224</v>
      </c>
    </row>
    <row r="7545" spans="6:10" x14ac:dyDescent="0.35">
      <c r="F7545" s="2">
        <v>7535</v>
      </c>
      <c r="G7545" s="3">
        <v>7.9357129834101703E-2</v>
      </c>
      <c r="H7545" s="4">
        <f t="shared" si="352"/>
        <v>79.357129834101698</v>
      </c>
      <c r="I7545" s="2">
        <f t="shared" si="351"/>
        <v>79.947248461696859</v>
      </c>
      <c r="J7545" s="24">
        <f t="shared" si="353"/>
        <v>0.99995435994583437</v>
      </c>
    </row>
    <row r="7546" spans="6:10" x14ac:dyDescent="0.35">
      <c r="F7546" s="2">
        <v>7536</v>
      </c>
      <c r="G7546" s="3">
        <v>2.5286555447541381E-2</v>
      </c>
      <c r="H7546" s="4">
        <f t="shared" si="352"/>
        <v>25.286555447541382</v>
      </c>
      <c r="I7546" s="2">
        <f t="shared" si="351"/>
        <v>75.510417936454033</v>
      </c>
      <c r="J7546" s="24">
        <f t="shared" si="353"/>
        <v>0.99992887287533139</v>
      </c>
    </row>
    <row r="7547" spans="6:10" x14ac:dyDescent="0.35">
      <c r="F7547" s="2">
        <v>7537</v>
      </c>
      <c r="G7547" s="3">
        <v>8.4910683541120913E-2</v>
      </c>
      <c r="H7547" s="4">
        <f t="shared" si="352"/>
        <v>84.910683541120918</v>
      </c>
      <c r="I7547" s="2">
        <f t="shared" si="351"/>
        <v>80.402952453940799</v>
      </c>
      <c r="J7547" s="24">
        <f t="shared" si="353"/>
        <v>0.99995639310358209</v>
      </c>
    </row>
    <row r="7548" spans="6:10" x14ac:dyDescent="0.35">
      <c r="F7548" s="2">
        <v>7538</v>
      </c>
      <c r="G7548" s="3">
        <v>7.464473962292667E-2</v>
      </c>
      <c r="H7548" s="4">
        <f t="shared" si="352"/>
        <v>74.644739622926664</v>
      </c>
      <c r="I7548" s="2">
        <f t="shared" si="351"/>
        <v>79.560567221983717</v>
      </c>
      <c r="J7548" s="24">
        <f t="shared" si="353"/>
        <v>0.99995256056543036</v>
      </c>
    </row>
    <row r="7549" spans="6:10" x14ac:dyDescent="0.35">
      <c r="F7549" s="2">
        <v>7539</v>
      </c>
      <c r="G7549" s="3">
        <v>5.7924210741686723E-2</v>
      </c>
      <c r="H7549" s="4">
        <f t="shared" si="352"/>
        <v>57.924210741686721</v>
      </c>
      <c r="I7549" s="2">
        <f t="shared" si="351"/>
        <v>78.188542719190025</v>
      </c>
      <c r="J7549" s="24">
        <f t="shared" si="353"/>
        <v>0.99994558410568768</v>
      </c>
    </row>
    <row r="7550" spans="6:10" x14ac:dyDescent="0.35">
      <c r="F7550" s="2">
        <v>7540</v>
      </c>
      <c r="G7550" s="3">
        <v>-9.5214868879887476E-3</v>
      </c>
      <c r="H7550" s="4">
        <f t="shared" si="352"/>
        <v>-9.5214868879887469</v>
      </c>
      <c r="I7550" s="2">
        <f t="shared" si="351"/>
        <v>72.654199253550388</v>
      </c>
      <c r="J7550" s="24">
        <f t="shared" si="353"/>
        <v>0.99990535901451427</v>
      </c>
    </row>
    <row r="7551" spans="6:10" x14ac:dyDescent="0.35">
      <c r="F7551" s="2">
        <v>7541</v>
      </c>
      <c r="G7551" s="3">
        <v>-1.8403221136519779E-2</v>
      </c>
      <c r="H7551" s="4">
        <f t="shared" si="352"/>
        <v>-18.403221136519779</v>
      </c>
      <c r="I7551" s="2">
        <f t="shared" si="351"/>
        <v>71.925397126366548</v>
      </c>
      <c r="J7551" s="24">
        <f t="shared" si="353"/>
        <v>0.99989820399646623</v>
      </c>
    </row>
    <row r="7552" spans="6:10" x14ac:dyDescent="0.35">
      <c r="F7552" s="2">
        <v>7542</v>
      </c>
      <c r="G7552" s="3">
        <v>-2.0885343785654431E-2</v>
      </c>
      <c r="H7552" s="4">
        <f t="shared" si="352"/>
        <v>-20.885343785654431</v>
      </c>
      <c r="I7552" s="2">
        <f t="shared" si="351"/>
        <v>71.721723359959981</v>
      </c>
      <c r="J7552" s="24">
        <f t="shared" si="353"/>
        <v>0.99989610942082352</v>
      </c>
    </row>
    <row r="7553" spans="6:10" x14ac:dyDescent="0.35">
      <c r="F7553" s="2">
        <v>7543</v>
      </c>
      <c r="G7553" s="3">
        <v>6.8199112998854061E-2</v>
      </c>
      <c r="H7553" s="4">
        <f t="shared" si="352"/>
        <v>68.199112998854062</v>
      </c>
      <c r="I7553" s="2">
        <f t="shared" si="351"/>
        <v>79.03166303917348</v>
      </c>
      <c r="J7553" s="24">
        <f t="shared" si="353"/>
        <v>0.9999499839349888</v>
      </c>
    </row>
    <row r="7554" spans="6:10" x14ac:dyDescent="0.35">
      <c r="F7554" s="2">
        <v>7544</v>
      </c>
      <c r="G7554" s="3">
        <v>0.10370228530916392</v>
      </c>
      <c r="H7554" s="4">
        <f t="shared" si="352"/>
        <v>103.70228530916393</v>
      </c>
      <c r="I7554" s="2">
        <f t="shared" si="351"/>
        <v>81.944921506213049</v>
      </c>
      <c r="J7554" s="24">
        <f t="shared" si="353"/>
        <v>0.99996262438795569</v>
      </c>
    </row>
    <row r="7555" spans="6:10" x14ac:dyDescent="0.35">
      <c r="F7555" s="2">
        <v>7545</v>
      </c>
      <c r="G7555" s="3">
        <v>4.7643522609917693E-2</v>
      </c>
      <c r="H7555" s="4">
        <f t="shared" si="352"/>
        <v>47.643522609917696</v>
      </c>
      <c r="I7555" s="2">
        <f t="shared" si="351"/>
        <v>77.34494763182451</v>
      </c>
      <c r="J7555" s="24">
        <f t="shared" si="353"/>
        <v>0.99994079441996586</v>
      </c>
    </row>
    <row r="7556" spans="6:10" x14ac:dyDescent="0.35">
      <c r="F7556" s="2">
        <v>7546</v>
      </c>
      <c r="G7556" s="3">
        <v>8.2356264619649899E-3</v>
      </c>
      <c r="H7556" s="4">
        <f t="shared" si="352"/>
        <v>8.2356264619649906</v>
      </c>
      <c r="I7556" s="2">
        <f t="shared" si="351"/>
        <v>74.111282028148295</v>
      </c>
      <c r="J7556" s="24">
        <f t="shared" si="353"/>
        <v>0.99991819140142402</v>
      </c>
    </row>
    <row r="7557" spans="6:10" x14ac:dyDescent="0.35">
      <c r="F7557" s="2">
        <v>7547</v>
      </c>
      <c r="G7557" s="3">
        <v>0.15141076814303575</v>
      </c>
      <c r="H7557" s="4">
        <f t="shared" si="352"/>
        <v>151.41076814303574</v>
      </c>
      <c r="I7557" s="2">
        <f t="shared" si="351"/>
        <v>85.859702426368386</v>
      </c>
      <c r="J7557" s="24">
        <f t="shared" si="353"/>
        <v>0.99997473196102937</v>
      </c>
    </row>
    <row r="7558" spans="6:10" x14ac:dyDescent="0.35">
      <c r="F7558" s="2">
        <v>7548</v>
      </c>
      <c r="G7558" s="3">
        <v>-7.5934759201390367E-3</v>
      </c>
      <c r="H7558" s="4">
        <f t="shared" si="352"/>
        <v>-7.5934759201390367</v>
      </c>
      <c r="I7558" s="2">
        <f t="shared" si="351"/>
        <v>72.812404673267267</v>
      </c>
      <c r="J7558" s="24">
        <f t="shared" si="353"/>
        <v>0.999906844504585</v>
      </c>
    </row>
    <row r="7559" spans="6:10" x14ac:dyDescent="0.35">
      <c r="F7559" s="2">
        <v>7549</v>
      </c>
      <c r="G7559" s="3">
        <v>0.16407876132901111</v>
      </c>
      <c r="H7559" s="4">
        <f t="shared" si="352"/>
        <v>164.07876132901112</v>
      </c>
      <c r="I7559" s="2">
        <f t="shared" si="351"/>
        <v>86.899190900437077</v>
      </c>
      <c r="J7559" s="24">
        <f t="shared" si="353"/>
        <v>0.99997722663917676</v>
      </c>
    </row>
    <row r="7560" spans="6:10" x14ac:dyDescent="0.35">
      <c r="F7560" s="2">
        <v>7550</v>
      </c>
      <c r="G7560" s="3">
        <v>4.2589227334187775E-2</v>
      </c>
      <c r="H7560" s="4">
        <f t="shared" si="352"/>
        <v>42.589227334187775</v>
      </c>
      <c r="I7560" s="2">
        <f t="shared" si="351"/>
        <v>76.930210932291246</v>
      </c>
      <c r="J7560" s="24">
        <f t="shared" si="353"/>
        <v>0.99993828731725976</v>
      </c>
    </row>
    <row r="7561" spans="6:10" x14ac:dyDescent="0.35">
      <c r="F7561" s="2">
        <v>7551</v>
      </c>
      <c r="G7561" s="3">
        <v>0.12313802845002887</v>
      </c>
      <c r="H7561" s="4">
        <f t="shared" si="352"/>
        <v>123.13802845002887</v>
      </c>
      <c r="I7561" s="2">
        <f t="shared" si="351"/>
        <v>83.539746407307533</v>
      </c>
      <c r="J7561" s="24">
        <f t="shared" si="353"/>
        <v>0.99996813411769481</v>
      </c>
    </row>
    <row r="7562" spans="6:10" x14ac:dyDescent="0.35">
      <c r="F7562" s="2">
        <v>7552</v>
      </c>
      <c r="G7562" s="3">
        <v>6.0522855280973786E-2</v>
      </c>
      <c r="H7562" s="4">
        <f t="shared" si="352"/>
        <v>60.522855280973786</v>
      </c>
      <c r="I7562" s="2">
        <f t="shared" si="351"/>
        <v>78.401777839160005</v>
      </c>
      <c r="J7562" s="24">
        <f t="shared" si="353"/>
        <v>0.9999467321598885</v>
      </c>
    </row>
    <row r="7563" spans="6:10" x14ac:dyDescent="0.35">
      <c r="F7563" s="2">
        <v>7553</v>
      </c>
      <c r="G7563" s="3">
        <v>0.11227038717611464</v>
      </c>
      <c r="H7563" s="4">
        <f t="shared" si="352"/>
        <v>112.27038717611464</v>
      </c>
      <c r="I7563" s="2">
        <f t="shared" ref="I7563:I7626" si="354">($D$18*G7563+$D$19*$D$11)*$D$10</f>
        <v>82.647988124941733</v>
      </c>
      <c r="J7563" s="24">
        <f t="shared" si="353"/>
        <v>0.99996516189547136</v>
      </c>
    </row>
    <row r="7564" spans="6:10" x14ac:dyDescent="0.35">
      <c r="F7564" s="2">
        <v>7554</v>
      </c>
      <c r="G7564" s="3">
        <v>9.3415623683530291E-2</v>
      </c>
      <c r="H7564" s="4">
        <f t="shared" ref="H7564:H7627" si="355">$D$10*G7564</f>
        <v>93.415623683530285</v>
      </c>
      <c r="I7564" s="2">
        <f t="shared" si="354"/>
        <v>81.100836256125532</v>
      </c>
      <c r="J7564" s="24">
        <f t="shared" ref="J7564:J7627" si="356">1-EXP(-(2+(I7564/$D$12)))</f>
        <v>0.99995933259415759</v>
      </c>
    </row>
    <row r="7565" spans="6:10" x14ac:dyDescent="0.35">
      <c r="F7565" s="2">
        <v>7555</v>
      </c>
      <c r="G7565" s="3">
        <v>0.14823541280473479</v>
      </c>
      <c r="H7565" s="4">
        <f t="shared" si="355"/>
        <v>148.23541280473478</v>
      </c>
      <c r="I7565" s="2">
        <f t="shared" si="354"/>
        <v>85.599144560037146</v>
      </c>
      <c r="J7565" s="24">
        <f t="shared" si="356"/>
        <v>0.99997406493012697</v>
      </c>
    </row>
    <row r="7566" spans="6:10" x14ac:dyDescent="0.35">
      <c r="F7566" s="2">
        <v>7556</v>
      </c>
      <c r="G7566" s="3">
        <v>8.4648797075733195E-2</v>
      </c>
      <c r="H7566" s="4">
        <f t="shared" si="355"/>
        <v>84.648797075733199</v>
      </c>
      <c r="I7566" s="2">
        <f t="shared" si="354"/>
        <v>80.381463023192879</v>
      </c>
      <c r="J7566" s="24">
        <f t="shared" si="356"/>
        <v>0.99995629929408447</v>
      </c>
    </row>
    <row r="7567" spans="6:10" x14ac:dyDescent="0.35">
      <c r="F7567" s="2">
        <v>7557</v>
      </c>
      <c r="G7567" s="3">
        <v>0.13724581737866101</v>
      </c>
      <c r="H7567" s="4">
        <f t="shared" si="355"/>
        <v>137.245817378661</v>
      </c>
      <c r="I7567" s="2">
        <f t="shared" si="354"/>
        <v>84.697379172862099</v>
      </c>
      <c r="J7567" s="24">
        <f t="shared" si="356"/>
        <v>0.99997161750333152</v>
      </c>
    </row>
    <row r="7568" spans="6:10" x14ac:dyDescent="0.35">
      <c r="F7568" s="2">
        <v>7558</v>
      </c>
      <c r="G7568" s="3">
        <v>0.12148937077251533</v>
      </c>
      <c r="H7568" s="4">
        <f t="shared" si="355"/>
        <v>121.48937077251533</v>
      </c>
      <c r="I7568" s="2">
        <f t="shared" si="354"/>
        <v>83.404463681125023</v>
      </c>
      <c r="J7568" s="24">
        <f t="shared" si="356"/>
        <v>0.99996770009820402</v>
      </c>
    </row>
    <row r="7569" spans="6:10" x14ac:dyDescent="0.35">
      <c r="F7569" s="2">
        <v>7559</v>
      </c>
      <c r="G7569" s="3">
        <v>0.1535937603158237</v>
      </c>
      <c r="H7569" s="4">
        <f t="shared" si="355"/>
        <v>153.59376031582369</v>
      </c>
      <c r="I7569" s="2">
        <f t="shared" si="354"/>
        <v>86.038830656805644</v>
      </c>
      <c r="J7569" s="24">
        <f t="shared" si="356"/>
        <v>0.99997518055316936</v>
      </c>
    </row>
    <row r="7570" spans="6:10" x14ac:dyDescent="0.35">
      <c r="F7570" s="2">
        <v>7560</v>
      </c>
      <c r="G7570" s="3">
        <v>2.9969214387093004E-2</v>
      </c>
      <c r="H7570" s="4">
        <f t="shared" si="355"/>
        <v>29.969214387093004</v>
      </c>
      <c r="I7570" s="2">
        <f t="shared" si="354"/>
        <v>75.894659538434652</v>
      </c>
      <c r="J7570" s="24">
        <f t="shared" si="356"/>
        <v>0.99993155403484524</v>
      </c>
    </row>
    <row r="7571" spans="6:10" x14ac:dyDescent="0.35">
      <c r="F7571" s="2">
        <v>7561</v>
      </c>
      <c r="G7571" s="3">
        <v>0.10317021956190733</v>
      </c>
      <c r="H7571" s="4">
        <f t="shared" si="355"/>
        <v>103.17021956190733</v>
      </c>
      <c r="I7571" s="2">
        <f t="shared" si="354"/>
        <v>81.901262166994869</v>
      </c>
      <c r="J7571" s="24">
        <f t="shared" si="356"/>
        <v>0.99996246085176899</v>
      </c>
    </row>
    <row r="7572" spans="6:10" x14ac:dyDescent="0.35">
      <c r="F7572" s="2">
        <v>7562</v>
      </c>
      <c r="G7572" s="3">
        <v>8.0194156512047837E-2</v>
      </c>
      <c r="H7572" s="4">
        <f t="shared" si="355"/>
        <v>80.19415651204784</v>
      </c>
      <c r="I7572" s="2">
        <f t="shared" si="354"/>
        <v>80.015931762314381</v>
      </c>
      <c r="J7572" s="24">
        <f t="shared" si="356"/>
        <v>0.99995467234273983</v>
      </c>
    </row>
    <row r="7573" spans="6:10" x14ac:dyDescent="0.35">
      <c r="F7573" s="2">
        <v>7563</v>
      </c>
      <c r="G7573" s="3">
        <v>0.10208118924391525</v>
      </c>
      <c r="H7573" s="4">
        <f t="shared" si="355"/>
        <v>102.08118924391525</v>
      </c>
      <c r="I7573" s="2">
        <f t="shared" si="354"/>
        <v>81.811900383573843</v>
      </c>
      <c r="J7573" s="24">
        <f t="shared" si="356"/>
        <v>0.99996212389192118</v>
      </c>
    </row>
    <row r="7574" spans="6:10" x14ac:dyDescent="0.35">
      <c r="F7574" s="2">
        <v>7564</v>
      </c>
      <c r="G7574" s="3">
        <v>0.18198498086339351</v>
      </c>
      <c r="H7574" s="4">
        <f t="shared" si="355"/>
        <v>181.9849808633935</v>
      </c>
      <c r="I7574" s="2">
        <f t="shared" si="354"/>
        <v>88.368508774774185</v>
      </c>
      <c r="J7574" s="24">
        <f t="shared" si="356"/>
        <v>0.99998033855364377</v>
      </c>
    </row>
    <row r="7575" spans="6:10" x14ac:dyDescent="0.35">
      <c r="F7575" s="2">
        <v>7565</v>
      </c>
      <c r="G7575" s="3">
        <v>0.1213872433601773</v>
      </c>
      <c r="H7575" s="4">
        <f t="shared" si="355"/>
        <v>121.38724336017729</v>
      </c>
      <c r="I7575" s="2">
        <f t="shared" si="354"/>
        <v>83.396083484952413</v>
      </c>
      <c r="J7575" s="24">
        <f t="shared" si="356"/>
        <v>0.99996767301890777</v>
      </c>
    </row>
    <row r="7576" spans="6:10" x14ac:dyDescent="0.35">
      <c r="F7576" s="2">
        <v>7566</v>
      </c>
      <c r="G7576" s="3">
        <v>3.4873769475937608E-2</v>
      </c>
      <c r="H7576" s="4">
        <f t="shared" si="355"/>
        <v>34.873769475937607</v>
      </c>
      <c r="I7576" s="2">
        <f t="shared" si="354"/>
        <v>76.29710911434168</v>
      </c>
      <c r="J7576" s="24">
        <f t="shared" si="356"/>
        <v>0.99993425394649427</v>
      </c>
    </row>
    <row r="7577" spans="6:10" x14ac:dyDescent="0.35">
      <c r="F7577" s="2">
        <v>7567</v>
      </c>
      <c r="G7577" s="3">
        <v>7.2675507616633855E-2</v>
      </c>
      <c r="H7577" s="4">
        <f t="shared" si="355"/>
        <v>72.675507616633851</v>
      </c>
      <c r="I7577" s="2">
        <f t="shared" si="354"/>
        <v>79.398979356940131</v>
      </c>
      <c r="J7577" s="24">
        <f t="shared" si="356"/>
        <v>0.99995178777487137</v>
      </c>
    </row>
    <row r="7578" spans="6:10" x14ac:dyDescent="0.35">
      <c r="F7578" s="2">
        <v>7568</v>
      </c>
      <c r="G7578" s="3">
        <v>-9.9128530927548364E-2</v>
      </c>
      <c r="H7578" s="4">
        <f t="shared" si="355"/>
        <v>-99.128530927548368</v>
      </c>
      <c r="I7578" s="2">
        <f t="shared" si="354"/>
        <v>65.301378004987583</v>
      </c>
      <c r="J7578" s="24">
        <f t="shared" si="356"/>
        <v>0.99980257223759395</v>
      </c>
    </row>
    <row r="7579" spans="6:10" x14ac:dyDescent="0.35">
      <c r="F7579" s="2">
        <v>7569</v>
      </c>
      <c r="G7579" s="3">
        <v>7.6047428705591266E-2</v>
      </c>
      <c r="H7579" s="4">
        <f t="shared" si="355"/>
        <v>76.047428705591273</v>
      </c>
      <c r="I7579" s="2">
        <f t="shared" si="354"/>
        <v>79.675666678758461</v>
      </c>
      <c r="J7579" s="24">
        <f t="shared" si="356"/>
        <v>0.99995310346040589</v>
      </c>
    </row>
    <row r="7580" spans="6:10" x14ac:dyDescent="0.35">
      <c r="F7580" s="2">
        <v>7570</v>
      </c>
      <c r="G7580" s="3">
        <v>4.192847961573401E-2</v>
      </c>
      <c r="H7580" s="4">
        <f t="shared" si="355"/>
        <v>41.928479615734012</v>
      </c>
      <c r="I7580" s="2">
        <f t="shared" si="354"/>
        <v>76.875992428419593</v>
      </c>
      <c r="J7580" s="24">
        <f t="shared" si="356"/>
        <v>0.99993795181161815</v>
      </c>
    </row>
    <row r="7581" spans="6:10" x14ac:dyDescent="0.35">
      <c r="F7581" s="2">
        <v>7571</v>
      </c>
      <c r="G7581" s="3">
        <v>9.0002216193515297E-2</v>
      </c>
      <c r="H7581" s="4">
        <f t="shared" si="355"/>
        <v>90.002216193515295</v>
      </c>
      <c r="I7581" s="2">
        <f t="shared" si="354"/>
        <v>80.820744714309853</v>
      </c>
      <c r="J7581" s="24">
        <f t="shared" si="356"/>
        <v>0.9999581774324855</v>
      </c>
    </row>
    <row r="7582" spans="6:10" x14ac:dyDescent="0.35">
      <c r="F7582" s="2">
        <v>7572</v>
      </c>
      <c r="G7582" s="3">
        <v>9.0315428768717662E-2</v>
      </c>
      <c r="H7582" s="4">
        <f t="shared" si="355"/>
        <v>90.315428768717666</v>
      </c>
      <c r="I7582" s="2">
        <f t="shared" si="354"/>
        <v>80.846445775012711</v>
      </c>
      <c r="J7582" s="24">
        <f t="shared" si="356"/>
        <v>0.99995828478291005</v>
      </c>
    </row>
    <row r="7583" spans="6:10" x14ac:dyDescent="0.35">
      <c r="F7583" s="2">
        <v>7573</v>
      </c>
      <c r="G7583" s="3">
        <v>0.12692083823015216</v>
      </c>
      <c r="H7583" s="4">
        <f t="shared" si="355"/>
        <v>126.92083823015216</v>
      </c>
      <c r="I7583" s="2">
        <f t="shared" si="354"/>
        <v>83.850149729152207</v>
      </c>
      <c r="J7583" s="24">
        <f t="shared" si="356"/>
        <v>0.99996910805145545</v>
      </c>
    </row>
    <row r="7584" spans="6:10" x14ac:dyDescent="0.35">
      <c r="F7584" s="2">
        <v>7574</v>
      </c>
      <c r="G7584" s="3">
        <v>0.12520584275707267</v>
      </c>
      <c r="H7584" s="4">
        <f t="shared" si="355"/>
        <v>125.20584275707266</v>
      </c>
      <c r="I7584" s="2">
        <f t="shared" si="354"/>
        <v>83.70942356983285</v>
      </c>
      <c r="J7584" s="24">
        <f t="shared" si="356"/>
        <v>0.99996867024763081</v>
      </c>
    </row>
    <row r="7585" spans="6:10" x14ac:dyDescent="0.35">
      <c r="F7585" s="2">
        <v>7575</v>
      </c>
      <c r="G7585" s="3">
        <v>9.0805582295020726E-2</v>
      </c>
      <c r="H7585" s="4">
        <f t="shared" si="355"/>
        <v>90.805582295020727</v>
      </c>
      <c r="I7585" s="2">
        <f t="shared" si="354"/>
        <v>80.886665953034296</v>
      </c>
      <c r="J7585" s="24">
        <f t="shared" si="356"/>
        <v>0.99995845222530189</v>
      </c>
    </row>
    <row r="7586" spans="6:10" x14ac:dyDescent="0.35">
      <c r="F7586" s="2">
        <v>7576</v>
      </c>
      <c r="G7586" s="3">
        <v>0.12872166519347927</v>
      </c>
      <c r="H7586" s="4">
        <f t="shared" si="355"/>
        <v>128.72166519347928</v>
      </c>
      <c r="I7586" s="2">
        <f t="shared" si="354"/>
        <v>83.997918901797732</v>
      </c>
      <c r="J7586" s="24">
        <f t="shared" si="356"/>
        <v>0.99996956118303393</v>
      </c>
    </row>
    <row r="7587" spans="6:10" x14ac:dyDescent="0.35">
      <c r="F7587" s="2">
        <v>7577</v>
      </c>
      <c r="G7587" s="3">
        <v>6.03022428547767E-2</v>
      </c>
      <c r="H7587" s="4">
        <f t="shared" si="355"/>
        <v>60.302242854776701</v>
      </c>
      <c r="I7587" s="2">
        <f t="shared" si="354"/>
        <v>78.383675202783323</v>
      </c>
      <c r="J7587" s="24">
        <f t="shared" si="356"/>
        <v>0.99994663564372099</v>
      </c>
    </row>
    <row r="7588" spans="6:10" x14ac:dyDescent="0.35">
      <c r="F7588" s="2">
        <v>7578</v>
      </c>
      <c r="G7588" s="3">
        <v>3.2740878066997089E-2</v>
      </c>
      <c r="H7588" s="4">
        <f t="shared" si="355"/>
        <v>32.740878066997091</v>
      </c>
      <c r="I7588" s="2">
        <f t="shared" si="354"/>
        <v>76.122091966520003</v>
      </c>
      <c r="J7588" s="24">
        <f t="shared" si="356"/>
        <v>0.99993309314947876</v>
      </c>
    </row>
    <row r="7589" spans="6:10" x14ac:dyDescent="0.35">
      <c r="F7589" s="2">
        <v>7579</v>
      </c>
      <c r="G7589" s="3">
        <v>3.7447359284307466E-2</v>
      </c>
      <c r="H7589" s="4">
        <f t="shared" si="355"/>
        <v>37.447359284307467</v>
      </c>
      <c r="I7589" s="2">
        <f t="shared" si="354"/>
        <v>76.508288336141604</v>
      </c>
      <c r="J7589" s="24">
        <f t="shared" si="356"/>
        <v>0.99993562780891831</v>
      </c>
    </row>
    <row r="7590" spans="6:10" x14ac:dyDescent="0.35">
      <c r="F7590" s="2">
        <v>7580</v>
      </c>
      <c r="G7590" s="3">
        <v>0.14170580101301322</v>
      </c>
      <c r="H7590" s="4">
        <f t="shared" si="355"/>
        <v>141.70580101301323</v>
      </c>
      <c r="I7590" s="2">
        <f t="shared" si="354"/>
        <v>85.063348866276272</v>
      </c>
      <c r="J7590" s="24">
        <f t="shared" si="356"/>
        <v>0.99997263743957021</v>
      </c>
    </row>
    <row r="7591" spans="6:10" x14ac:dyDescent="0.35">
      <c r="F7591" s="2">
        <v>7581</v>
      </c>
      <c r="G7591" s="3">
        <v>9.0073009095196777E-2</v>
      </c>
      <c r="H7591" s="4">
        <f t="shared" si="355"/>
        <v>90.073009095196781</v>
      </c>
      <c r="I7591" s="2">
        <f t="shared" si="354"/>
        <v>80.826553716909032</v>
      </c>
      <c r="J7591" s="24">
        <f t="shared" si="356"/>
        <v>0.9999582017201708</v>
      </c>
    </row>
    <row r="7592" spans="6:10" x14ac:dyDescent="0.35">
      <c r="F7592" s="2">
        <v>7582</v>
      </c>
      <c r="G7592" s="3">
        <v>9.4353890819568256E-2</v>
      </c>
      <c r="H7592" s="4">
        <f t="shared" si="355"/>
        <v>94.35389081956825</v>
      </c>
      <c r="I7592" s="2">
        <f t="shared" si="354"/>
        <v>81.177826972744214</v>
      </c>
      <c r="J7592" s="24">
        <f t="shared" si="356"/>
        <v>0.99995964449322217</v>
      </c>
    </row>
    <row r="7593" spans="6:10" x14ac:dyDescent="0.35">
      <c r="F7593" s="2">
        <v>7583</v>
      </c>
      <c r="G7593" s="3">
        <v>6.457151605152181E-2</v>
      </c>
      <c r="H7593" s="4">
        <f t="shared" si="355"/>
        <v>64.571516051521812</v>
      </c>
      <c r="I7593" s="2">
        <f t="shared" si="354"/>
        <v>78.733995905953577</v>
      </c>
      <c r="J7593" s="24">
        <f t="shared" si="356"/>
        <v>0.99994847274106391</v>
      </c>
    </row>
    <row r="7594" spans="6:10" x14ac:dyDescent="0.35">
      <c r="F7594" s="2">
        <v>7584</v>
      </c>
      <c r="G7594" s="3">
        <v>1.8968641208313958E-2</v>
      </c>
      <c r="H7594" s="4">
        <f t="shared" si="355"/>
        <v>18.968641208313958</v>
      </c>
      <c r="I7594" s="2">
        <f t="shared" si="354"/>
        <v>74.991993357642116</v>
      </c>
      <c r="J7594" s="24">
        <f t="shared" si="356"/>
        <v>0.99992508821493031</v>
      </c>
    </row>
    <row r="7595" spans="6:10" x14ac:dyDescent="0.35">
      <c r="F7595" s="2">
        <v>7585</v>
      </c>
      <c r="G7595" s="3">
        <v>3.0553447874747439E-2</v>
      </c>
      <c r="H7595" s="4">
        <f t="shared" si="355"/>
        <v>30.553447874747437</v>
      </c>
      <c r="I7595" s="2">
        <f t="shared" si="354"/>
        <v>75.942599568687754</v>
      </c>
      <c r="J7595" s="24">
        <f t="shared" si="356"/>
        <v>0.9999318813797361</v>
      </c>
    </row>
    <row r="7596" spans="6:10" x14ac:dyDescent="0.35">
      <c r="F7596" s="2">
        <v>7586</v>
      </c>
      <c r="G7596" s="3">
        <v>0.14824493624906523</v>
      </c>
      <c r="H7596" s="4">
        <f t="shared" si="355"/>
        <v>148.24493624906523</v>
      </c>
      <c r="I7596" s="2">
        <f t="shared" si="354"/>
        <v>85.599926018510445</v>
      </c>
      <c r="J7596" s="24">
        <f t="shared" si="356"/>
        <v>0.99997406695676572</v>
      </c>
    </row>
    <row r="7597" spans="6:10" x14ac:dyDescent="0.35">
      <c r="F7597" s="2">
        <v>7587</v>
      </c>
      <c r="G7597" s="3">
        <v>0.10772069047208815</v>
      </c>
      <c r="H7597" s="4">
        <f t="shared" si="355"/>
        <v>107.72069047208815</v>
      </c>
      <c r="I7597" s="2">
        <f t="shared" si="354"/>
        <v>82.274656910209174</v>
      </c>
      <c r="J7597" s="24">
        <f t="shared" si="356"/>
        <v>0.99996383669730504</v>
      </c>
    </row>
    <row r="7598" spans="6:10" x14ac:dyDescent="0.35">
      <c r="F7598" s="2">
        <v>7588</v>
      </c>
      <c r="G7598" s="3">
        <v>9.3102259017265862E-2</v>
      </c>
      <c r="H7598" s="4">
        <f t="shared" si="355"/>
        <v>93.102259017265865</v>
      </c>
      <c r="I7598" s="2">
        <f t="shared" si="354"/>
        <v>81.075122715394954</v>
      </c>
      <c r="J7598" s="24">
        <f t="shared" si="356"/>
        <v>0.99995922788929903</v>
      </c>
    </row>
    <row r="7599" spans="6:10" x14ac:dyDescent="0.35">
      <c r="F7599" s="2">
        <v>7589</v>
      </c>
      <c r="G7599" s="3">
        <v>0.11324071171823319</v>
      </c>
      <c r="H7599" s="4">
        <f t="shared" si="355"/>
        <v>113.24071171823319</v>
      </c>
      <c r="I7599" s="2">
        <f t="shared" si="354"/>
        <v>82.72760935324763</v>
      </c>
      <c r="J7599" s="24">
        <f t="shared" si="356"/>
        <v>0.999965438179376</v>
      </c>
    </row>
    <row r="7600" spans="6:10" x14ac:dyDescent="0.35">
      <c r="F7600" s="2">
        <v>7590</v>
      </c>
      <c r="G7600" s="3">
        <v>8.2218239648484778E-2</v>
      </c>
      <c r="H7600" s="4">
        <f t="shared" si="355"/>
        <v>82.218239648484783</v>
      </c>
      <c r="I7600" s="2">
        <f t="shared" si="354"/>
        <v>80.182020507389836</v>
      </c>
      <c r="J7600" s="24">
        <f t="shared" si="356"/>
        <v>0.9999554189666563</v>
      </c>
    </row>
    <row r="7601" spans="6:10" x14ac:dyDescent="0.35">
      <c r="F7601" s="2">
        <v>7591</v>
      </c>
      <c r="G7601" s="3">
        <v>0.11797352576314131</v>
      </c>
      <c r="H7601" s="4">
        <f t="shared" si="355"/>
        <v>117.97352576314131</v>
      </c>
      <c r="I7601" s="2">
        <f t="shared" si="354"/>
        <v>83.115966496906282</v>
      </c>
      <c r="J7601" s="24">
        <f t="shared" si="356"/>
        <v>0.99996675468322616</v>
      </c>
    </row>
    <row r="7602" spans="6:10" x14ac:dyDescent="0.35">
      <c r="F7602" s="2">
        <v>7592</v>
      </c>
      <c r="G7602" s="3">
        <v>8.2401147253192197E-2</v>
      </c>
      <c r="H7602" s="4">
        <f t="shared" si="355"/>
        <v>82.401147253192192</v>
      </c>
      <c r="I7602" s="2">
        <f t="shared" si="354"/>
        <v>80.19702922614438</v>
      </c>
      <c r="J7602" s="24">
        <f t="shared" si="356"/>
        <v>0.99995548582688853</v>
      </c>
    </row>
    <row r="7603" spans="6:10" x14ac:dyDescent="0.35">
      <c r="F7603" s="2">
        <v>7593</v>
      </c>
      <c r="G7603" s="3">
        <v>7.2552622776976577E-2</v>
      </c>
      <c r="H7603" s="4">
        <f t="shared" si="355"/>
        <v>72.552622776976577</v>
      </c>
      <c r="I7603" s="2">
        <f t="shared" si="354"/>
        <v>79.388895883371234</v>
      </c>
      <c r="J7603" s="24">
        <f t="shared" si="356"/>
        <v>0.99995173913568314</v>
      </c>
    </row>
    <row r="7604" spans="6:10" x14ac:dyDescent="0.35">
      <c r="F7604" s="2">
        <v>7594</v>
      </c>
      <c r="G7604" s="3">
        <v>0.1043845073943413</v>
      </c>
      <c r="H7604" s="4">
        <f t="shared" si="355"/>
        <v>104.3845073943413</v>
      </c>
      <c r="I7604" s="2">
        <f t="shared" si="354"/>
        <v>82.000902116865888</v>
      </c>
      <c r="J7604" s="24">
        <f t="shared" si="356"/>
        <v>0.99996283303436173</v>
      </c>
    </row>
    <row r="7605" spans="6:10" x14ac:dyDescent="0.35">
      <c r="F7605" s="2">
        <v>7595</v>
      </c>
      <c r="G7605" s="3">
        <v>7.3182420678700497E-2</v>
      </c>
      <c r="H7605" s="4">
        <f t="shared" si="355"/>
        <v>73.182420678700495</v>
      </c>
      <c r="I7605" s="2">
        <f t="shared" si="354"/>
        <v>79.440574760224393</v>
      </c>
      <c r="J7605" s="24">
        <f t="shared" si="356"/>
        <v>0.99995198789906525</v>
      </c>
    </row>
    <row r="7606" spans="6:10" x14ac:dyDescent="0.35">
      <c r="F7606" s="2">
        <v>7596</v>
      </c>
      <c r="G7606" s="3">
        <v>0.18896800277988129</v>
      </c>
      <c r="H7606" s="4">
        <f t="shared" si="355"/>
        <v>188.96800277988129</v>
      </c>
      <c r="I7606" s="2">
        <f t="shared" si="354"/>
        <v>88.941509619485274</v>
      </c>
      <c r="J7606" s="24">
        <f t="shared" si="356"/>
        <v>0.99998143348673518</v>
      </c>
    </row>
    <row r="7607" spans="6:10" x14ac:dyDescent="0.35">
      <c r="F7607" s="2">
        <v>7597</v>
      </c>
      <c r="G7607" s="3">
        <v>0.15043563381721733</v>
      </c>
      <c r="H7607" s="4">
        <f t="shared" si="355"/>
        <v>150.43563381721734</v>
      </c>
      <c r="I7607" s="2">
        <f t="shared" si="354"/>
        <v>85.77968652507478</v>
      </c>
      <c r="J7607" s="24">
        <f t="shared" si="356"/>
        <v>0.99997452896547767</v>
      </c>
    </row>
    <row r="7608" spans="6:10" x14ac:dyDescent="0.35">
      <c r="F7608" s="2">
        <v>7598</v>
      </c>
      <c r="G7608" s="3">
        <v>0.15682195978551933</v>
      </c>
      <c r="H7608" s="4">
        <f t="shared" si="355"/>
        <v>156.82195978551934</v>
      </c>
      <c r="I7608" s="2">
        <f t="shared" si="354"/>
        <v>86.303724716305013</v>
      </c>
      <c r="J7608" s="24">
        <f t="shared" si="356"/>
        <v>0.99997582937419149</v>
      </c>
    </row>
    <row r="7609" spans="6:10" x14ac:dyDescent="0.35">
      <c r="F7609" s="2">
        <v>7599</v>
      </c>
      <c r="G7609" s="3">
        <v>0.10522827499320578</v>
      </c>
      <c r="H7609" s="4">
        <f t="shared" si="355"/>
        <v>105.22827499320577</v>
      </c>
      <c r="I7609" s="2">
        <f t="shared" si="354"/>
        <v>82.070138552419337</v>
      </c>
      <c r="J7609" s="24">
        <f t="shared" si="356"/>
        <v>0.99996308947640278</v>
      </c>
    </row>
    <row r="7610" spans="6:10" x14ac:dyDescent="0.35">
      <c r="F7610" s="2">
        <v>7600</v>
      </c>
      <c r="G7610" s="3">
        <v>0.14967890743300474</v>
      </c>
      <c r="H7610" s="4">
        <f t="shared" si="355"/>
        <v>149.67890743300475</v>
      </c>
      <c r="I7610" s="2">
        <f t="shared" si="354"/>
        <v>85.717592368339396</v>
      </c>
      <c r="J7610" s="24">
        <f t="shared" si="356"/>
        <v>0.99997437031317737</v>
      </c>
    </row>
    <row r="7611" spans="6:10" x14ac:dyDescent="0.35">
      <c r="F7611" s="2">
        <v>7601</v>
      </c>
      <c r="G7611" s="3">
        <v>0.13860317843268979</v>
      </c>
      <c r="H7611" s="4">
        <f t="shared" si="355"/>
        <v>138.60317843268979</v>
      </c>
      <c r="I7611" s="2">
        <f t="shared" si="354"/>
        <v>84.808759179947586</v>
      </c>
      <c r="J7611" s="24">
        <f t="shared" si="356"/>
        <v>0.99997193187362132</v>
      </c>
    </row>
    <row r="7612" spans="6:10" x14ac:dyDescent="0.35">
      <c r="F7612" s="2">
        <v>7602</v>
      </c>
      <c r="G7612" s="3">
        <v>0.17302741735738786</v>
      </c>
      <c r="H7612" s="4">
        <f t="shared" si="355"/>
        <v>173.02741735738786</v>
      </c>
      <c r="I7612" s="2">
        <f t="shared" si="354"/>
        <v>87.633484380338942</v>
      </c>
      <c r="J7612" s="24">
        <f t="shared" si="356"/>
        <v>0.99997883895228024</v>
      </c>
    </row>
    <row r="7613" spans="6:10" x14ac:dyDescent="0.35">
      <c r="F7613" s="2">
        <v>7603</v>
      </c>
      <c r="G7613" s="3">
        <v>9.0386922483858295E-2</v>
      </c>
      <c r="H7613" s="4">
        <f t="shared" si="355"/>
        <v>90.386922483858299</v>
      </c>
      <c r="I7613" s="2">
        <f t="shared" si="354"/>
        <v>80.852312283761648</v>
      </c>
      <c r="J7613" s="24">
        <f t="shared" si="356"/>
        <v>0.99995830924800166</v>
      </c>
    </row>
    <row r="7614" spans="6:10" x14ac:dyDescent="0.35">
      <c r="F7614" s="2">
        <v>7604</v>
      </c>
      <c r="G7614" s="3">
        <v>0.1005604346022299</v>
      </c>
      <c r="H7614" s="4">
        <f t="shared" si="355"/>
        <v>100.56043460222989</v>
      </c>
      <c r="I7614" s="2">
        <f t="shared" si="354"/>
        <v>81.68711290550128</v>
      </c>
      <c r="J7614" s="24">
        <f t="shared" si="356"/>
        <v>0.99996164828419798</v>
      </c>
    </row>
    <row r="7615" spans="6:10" x14ac:dyDescent="0.35">
      <c r="F7615" s="2">
        <v>7605</v>
      </c>
      <c r="G7615" s="3">
        <v>0.11324045017776452</v>
      </c>
      <c r="H7615" s="4">
        <f t="shared" si="355"/>
        <v>113.24045017776452</v>
      </c>
      <c r="I7615" s="2">
        <f t="shared" si="354"/>
        <v>82.727587892208092</v>
      </c>
      <c r="J7615" s="24">
        <f t="shared" si="356"/>
        <v>0.99996543810520266</v>
      </c>
    </row>
    <row r="7616" spans="6:10" x14ac:dyDescent="0.35">
      <c r="F7616" s="2">
        <v>7606</v>
      </c>
      <c r="G7616" s="3">
        <v>5.2402952534621905E-2</v>
      </c>
      <c r="H7616" s="4">
        <f t="shared" si="355"/>
        <v>52.402952534621903</v>
      </c>
      <c r="I7616" s="2">
        <f t="shared" si="354"/>
        <v>77.73548877573235</v>
      </c>
      <c r="J7616" s="24">
        <f t="shared" si="356"/>
        <v>0.99994306207266137</v>
      </c>
    </row>
    <row r="7617" spans="6:10" x14ac:dyDescent="0.35">
      <c r="F7617" s="2">
        <v>7607</v>
      </c>
      <c r="G7617" s="3">
        <v>0.11805291038084191</v>
      </c>
      <c r="H7617" s="4">
        <f t="shared" si="355"/>
        <v>118.05291038084191</v>
      </c>
      <c r="I7617" s="2">
        <f t="shared" si="354"/>
        <v>83.122480503813819</v>
      </c>
      <c r="J7617" s="24">
        <f t="shared" si="356"/>
        <v>0.99996677633219666</v>
      </c>
    </row>
    <row r="7618" spans="6:10" x14ac:dyDescent="0.35">
      <c r="F7618" s="2">
        <v>7608</v>
      </c>
      <c r="G7618" s="3">
        <v>0.14538866362560801</v>
      </c>
      <c r="H7618" s="4">
        <f t="shared" si="355"/>
        <v>145.38866362560802</v>
      </c>
      <c r="I7618" s="2">
        <f t="shared" si="354"/>
        <v>85.365550894740352</v>
      </c>
      <c r="J7618" s="24">
        <f t="shared" si="356"/>
        <v>0.99997345197203946</v>
      </c>
    </row>
    <row r="7619" spans="6:10" x14ac:dyDescent="0.35">
      <c r="F7619" s="2">
        <v>7609</v>
      </c>
      <c r="G7619" s="3">
        <v>2.8744702253568427E-2</v>
      </c>
      <c r="H7619" s="4">
        <f t="shared" si="355"/>
        <v>28.744702253568427</v>
      </c>
      <c r="I7619" s="2">
        <f t="shared" si="354"/>
        <v>75.794180620387451</v>
      </c>
      <c r="J7619" s="24">
        <f t="shared" si="356"/>
        <v>0.99993086283043464</v>
      </c>
    </row>
    <row r="7620" spans="6:10" x14ac:dyDescent="0.35">
      <c r="F7620" s="2">
        <v>7610</v>
      </c>
      <c r="G7620" s="3">
        <v>0.1434048662795725</v>
      </c>
      <c r="H7620" s="4">
        <f t="shared" si="355"/>
        <v>143.4048662795725</v>
      </c>
      <c r="I7620" s="2">
        <f t="shared" si="354"/>
        <v>85.202767852010652</v>
      </c>
      <c r="J7620" s="24">
        <f t="shared" si="356"/>
        <v>0.99997301627860824</v>
      </c>
    </row>
    <row r="7621" spans="6:10" x14ac:dyDescent="0.35">
      <c r="F7621" s="2">
        <v>7611</v>
      </c>
      <c r="G7621" s="3">
        <v>0.11201020080057383</v>
      </c>
      <c r="H7621" s="4">
        <f t="shared" si="355"/>
        <v>112.01020080057383</v>
      </c>
      <c r="I7621" s="2">
        <f t="shared" si="354"/>
        <v>82.626638197252802</v>
      </c>
      <c r="J7621" s="24">
        <f t="shared" si="356"/>
        <v>0.99996508743691415</v>
      </c>
    </row>
    <row r="7622" spans="6:10" x14ac:dyDescent="0.35">
      <c r="F7622" s="2">
        <v>7612</v>
      </c>
      <c r="G7622" s="3">
        <v>3.3356840398973409E-2</v>
      </c>
      <c r="H7622" s="4">
        <f t="shared" si="355"/>
        <v>33.356840398973411</v>
      </c>
      <c r="I7622" s="2">
        <f t="shared" si="354"/>
        <v>76.17263554790263</v>
      </c>
      <c r="J7622" s="24">
        <f t="shared" si="356"/>
        <v>0.99993343046748207</v>
      </c>
    </row>
    <row r="7623" spans="6:10" x14ac:dyDescent="0.35">
      <c r="F7623" s="2">
        <v>7613</v>
      </c>
      <c r="G7623" s="3">
        <v>5.7901122037172202E-2</v>
      </c>
      <c r="H7623" s="4">
        <f t="shared" si="355"/>
        <v>57.9011220371722</v>
      </c>
      <c r="I7623" s="2">
        <f t="shared" si="354"/>
        <v>78.186648145845083</v>
      </c>
      <c r="J7623" s="24">
        <f t="shared" si="356"/>
        <v>0.99994557379522075</v>
      </c>
    </row>
    <row r="7624" spans="6:10" x14ac:dyDescent="0.35">
      <c r="F7624" s="2">
        <v>7614</v>
      </c>
      <c r="G7624" s="3">
        <v>4.9809511527501453E-2</v>
      </c>
      <c r="H7624" s="4">
        <f t="shared" si="355"/>
        <v>49.809511527501456</v>
      </c>
      <c r="I7624" s="2">
        <f t="shared" si="354"/>
        <v>77.522680638286914</v>
      </c>
      <c r="J7624" s="24">
        <f t="shared" si="356"/>
        <v>0.99994183740246345</v>
      </c>
    </row>
    <row r="7625" spans="6:10" x14ac:dyDescent="0.35">
      <c r="F7625" s="2">
        <v>7615</v>
      </c>
      <c r="G7625" s="3">
        <v>0.1838748822439211</v>
      </c>
      <c r="H7625" s="4">
        <f t="shared" si="355"/>
        <v>183.87488224392109</v>
      </c>
      <c r="I7625" s="2">
        <f t="shared" si="354"/>
        <v>88.523587063287934</v>
      </c>
      <c r="J7625" s="24">
        <f t="shared" si="356"/>
        <v>0.99998064110794527</v>
      </c>
    </row>
    <row r="7626" spans="6:10" x14ac:dyDescent="0.35">
      <c r="F7626" s="2">
        <v>7616</v>
      </c>
      <c r="G7626" s="3">
        <v>-3.7254766845364606E-3</v>
      </c>
      <c r="H7626" s="4">
        <f t="shared" si="355"/>
        <v>-3.7254766845364609</v>
      </c>
      <c r="I7626" s="2">
        <f t="shared" si="354"/>
        <v>73.129798325449428</v>
      </c>
      <c r="J7626" s="24">
        <f t="shared" si="356"/>
        <v>0.99990975477155319</v>
      </c>
    </row>
    <row r="7627" spans="6:10" x14ac:dyDescent="0.35">
      <c r="F7627" s="2">
        <v>7617</v>
      </c>
      <c r="G7627" s="3">
        <v>7.6179617545036923E-2</v>
      </c>
      <c r="H7627" s="4">
        <f t="shared" si="355"/>
        <v>76.179617545036919</v>
      </c>
      <c r="I7627" s="2">
        <f t="shared" ref="I7627:I7690" si="357">($D$18*G7627+$D$19*$D$11)*$D$10</f>
        <v>79.686513603996488</v>
      </c>
      <c r="J7627" s="24">
        <f t="shared" si="356"/>
        <v>0.9999531543011535</v>
      </c>
    </row>
    <row r="7628" spans="6:10" x14ac:dyDescent="0.35">
      <c r="F7628" s="2">
        <v>7618</v>
      </c>
      <c r="G7628" s="3">
        <v>9.4725258031526371E-2</v>
      </c>
      <c r="H7628" s="4">
        <f t="shared" ref="H7628:H7691" si="358">$D$10*G7628</f>
        <v>94.725258031526366</v>
      </c>
      <c r="I7628" s="2">
        <f t="shared" si="357"/>
        <v>81.208299986962828</v>
      </c>
      <c r="J7628" s="24">
        <f t="shared" ref="J7628:J7691" si="359">1-EXP(-(2+(I7628/$D$12)))</f>
        <v>0.99995976728143399</v>
      </c>
    </row>
    <row r="7629" spans="6:10" x14ac:dyDescent="0.35">
      <c r="F7629" s="2">
        <v>7619</v>
      </c>
      <c r="G7629" s="3">
        <v>0.1055058675569714</v>
      </c>
      <c r="H7629" s="4">
        <f t="shared" si="358"/>
        <v>105.50586755697141</v>
      </c>
      <c r="I7629" s="2">
        <f t="shared" si="357"/>
        <v>82.092916767270367</v>
      </c>
      <c r="J7629" s="24">
        <f t="shared" si="359"/>
        <v>0.99996317345630459</v>
      </c>
    </row>
    <row r="7630" spans="6:10" x14ac:dyDescent="0.35">
      <c r="F7630" s="2">
        <v>7620</v>
      </c>
      <c r="G7630" s="3">
        <v>6.7332473120530464E-2</v>
      </c>
      <c r="H7630" s="4">
        <f t="shared" si="358"/>
        <v>67.332473120530466</v>
      </c>
      <c r="I7630" s="2">
        <f t="shared" si="357"/>
        <v>78.960549789311386</v>
      </c>
      <c r="J7630" s="24">
        <f t="shared" si="359"/>
        <v>0.999949626986813</v>
      </c>
    </row>
    <row r="7631" spans="6:10" x14ac:dyDescent="0.35">
      <c r="F7631" s="2">
        <v>7621</v>
      </c>
      <c r="G7631" s="3">
        <v>0.14003545823719937</v>
      </c>
      <c r="H7631" s="4">
        <f t="shared" si="358"/>
        <v>140.03545823719938</v>
      </c>
      <c r="I7631" s="2">
        <f t="shared" si="357"/>
        <v>84.926286741462008</v>
      </c>
      <c r="J7631" s="24">
        <f t="shared" si="359"/>
        <v>0.99997225982055127</v>
      </c>
    </row>
    <row r="7632" spans="6:10" x14ac:dyDescent="0.35">
      <c r="F7632" s="2">
        <v>7622</v>
      </c>
      <c r="G7632" s="3">
        <v>0.14257567782587119</v>
      </c>
      <c r="H7632" s="4">
        <f t="shared" si="358"/>
        <v>142.5756778258712</v>
      </c>
      <c r="I7632" s="2">
        <f t="shared" si="357"/>
        <v>85.13472772696484</v>
      </c>
      <c r="J7632" s="24">
        <f t="shared" si="359"/>
        <v>0.99997283205501142</v>
      </c>
    </row>
    <row r="7633" spans="6:10" x14ac:dyDescent="0.35">
      <c r="F7633" s="2">
        <v>7623</v>
      </c>
      <c r="G7633" s="3">
        <v>8.8896029183619968E-2</v>
      </c>
      <c r="H7633" s="4">
        <f t="shared" si="358"/>
        <v>88.896029183619973</v>
      </c>
      <c r="I7633" s="2">
        <f t="shared" si="357"/>
        <v>80.729975116468282</v>
      </c>
      <c r="J7633" s="24">
        <f t="shared" si="359"/>
        <v>0.99995779608259161</v>
      </c>
    </row>
    <row r="7634" spans="6:10" x14ac:dyDescent="0.35">
      <c r="F7634" s="2">
        <v>7624</v>
      </c>
      <c r="G7634" s="3">
        <v>0.16066369722351484</v>
      </c>
      <c r="H7634" s="4">
        <f t="shared" si="358"/>
        <v>160.66369722351484</v>
      </c>
      <c r="I7634" s="2">
        <f t="shared" si="357"/>
        <v>86.618963422907399</v>
      </c>
      <c r="J7634" s="24">
        <f t="shared" si="359"/>
        <v>0.99997657944125062</v>
      </c>
    </row>
    <row r="7635" spans="6:10" x14ac:dyDescent="0.35">
      <c r="F7635" s="2">
        <v>7625</v>
      </c>
      <c r="G7635" s="3">
        <v>0.13456074275721802</v>
      </c>
      <c r="H7635" s="4">
        <f t="shared" si="358"/>
        <v>134.56074275721801</v>
      </c>
      <c r="I7635" s="2">
        <f t="shared" si="357"/>
        <v>84.477051921337036</v>
      </c>
      <c r="J7635" s="24">
        <f t="shared" si="359"/>
        <v>0.9999709852196953</v>
      </c>
    </row>
    <row r="7636" spans="6:10" x14ac:dyDescent="0.35">
      <c r="F7636" s="2">
        <v>7626</v>
      </c>
      <c r="G7636" s="3">
        <v>8.7082872779562476E-2</v>
      </c>
      <c r="H7636" s="4">
        <f t="shared" si="358"/>
        <v>87.082872779562479</v>
      </c>
      <c r="I7636" s="2">
        <f t="shared" si="357"/>
        <v>80.581194235705865</v>
      </c>
      <c r="J7636" s="24">
        <f t="shared" si="359"/>
        <v>0.99995716347466224</v>
      </c>
    </row>
    <row r="7637" spans="6:10" x14ac:dyDescent="0.35">
      <c r="F7637" s="2">
        <v>7627</v>
      </c>
      <c r="G7637" s="3">
        <v>0.12223778775154177</v>
      </c>
      <c r="H7637" s="4">
        <f t="shared" si="358"/>
        <v>122.23778775154177</v>
      </c>
      <c r="I7637" s="2">
        <f t="shared" si="357"/>
        <v>83.465875998930542</v>
      </c>
      <c r="J7637" s="24">
        <f t="shared" si="359"/>
        <v>0.99996789785154139</v>
      </c>
    </row>
    <row r="7638" spans="6:10" x14ac:dyDescent="0.35">
      <c r="F7638" s="2">
        <v>7628</v>
      </c>
      <c r="G7638" s="3">
        <v>7.5380931728489073E-2</v>
      </c>
      <c r="H7638" s="4">
        <f t="shared" si="358"/>
        <v>75.380931728489074</v>
      </c>
      <c r="I7638" s="2">
        <f t="shared" si="357"/>
        <v>79.620976412073887</v>
      </c>
      <c r="J7638" s="24">
        <f t="shared" si="359"/>
        <v>0.99995284627935621</v>
      </c>
    </row>
    <row r="7639" spans="6:10" x14ac:dyDescent="0.35">
      <c r="F7639" s="2">
        <v>7629</v>
      </c>
      <c r="G7639" s="3">
        <v>9.9042470553597509E-2</v>
      </c>
      <c r="H7639" s="4">
        <f t="shared" si="358"/>
        <v>99.042470553597511</v>
      </c>
      <c r="I7639" s="2">
        <f t="shared" si="357"/>
        <v>81.56255441313084</v>
      </c>
      <c r="J7639" s="24">
        <f t="shared" si="359"/>
        <v>0.99996116759351739</v>
      </c>
    </row>
    <row r="7640" spans="6:10" x14ac:dyDescent="0.35">
      <c r="F7640" s="2">
        <v>7630</v>
      </c>
      <c r="G7640" s="3">
        <v>0.13389222542549922</v>
      </c>
      <c r="H7640" s="4">
        <f t="shared" si="358"/>
        <v>133.89222542549922</v>
      </c>
      <c r="I7640" s="2">
        <f t="shared" si="357"/>
        <v>84.422195871855877</v>
      </c>
      <c r="J7640" s="24">
        <f t="shared" si="359"/>
        <v>0.99997082561871919</v>
      </c>
    </row>
    <row r="7641" spans="6:10" x14ac:dyDescent="0.35">
      <c r="F7641" s="2">
        <v>7631</v>
      </c>
      <c r="G7641" s="3">
        <v>0.10603827010394623</v>
      </c>
      <c r="H7641" s="4">
        <f t="shared" si="358"/>
        <v>106.03827010394623</v>
      </c>
      <c r="I7641" s="2">
        <f t="shared" si="357"/>
        <v>82.13660374302259</v>
      </c>
      <c r="J7641" s="24">
        <f t="shared" si="359"/>
        <v>0.99996333398942105</v>
      </c>
    </row>
    <row r="7642" spans="6:10" x14ac:dyDescent="0.35">
      <c r="F7642" s="2">
        <v>7632</v>
      </c>
      <c r="G7642" s="3">
        <v>5.9166525560840795E-2</v>
      </c>
      <c r="H7642" s="4">
        <f t="shared" si="358"/>
        <v>59.166525560840796</v>
      </c>
      <c r="I7642" s="2">
        <f t="shared" si="357"/>
        <v>78.290482459503835</v>
      </c>
      <c r="J7642" s="24">
        <f t="shared" si="359"/>
        <v>0.99994613600211302</v>
      </c>
    </row>
    <row r="7643" spans="6:10" x14ac:dyDescent="0.35">
      <c r="F7643" s="2">
        <v>7633</v>
      </c>
      <c r="G7643" s="3">
        <v>0.10913069588682556</v>
      </c>
      <c r="H7643" s="4">
        <f t="shared" si="358"/>
        <v>109.13069588682556</v>
      </c>
      <c r="I7643" s="2">
        <f t="shared" si="357"/>
        <v>82.39035671802219</v>
      </c>
      <c r="J7643" s="24">
        <f t="shared" si="359"/>
        <v>0.99996425269483991</v>
      </c>
    </row>
    <row r="7644" spans="6:10" x14ac:dyDescent="0.35">
      <c r="F7644" s="2">
        <v>7634</v>
      </c>
      <c r="G7644" s="3">
        <v>6.1388159849847357E-2</v>
      </c>
      <c r="H7644" s="4">
        <f t="shared" si="358"/>
        <v>61.388159849847355</v>
      </c>
      <c r="I7644" s="2">
        <f t="shared" si="357"/>
        <v>78.472781518487764</v>
      </c>
      <c r="J7644" s="24">
        <f t="shared" si="359"/>
        <v>0.99994710904156958</v>
      </c>
    </row>
    <row r="7645" spans="6:10" x14ac:dyDescent="0.35">
      <c r="F7645" s="2">
        <v>7635</v>
      </c>
      <c r="G7645" s="3">
        <v>0.17059464761022969</v>
      </c>
      <c r="H7645" s="4">
        <f t="shared" si="358"/>
        <v>170.59464761022969</v>
      </c>
      <c r="I7645" s="2">
        <f t="shared" si="357"/>
        <v>87.433860329780288</v>
      </c>
      <c r="J7645" s="24">
        <f t="shared" si="359"/>
        <v>0.99997841228236428</v>
      </c>
    </row>
    <row r="7646" spans="6:10" x14ac:dyDescent="0.35">
      <c r="F7646" s="2">
        <v>7636</v>
      </c>
      <c r="G7646" s="3">
        <v>7.9114441145880801E-2</v>
      </c>
      <c r="H7646" s="4">
        <f t="shared" si="358"/>
        <v>79.114441145880804</v>
      </c>
      <c r="I7646" s="2">
        <f t="shared" si="357"/>
        <v>79.927334329245966</v>
      </c>
      <c r="J7646" s="24">
        <f t="shared" si="359"/>
        <v>0.99995426896706796</v>
      </c>
    </row>
    <row r="7647" spans="6:10" x14ac:dyDescent="0.35">
      <c r="F7647" s="2">
        <v>7637</v>
      </c>
      <c r="G7647" s="3">
        <v>8.8908334793427579E-2</v>
      </c>
      <c r="H7647" s="4">
        <f t="shared" si="358"/>
        <v>88.908334793427585</v>
      </c>
      <c r="I7647" s="2">
        <f t="shared" si="357"/>
        <v>80.730984869108156</v>
      </c>
      <c r="J7647" s="24">
        <f t="shared" si="359"/>
        <v>0.99995780034392812</v>
      </c>
    </row>
    <row r="7648" spans="6:10" x14ac:dyDescent="0.35">
      <c r="F7648" s="2">
        <v>7638</v>
      </c>
      <c r="G7648" s="3">
        <v>0.14308153572793739</v>
      </c>
      <c r="H7648" s="4">
        <f t="shared" si="358"/>
        <v>143.08153572793739</v>
      </c>
      <c r="I7648" s="2">
        <f t="shared" si="357"/>
        <v>85.176236547738156</v>
      </c>
      <c r="J7648" s="24">
        <f t="shared" si="359"/>
        <v>0.99997294459222141</v>
      </c>
    </row>
    <row r="7649" spans="6:10" x14ac:dyDescent="0.35">
      <c r="F7649" s="2">
        <v>7639</v>
      </c>
      <c r="G7649" s="3">
        <v>6.7305051696367135E-2</v>
      </c>
      <c r="H7649" s="4">
        <f t="shared" si="358"/>
        <v>67.30505169636713</v>
      </c>
      <c r="I7649" s="2">
        <f t="shared" si="357"/>
        <v>78.958299689083049</v>
      </c>
      <c r="J7649" s="24">
        <f t="shared" si="359"/>
        <v>0.99994961565110485</v>
      </c>
    </row>
    <row r="7650" spans="6:10" x14ac:dyDescent="0.35">
      <c r="F7650" s="2">
        <v>7640</v>
      </c>
      <c r="G7650" s="3">
        <v>9.1713868724594277E-2</v>
      </c>
      <c r="H7650" s="4">
        <f t="shared" si="358"/>
        <v>91.713868724594278</v>
      </c>
      <c r="I7650" s="2">
        <f t="shared" si="357"/>
        <v>80.961196564223769</v>
      </c>
      <c r="J7650" s="24">
        <f t="shared" si="359"/>
        <v>0.99995876073231715</v>
      </c>
    </row>
    <row r="7651" spans="6:10" x14ac:dyDescent="0.35">
      <c r="F7651" s="2">
        <v>7641</v>
      </c>
      <c r="G7651" s="3">
        <v>8.1765287136080653E-2</v>
      </c>
      <c r="H7651" s="4">
        <f t="shared" si="358"/>
        <v>81.765287136080659</v>
      </c>
      <c r="I7651" s="2">
        <f t="shared" si="357"/>
        <v>80.144852906410549</v>
      </c>
      <c r="J7651" s="24">
        <f t="shared" si="359"/>
        <v>0.99995525296134058</v>
      </c>
    </row>
    <row r="7652" spans="6:10" x14ac:dyDescent="0.35">
      <c r="F7652" s="2">
        <v>7642</v>
      </c>
      <c r="G7652" s="3">
        <v>4.2718161151679396E-2</v>
      </c>
      <c r="H7652" s="4">
        <f t="shared" si="358"/>
        <v>42.718161151679396</v>
      </c>
      <c r="I7652" s="2">
        <f t="shared" si="357"/>
        <v>76.940790762516343</v>
      </c>
      <c r="J7652" s="24">
        <f t="shared" si="359"/>
        <v>0.99993835257370423</v>
      </c>
    </row>
    <row r="7653" spans="6:10" x14ac:dyDescent="0.35">
      <c r="F7653" s="2">
        <v>7643</v>
      </c>
      <c r="G7653" s="3">
        <v>5.6288666897070232E-2</v>
      </c>
      <c r="H7653" s="4">
        <f t="shared" si="358"/>
        <v>56.288666897070229</v>
      </c>
      <c r="I7653" s="2">
        <f t="shared" si="357"/>
        <v>78.054336065432508</v>
      </c>
      <c r="J7653" s="24">
        <f t="shared" si="359"/>
        <v>0.99994484888564317</v>
      </c>
    </row>
    <row r="7654" spans="6:10" x14ac:dyDescent="0.35">
      <c r="F7654" s="2">
        <v>7644</v>
      </c>
      <c r="G7654" s="3">
        <v>0.10329715185692069</v>
      </c>
      <c r="H7654" s="4">
        <f t="shared" si="358"/>
        <v>103.29715185692069</v>
      </c>
      <c r="I7654" s="2">
        <f t="shared" si="357"/>
        <v>81.911677759718714</v>
      </c>
      <c r="J7654" s="24">
        <f t="shared" si="359"/>
        <v>0.99996249993066189</v>
      </c>
    </row>
    <row r="7655" spans="6:10" x14ac:dyDescent="0.35">
      <c r="F7655" s="2">
        <v>7645</v>
      </c>
      <c r="G7655" s="3">
        <v>0.17207462296051274</v>
      </c>
      <c r="H7655" s="4">
        <f t="shared" si="358"/>
        <v>172.07462296051273</v>
      </c>
      <c r="I7655" s="2">
        <f t="shared" si="357"/>
        <v>87.555301610647732</v>
      </c>
      <c r="J7655" s="24">
        <f t="shared" si="359"/>
        <v>0.99997867286092013</v>
      </c>
    </row>
    <row r="7656" spans="6:10" x14ac:dyDescent="0.35">
      <c r="F7656" s="2">
        <v>7646</v>
      </c>
      <c r="G7656" s="3">
        <v>8.6502773896040178E-2</v>
      </c>
      <c r="H7656" s="4">
        <f t="shared" si="358"/>
        <v>86.502773896040182</v>
      </c>
      <c r="I7656" s="2">
        <f t="shared" si="357"/>
        <v>80.533593475712635</v>
      </c>
      <c r="J7656" s="24">
        <f t="shared" si="359"/>
        <v>0.99995695908347326</v>
      </c>
    </row>
    <row r="7657" spans="6:10" x14ac:dyDescent="0.35">
      <c r="F7657" s="2">
        <v>7647</v>
      </c>
      <c r="G7657" s="3">
        <v>5.9897054495006062E-2</v>
      </c>
      <c r="H7657" s="4">
        <f t="shared" si="358"/>
        <v>59.89705449500606</v>
      </c>
      <c r="I7657" s="2">
        <f t="shared" si="357"/>
        <v>78.350426950781198</v>
      </c>
      <c r="J7657" s="24">
        <f t="shared" si="359"/>
        <v>0.99994645792128023</v>
      </c>
    </row>
    <row r="7658" spans="6:10" x14ac:dyDescent="0.35">
      <c r="F7658" s="2">
        <v>7648</v>
      </c>
      <c r="G7658" s="3">
        <v>0.13097338758533117</v>
      </c>
      <c r="H7658" s="4">
        <f t="shared" si="358"/>
        <v>130.97338758533118</v>
      </c>
      <c r="I7658" s="2">
        <f t="shared" si="357"/>
        <v>84.182686878759057</v>
      </c>
      <c r="J7658" s="24">
        <f t="shared" si="359"/>
        <v>0.99997011843096528</v>
      </c>
    </row>
    <row r="7659" spans="6:10" x14ac:dyDescent="0.35">
      <c r="F7659" s="2">
        <v>7649</v>
      </c>
      <c r="G7659" s="3">
        <v>6.5004736140875985E-2</v>
      </c>
      <c r="H7659" s="4">
        <f t="shared" si="358"/>
        <v>65.004736140875991</v>
      </c>
      <c r="I7659" s="2">
        <f t="shared" si="357"/>
        <v>78.769544337580243</v>
      </c>
      <c r="J7659" s="24">
        <f t="shared" si="359"/>
        <v>0.99994865558720081</v>
      </c>
    </row>
    <row r="7660" spans="6:10" x14ac:dyDescent="0.35">
      <c r="F7660" s="2">
        <v>7650</v>
      </c>
      <c r="G7660" s="3">
        <v>0.12468688744209797</v>
      </c>
      <c r="H7660" s="4">
        <f t="shared" si="358"/>
        <v>124.68688744209797</v>
      </c>
      <c r="I7660" s="2">
        <f t="shared" si="357"/>
        <v>83.666840023997821</v>
      </c>
      <c r="J7660" s="24">
        <f t="shared" si="359"/>
        <v>0.9999685365499722</v>
      </c>
    </row>
    <row r="7661" spans="6:10" x14ac:dyDescent="0.35">
      <c r="F7661" s="2">
        <v>7651</v>
      </c>
      <c r="G7661" s="3">
        <v>5.0427349134202347E-2</v>
      </c>
      <c r="H7661" s="4">
        <f t="shared" si="358"/>
        <v>50.427349134202345</v>
      </c>
      <c r="I7661" s="2">
        <f t="shared" si="357"/>
        <v>77.573378097748986</v>
      </c>
      <c r="J7661" s="24">
        <f t="shared" si="359"/>
        <v>0.99994213152586109</v>
      </c>
    </row>
    <row r="7662" spans="6:10" x14ac:dyDescent="0.35">
      <c r="F7662" s="2">
        <v>7652</v>
      </c>
      <c r="G7662" s="3">
        <v>6.0021478070654638E-2</v>
      </c>
      <c r="H7662" s="4">
        <f t="shared" si="358"/>
        <v>60.021478070654638</v>
      </c>
      <c r="I7662" s="2">
        <f t="shared" si="357"/>
        <v>78.360636687310929</v>
      </c>
      <c r="J7662" s="24">
        <f t="shared" si="359"/>
        <v>0.99994651255843559</v>
      </c>
    </row>
    <row r="7663" spans="6:10" x14ac:dyDescent="0.35">
      <c r="F7663" s="2">
        <v>7653</v>
      </c>
      <c r="G7663" s="3">
        <v>1.4143998118262086E-2</v>
      </c>
      <c r="H7663" s="4">
        <f t="shared" si="358"/>
        <v>14.143998118262086</v>
      </c>
      <c r="I7663" s="2">
        <f t="shared" si="357"/>
        <v>74.596101063576441</v>
      </c>
      <c r="J7663" s="24">
        <f t="shared" si="359"/>
        <v>0.99992206302777797</v>
      </c>
    </row>
    <row r="7664" spans="6:10" x14ac:dyDescent="0.35">
      <c r="F7664" s="2">
        <v>7654</v>
      </c>
      <c r="G7664" s="3">
        <v>6.4532666535788347E-2</v>
      </c>
      <c r="H7664" s="4">
        <f t="shared" si="358"/>
        <v>64.532666535788351</v>
      </c>
      <c r="I7664" s="2">
        <f t="shared" si="357"/>
        <v>78.730808058972983</v>
      </c>
      <c r="J7664" s="24">
        <f t="shared" si="359"/>
        <v>0.99994845631234386</v>
      </c>
    </row>
    <row r="7665" spans="6:10" x14ac:dyDescent="0.35">
      <c r="F7665" s="2">
        <v>7655</v>
      </c>
      <c r="G7665" s="3">
        <v>4.782266813483086E-2</v>
      </c>
      <c r="H7665" s="4">
        <f t="shared" si="358"/>
        <v>47.822668134830863</v>
      </c>
      <c r="I7665" s="2">
        <f t="shared" si="357"/>
        <v>77.359647648282859</v>
      </c>
      <c r="J7665" s="24">
        <f t="shared" si="359"/>
        <v>0.99994088138832848</v>
      </c>
    </row>
    <row r="7666" spans="6:10" x14ac:dyDescent="0.35">
      <c r="F7666" s="2">
        <v>7656</v>
      </c>
      <c r="G7666" s="3">
        <v>4.7220978551004468E-2</v>
      </c>
      <c r="H7666" s="4">
        <f t="shared" si="358"/>
        <v>47.220978551004471</v>
      </c>
      <c r="I7666" s="2">
        <f t="shared" si="357"/>
        <v>77.310275235606866</v>
      </c>
      <c r="J7666" s="24">
        <f t="shared" si="359"/>
        <v>0.99994058878374392</v>
      </c>
    </row>
    <row r="7667" spans="6:10" x14ac:dyDescent="0.35">
      <c r="F7667" s="2">
        <v>7657</v>
      </c>
      <c r="G7667" s="3">
        <v>0.10000180797135101</v>
      </c>
      <c r="H7667" s="4">
        <f t="shared" si="358"/>
        <v>100.00180797135101</v>
      </c>
      <c r="I7667" s="2">
        <f t="shared" si="357"/>
        <v>81.641274078815655</v>
      </c>
      <c r="J7667" s="24">
        <f t="shared" si="359"/>
        <v>0.99996147208089348</v>
      </c>
    </row>
    <row r="7668" spans="6:10" x14ac:dyDescent="0.35">
      <c r="F7668" s="2">
        <v>7658</v>
      </c>
      <c r="G7668" s="3">
        <v>1.9956340028268557E-2</v>
      </c>
      <c r="H7668" s="4">
        <f t="shared" si="358"/>
        <v>19.956340028268556</v>
      </c>
      <c r="I7668" s="2">
        <f t="shared" si="357"/>
        <v>75.073040254662146</v>
      </c>
      <c r="J7668" s="24">
        <f t="shared" si="359"/>
        <v>0.99992569289800903</v>
      </c>
    </row>
    <row r="7669" spans="6:10" x14ac:dyDescent="0.35">
      <c r="F7669" s="2">
        <v>7659</v>
      </c>
      <c r="G7669" s="3">
        <v>0.14626339205460867</v>
      </c>
      <c r="H7669" s="4">
        <f t="shared" si="358"/>
        <v>146.26339205460866</v>
      </c>
      <c r="I7669" s="2">
        <f t="shared" si="357"/>
        <v>85.437327861031505</v>
      </c>
      <c r="J7669" s="24">
        <f t="shared" si="359"/>
        <v>0.99997364184349524</v>
      </c>
    </row>
    <row r="7670" spans="6:10" x14ac:dyDescent="0.35">
      <c r="F7670" s="2">
        <v>7660</v>
      </c>
      <c r="G7670" s="3">
        <v>9.3248214018592832E-2</v>
      </c>
      <c r="H7670" s="4">
        <f t="shared" si="358"/>
        <v>93.248214018592833</v>
      </c>
      <c r="I7670" s="2">
        <f t="shared" si="357"/>
        <v>81.087099240751783</v>
      </c>
      <c r="J7670" s="24">
        <f t="shared" si="359"/>
        <v>0.99995927669089124</v>
      </c>
    </row>
    <row r="7671" spans="6:10" x14ac:dyDescent="0.35">
      <c r="F7671" s="2">
        <v>7661</v>
      </c>
      <c r="G7671" s="3">
        <v>4.5927524668909252E-2</v>
      </c>
      <c r="H7671" s="4">
        <f t="shared" si="358"/>
        <v>45.92752466890925</v>
      </c>
      <c r="I7671" s="2">
        <f t="shared" si="357"/>
        <v>77.204139213709894</v>
      </c>
      <c r="J7671" s="24">
        <f t="shared" si="359"/>
        <v>0.99993995485856502</v>
      </c>
    </row>
    <row r="7672" spans="6:10" x14ac:dyDescent="0.35">
      <c r="F7672" s="2">
        <v>7662</v>
      </c>
      <c r="G7672" s="3">
        <v>0.21195688469643104</v>
      </c>
      <c r="H7672" s="4">
        <f t="shared" si="358"/>
        <v>211.95688469643105</v>
      </c>
      <c r="I7672" s="2">
        <f t="shared" si="357"/>
        <v>90.827891892759283</v>
      </c>
      <c r="J7672" s="24">
        <f t="shared" si="359"/>
        <v>0.99998462532971344</v>
      </c>
    </row>
    <row r="7673" spans="6:10" x14ac:dyDescent="0.35">
      <c r="F7673" s="2">
        <v>7663</v>
      </c>
      <c r="G7673" s="3">
        <v>7.930792479097605E-2</v>
      </c>
      <c r="H7673" s="4">
        <f t="shared" si="358"/>
        <v>79.307924790976045</v>
      </c>
      <c r="I7673" s="2">
        <f t="shared" si="357"/>
        <v>79.943210878597128</v>
      </c>
      <c r="J7673" s="24">
        <f t="shared" si="359"/>
        <v>0.99995434151456264</v>
      </c>
    </row>
    <row r="7674" spans="6:10" x14ac:dyDescent="0.35">
      <c r="F7674" s="2">
        <v>7664</v>
      </c>
      <c r="G7674" s="3">
        <v>5.1602229276122187E-2</v>
      </c>
      <c r="H7674" s="4">
        <f t="shared" si="358"/>
        <v>51.602229276122188</v>
      </c>
      <c r="I7674" s="2">
        <f t="shared" si="357"/>
        <v>77.669784398889888</v>
      </c>
      <c r="J7674" s="24">
        <f t="shared" si="359"/>
        <v>0.99994268673383802</v>
      </c>
    </row>
    <row r="7675" spans="6:10" x14ac:dyDescent="0.35">
      <c r="F7675" s="2">
        <v>7665</v>
      </c>
      <c r="G7675" s="3">
        <v>8.8065832993476131E-2</v>
      </c>
      <c r="H7675" s="4">
        <f t="shared" si="358"/>
        <v>88.065832993476135</v>
      </c>
      <c r="I7675" s="2">
        <f t="shared" si="357"/>
        <v>80.661852300312546</v>
      </c>
      <c r="J7675" s="24">
        <f t="shared" si="359"/>
        <v>0.99995750759611102</v>
      </c>
    </row>
    <row r="7676" spans="6:10" x14ac:dyDescent="0.35">
      <c r="F7676" s="2">
        <v>7666</v>
      </c>
      <c r="G7676" s="3">
        <v>9.2356257935925376E-2</v>
      </c>
      <c r="H7676" s="4">
        <f t="shared" si="358"/>
        <v>92.35625793592537</v>
      </c>
      <c r="I7676" s="2">
        <f t="shared" si="357"/>
        <v>81.013908637181302</v>
      </c>
      <c r="J7676" s="24">
        <f t="shared" si="359"/>
        <v>0.99995897754112184</v>
      </c>
    </row>
    <row r="7677" spans="6:10" x14ac:dyDescent="0.35">
      <c r="F7677" s="2">
        <v>7667</v>
      </c>
      <c r="G7677" s="3">
        <v>0.14116164696887484</v>
      </c>
      <c r="H7677" s="4">
        <f t="shared" si="358"/>
        <v>141.16164696887483</v>
      </c>
      <c r="I7677" s="2">
        <f t="shared" si="357"/>
        <v>85.018697606309871</v>
      </c>
      <c r="J7677" s="24">
        <f t="shared" si="359"/>
        <v>0.99997251498911532</v>
      </c>
    </row>
    <row r="7678" spans="6:10" x14ac:dyDescent="0.35">
      <c r="F7678" s="2">
        <v>7668</v>
      </c>
      <c r="G7678" s="3">
        <v>0.11636245794116606</v>
      </c>
      <c r="H7678" s="4">
        <f t="shared" si="358"/>
        <v>116.36245794116607</v>
      </c>
      <c r="I7678" s="2">
        <f t="shared" si="357"/>
        <v>82.983768254666913</v>
      </c>
      <c r="J7678" s="24">
        <f t="shared" si="359"/>
        <v>0.99996631226810029</v>
      </c>
    </row>
    <row r="7679" spans="6:10" x14ac:dyDescent="0.35">
      <c r="F7679" s="2">
        <v>7669</v>
      </c>
      <c r="G7679" s="3">
        <v>4.4265984766231739E-2</v>
      </c>
      <c r="H7679" s="4">
        <f t="shared" si="358"/>
        <v>44.265984766231739</v>
      </c>
      <c r="I7679" s="2">
        <f t="shared" si="357"/>
        <v>77.067799419972815</v>
      </c>
      <c r="J7679" s="24">
        <f t="shared" si="359"/>
        <v>0.99993913059813844</v>
      </c>
    </row>
    <row r="7680" spans="6:10" x14ac:dyDescent="0.35">
      <c r="F7680" s="2">
        <v>7670</v>
      </c>
      <c r="G7680" s="3">
        <v>4.6911516615563399E-2</v>
      </c>
      <c r="H7680" s="4">
        <f t="shared" si="358"/>
        <v>46.9115166155634</v>
      </c>
      <c r="I7680" s="2">
        <f t="shared" si="357"/>
        <v>77.284881938473561</v>
      </c>
      <c r="J7680" s="24">
        <f t="shared" si="359"/>
        <v>0.9999404377273674</v>
      </c>
    </row>
    <row r="7681" spans="6:10" x14ac:dyDescent="0.35">
      <c r="F7681" s="2">
        <v>7671</v>
      </c>
      <c r="G7681" s="3">
        <v>5.7835886889001618E-2</v>
      </c>
      <c r="H7681" s="4">
        <f t="shared" si="358"/>
        <v>57.835886889001621</v>
      </c>
      <c r="I7681" s="2">
        <f t="shared" si="357"/>
        <v>78.181295191858453</v>
      </c>
      <c r="J7681" s="24">
        <f t="shared" si="359"/>
        <v>0.99994554465332475</v>
      </c>
    </row>
    <row r="7682" spans="6:10" x14ac:dyDescent="0.35">
      <c r="F7682" s="2">
        <v>7672</v>
      </c>
      <c r="G7682" s="3">
        <v>8.9455584757980766E-2</v>
      </c>
      <c r="H7682" s="4">
        <f t="shared" si="358"/>
        <v>89.455584757980773</v>
      </c>
      <c r="I7682" s="2">
        <f t="shared" si="357"/>
        <v>80.775890168806086</v>
      </c>
      <c r="J7682" s="24">
        <f t="shared" si="359"/>
        <v>0.99995798941790948</v>
      </c>
    </row>
    <row r="7683" spans="6:10" x14ac:dyDescent="0.35">
      <c r="F7683" s="2">
        <v>7673</v>
      </c>
      <c r="G7683" s="3">
        <v>0.15680191225135287</v>
      </c>
      <c r="H7683" s="4">
        <f t="shared" si="358"/>
        <v>156.80191225135286</v>
      </c>
      <c r="I7683" s="2">
        <f t="shared" si="357"/>
        <v>86.302079690104449</v>
      </c>
      <c r="J7683" s="24">
        <f t="shared" si="359"/>
        <v>0.99997582539773311</v>
      </c>
    </row>
    <row r="7684" spans="6:10" x14ac:dyDescent="0.35">
      <c r="F7684" s="2">
        <v>7674</v>
      </c>
      <c r="G7684" s="3">
        <v>0.13430769048479613</v>
      </c>
      <c r="H7684" s="4">
        <f t="shared" si="358"/>
        <v>134.30769048479613</v>
      </c>
      <c r="I7684" s="2">
        <f t="shared" si="357"/>
        <v>84.456287391655195</v>
      </c>
      <c r="J7684" s="24">
        <f t="shared" si="359"/>
        <v>0.99997092490927442</v>
      </c>
    </row>
    <row r="7685" spans="6:10" x14ac:dyDescent="0.35">
      <c r="F7685" s="2">
        <v>7675</v>
      </c>
      <c r="G7685" s="3">
        <v>9.4422172000363958E-2</v>
      </c>
      <c r="H7685" s="4">
        <f t="shared" si="358"/>
        <v>94.422172000363958</v>
      </c>
      <c r="I7685" s="2">
        <f t="shared" si="357"/>
        <v>81.183429872855626</v>
      </c>
      <c r="J7685" s="24">
        <f t="shared" si="359"/>
        <v>0.99995966709767647</v>
      </c>
    </row>
    <row r="7686" spans="6:10" x14ac:dyDescent="0.35">
      <c r="F7686" s="2">
        <v>7676</v>
      </c>
      <c r="G7686" s="3">
        <v>0.12543126025137374</v>
      </c>
      <c r="H7686" s="4">
        <f t="shared" si="358"/>
        <v>125.43126025137374</v>
      </c>
      <c r="I7686" s="2">
        <f t="shared" si="357"/>
        <v>83.727920492252963</v>
      </c>
      <c r="J7686" s="24">
        <f t="shared" si="359"/>
        <v>0.99996872814446858</v>
      </c>
    </row>
    <row r="7687" spans="6:10" x14ac:dyDescent="0.35">
      <c r="F7687" s="2">
        <v>7677</v>
      </c>
      <c r="G7687" s="3">
        <v>0.13984534705781654</v>
      </c>
      <c r="H7687" s="4">
        <f t="shared" si="358"/>
        <v>139.84534705781653</v>
      </c>
      <c r="I7687" s="2">
        <f t="shared" si="357"/>
        <v>84.910686924122444</v>
      </c>
      <c r="J7687" s="24">
        <f t="shared" si="359"/>
        <v>0.99997221651260704</v>
      </c>
    </row>
    <row r="7688" spans="6:10" x14ac:dyDescent="0.35">
      <c r="F7688" s="2">
        <v>7678</v>
      </c>
      <c r="G7688" s="3">
        <v>0.12129716299968406</v>
      </c>
      <c r="H7688" s="4">
        <f t="shared" si="358"/>
        <v>121.29716299968406</v>
      </c>
      <c r="I7688" s="2">
        <f t="shared" si="357"/>
        <v>83.388691825113483</v>
      </c>
      <c r="J7688" s="24">
        <f t="shared" si="359"/>
        <v>0.99996764911506963</v>
      </c>
    </row>
    <row r="7689" spans="6:10" x14ac:dyDescent="0.35">
      <c r="F7689" s="2">
        <v>7679</v>
      </c>
      <c r="G7689" s="3">
        <v>0.17379204419417724</v>
      </c>
      <c r="H7689" s="4">
        <f t="shared" si="358"/>
        <v>173.79204419417724</v>
      </c>
      <c r="I7689" s="2">
        <f t="shared" si="357"/>
        <v>87.696226818871835</v>
      </c>
      <c r="J7689" s="24">
        <f t="shared" si="359"/>
        <v>0.99997897130620927</v>
      </c>
    </row>
    <row r="7690" spans="6:10" x14ac:dyDescent="0.35">
      <c r="F7690" s="2">
        <v>7680</v>
      </c>
      <c r="G7690" s="3">
        <v>0.19488890253694763</v>
      </c>
      <c r="H7690" s="4">
        <f t="shared" si="358"/>
        <v>194.88890253694763</v>
      </c>
      <c r="I7690" s="2">
        <f t="shared" si="357"/>
        <v>89.427356664335306</v>
      </c>
      <c r="J7690" s="24">
        <f t="shared" si="359"/>
        <v>0.99998231397302217</v>
      </c>
    </row>
    <row r="7691" spans="6:10" x14ac:dyDescent="0.35">
      <c r="F7691" s="2">
        <v>7681</v>
      </c>
      <c r="G7691" s="3">
        <v>5.1454043007562192E-2</v>
      </c>
      <c r="H7691" s="4">
        <f t="shared" si="358"/>
        <v>51.454043007562191</v>
      </c>
      <c r="I7691" s="2">
        <f t="shared" ref="I7691:I7754" si="360">($D$18*G7691+$D$19*$D$11)*$D$10</f>
        <v>77.657624784030446</v>
      </c>
      <c r="J7691" s="24">
        <f t="shared" si="359"/>
        <v>0.99994261700072595</v>
      </c>
    </row>
    <row r="7692" spans="6:10" x14ac:dyDescent="0.35">
      <c r="F7692" s="2">
        <v>7682</v>
      </c>
      <c r="G7692" s="3">
        <v>0.12994105094171987</v>
      </c>
      <c r="H7692" s="4">
        <f t="shared" ref="H7692:H7755" si="361">$D$10*G7692</f>
        <v>129.94105094171988</v>
      </c>
      <c r="I7692" s="2">
        <f t="shared" si="360"/>
        <v>84.097977167707043</v>
      </c>
      <c r="J7692" s="24">
        <f t="shared" ref="J7692:J7755" si="362">1-EXP(-(2+(I7692/$D$12)))</f>
        <v>0.99996986422991263</v>
      </c>
    </row>
    <row r="7693" spans="6:10" x14ac:dyDescent="0.35">
      <c r="F7693" s="2">
        <v>7683</v>
      </c>
      <c r="G7693" s="3">
        <v>5.5503575124175412E-2</v>
      </c>
      <c r="H7693" s="4">
        <f t="shared" si="361"/>
        <v>55.503575124175413</v>
      </c>
      <c r="I7693" s="2">
        <f t="shared" si="360"/>
        <v>77.989914350246096</v>
      </c>
      <c r="J7693" s="24">
        <f t="shared" si="362"/>
        <v>0.99994449244581451</v>
      </c>
    </row>
    <row r="7694" spans="6:10" x14ac:dyDescent="0.35">
      <c r="F7694" s="2">
        <v>7684</v>
      </c>
      <c r="G7694" s="3">
        <v>0.16408273705249005</v>
      </c>
      <c r="H7694" s="4">
        <f t="shared" si="361"/>
        <v>164.08273705249005</v>
      </c>
      <c r="I7694" s="2">
        <f t="shared" si="360"/>
        <v>86.899517133540584</v>
      </c>
      <c r="J7694" s="24">
        <f t="shared" si="362"/>
        <v>0.99997722738210704</v>
      </c>
    </row>
    <row r="7695" spans="6:10" x14ac:dyDescent="0.35">
      <c r="F7695" s="2">
        <v>7685</v>
      </c>
      <c r="G7695" s="3">
        <v>8.8222959099408138E-2</v>
      </c>
      <c r="H7695" s="4">
        <f t="shared" si="361"/>
        <v>88.222959099408143</v>
      </c>
      <c r="I7695" s="2">
        <f t="shared" si="360"/>
        <v>80.674745485025696</v>
      </c>
      <c r="J7695" s="24">
        <f t="shared" si="362"/>
        <v>0.99995756234704891</v>
      </c>
    </row>
    <row r="7696" spans="6:10" x14ac:dyDescent="0.35">
      <c r="F7696" s="2">
        <v>7686</v>
      </c>
      <c r="G7696" s="3">
        <v>0.12649131951890968</v>
      </c>
      <c r="H7696" s="4">
        <f t="shared" si="361"/>
        <v>126.49131951890968</v>
      </c>
      <c r="I7696" s="2">
        <f t="shared" si="360"/>
        <v>83.814905018867108</v>
      </c>
      <c r="J7696" s="24">
        <f t="shared" si="362"/>
        <v>0.99996899898158387</v>
      </c>
    </row>
    <row r="7697" spans="6:10" x14ac:dyDescent="0.35">
      <c r="F7697" s="2">
        <v>7687</v>
      </c>
      <c r="G7697" s="3">
        <v>0.15973533622156488</v>
      </c>
      <c r="H7697" s="4">
        <f t="shared" si="361"/>
        <v>159.73533622156489</v>
      </c>
      <c r="I7697" s="2">
        <f t="shared" si="360"/>
        <v>86.542785566862264</v>
      </c>
      <c r="J7697" s="24">
        <f t="shared" si="362"/>
        <v>0.99997640034717128</v>
      </c>
    </row>
    <row r="7698" spans="6:10" x14ac:dyDescent="0.35">
      <c r="F7698" s="2">
        <v>7688</v>
      </c>
      <c r="G7698" s="3">
        <v>0.14357772356775592</v>
      </c>
      <c r="H7698" s="4">
        <f t="shared" si="361"/>
        <v>143.57772356775592</v>
      </c>
      <c r="I7698" s="2">
        <f t="shared" si="360"/>
        <v>85.216951879116422</v>
      </c>
      <c r="J7698" s="24">
        <f t="shared" si="362"/>
        <v>0.99997305452526086</v>
      </c>
    </row>
    <row r="7699" spans="6:10" x14ac:dyDescent="0.35">
      <c r="F7699" s="2">
        <v>7689</v>
      </c>
      <c r="G7699" s="3">
        <v>0.10562790621525898</v>
      </c>
      <c r="H7699" s="4">
        <f t="shared" si="361"/>
        <v>105.62790621525899</v>
      </c>
      <c r="I7699" s="2">
        <f t="shared" si="360"/>
        <v>82.10293080633862</v>
      </c>
      <c r="J7699" s="24">
        <f t="shared" si="362"/>
        <v>0.99996321031609048</v>
      </c>
    </row>
    <row r="7700" spans="6:10" x14ac:dyDescent="0.35">
      <c r="F7700" s="2">
        <v>7690</v>
      </c>
      <c r="G7700" s="3">
        <v>3.5941090814163315E-2</v>
      </c>
      <c r="H7700" s="4">
        <f t="shared" si="361"/>
        <v>35.941090814163317</v>
      </c>
      <c r="I7700" s="2">
        <f t="shared" si="360"/>
        <v>76.384689539506525</v>
      </c>
      <c r="J7700" s="24">
        <f t="shared" si="362"/>
        <v>0.99993482723910121</v>
      </c>
    </row>
    <row r="7701" spans="6:10" x14ac:dyDescent="0.35">
      <c r="F7701" s="2">
        <v>7691</v>
      </c>
      <c r="G7701" s="3">
        <v>0.23603315822791882</v>
      </c>
      <c r="H7701" s="4">
        <f t="shared" si="361"/>
        <v>236.03315822791882</v>
      </c>
      <c r="I7701" s="2">
        <f t="shared" si="360"/>
        <v>92.803501483567558</v>
      </c>
      <c r="J7701" s="24">
        <f t="shared" si="362"/>
        <v>0.99998738154519295</v>
      </c>
    </row>
    <row r="7702" spans="6:10" x14ac:dyDescent="0.35">
      <c r="F7702" s="2">
        <v>7692</v>
      </c>
      <c r="G7702" s="3">
        <v>0.20187132298500476</v>
      </c>
      <c r="H7702" s="4">
        <f t="shared" si="361"/>
        <v>201.87132298500475</v>
      </c>
      <c r="I7702" s="2">
        <f t="shared" si="360"/>
        <v>90.000308154780726</v>
      </c>
      <c r="J7702" s="24">
        <f t="shared" si="362"/>
        <v>0.99998329881387271</v>
      </c>
    </row>
    <row r="7703" spans="6:10" x14ac:dyDescent="0.35">
      <c r="F7703" s="2">
        <v>7693</v>
      </c>
      <c r="G7703" s="3">
        <v>4.3506652777787438E-2</v>
      </c>
      <c r="H7703" s="4">
        <f t="shared" si="361"/>
        <v>43.506652777787437</v>
      </c>
      <c r="I7703" s="2">
        <f t="shared" si="360"/>
        <v>77.005491457030956</v>
      </c>
      <c r="J7703" s="24">
        <f t="shared" si="362"/>
        <v>0.99993875014927613</v>
      </c>
    </row>
    <row r="7704" spans="6:10" x14ac:dyDescent="0.35">
      <c r="F7704" s="2">
        <v>7694</v>
      </c>
      <c r="G7704" s="3">
        <v>0.12345747901411475</v>
      </c>
      <c r="H7704" s="4">
        <f t="shared" si="361"/>
        <v>123.45747901411474</v>
      </c>
      <c r="I7704" s="2">
        <f t="shared" si="360"/>
        <v>83.565959334211342</v>
      </c>
      <c r="J7704" s="24">
        <f t="shared" si="362"/>
        <v>0.99996821753811671</v>
      </c>
    </row>
    <row r="7705" spans="6:10" x14ac:dyDescent="0.35">
      <c r="F7705" s="2">
        <v>7695</v>
      </c>
      <c r="G7705" s="3">
        <v>4.2936158633377852E-2</v>
      </c>
      <c r="H7705" s="4">
        <f t="shared" si="361"/>
        <v>42.93615863337785</v>
      </c>
      <c r="I7705" s="2">
        <f t="shared" si="360"/>
        <v>76.958678826258932</v>
      </c>
      <c r="J7705" s="24">
        <f t="shared" si="362"/>
        <v>0.99993846275044151</v>
      </c>
    </row>
    <row r="7706" spans="6:10" x14ac:dyDescent="0.35">
      <c r="F7706" s="2">
        <v>7696</v>
      </c>
      <c r="G7706" s="3">
        <v>8.2421845215209844E-2</v>
      </c>
      <c r="H7706" s="4">
        <f t="shared" si="361"/>
        <v>82.421845215209842</v>
      </c>
      <c r="I7706" s="2">
        <f t="shared" si="360"/>
        <v>80.198727624038852</v>
      </c>
      <c r="J7706" s="24">
        <f t="shared" si="362"/>
        <v>0.99995549338652434</v>
      </c>
    </row>
    <row r="7707" spans="6:10" x14ac:dyDescent="0.35">
      <c r="F7707" s="2">
        <v>7697</v>
      </c>
      <c r="G7707" s="3">
        <v>8.9677900097867552E-2</v>
      </c>
      <c r="H7707" s="4">
        <f t="shared" si="361"/>
        <v>89.67790009786755</v>
      </c>
      <c r="I7707" s="2">
        <f t="shared" si="360"/>
        <v>80.794132539955825</v>
      </c>
      <c r="J7707" s="24">
        <f t="shared" si="362"/>
        <v>0.99995806598531278</v>
      </c>
    </row>
    <row r="7708" spans="6:10" x14ac:dyDescent="0.35">
      <c r="F7708" s="2">
        <v>7698</v>
      </c>
      <c r="G7708" s="3">
        <v>5.5253060792762473E-2</v>
      </c>
      <c r="H7708" s="4">
        <f t="shared" si="361"/>
        <v>55.253060792762476</v>
      </c>
      <c r="I7708" s="2">
        <f t="shared" si="360"/>
        <v>77.969358074577968</v>
      </c>
      <c r="J7708" s="24">
        <f t="shared" si="362"/>
        <v>0.99994437822559912</v>
      </c>
    </row>
    <row r="7709" spans="6:10" x14ac:dyDescent="0.35">
      <c r="F7709" s="2">
        <v>7699</v>
      </c>
      <c r="G7709" s="3">
        <v>0.11843736649742466</v>
      </c>
      <c r="H7709" s="4">
        <f t="shared" si="361"/>
        <v>118.43736649742466</v>
      </c>
      <c r="I7709" s="2">
        <f t="shared" si="360"/>
        <v>83.154027544935957</v>
      </c>
      <c r="J7709" s="24">
        <f t="shared" si="362"/>
        <v>0.99996688097788822</v>
      </c>
    </row>
    <row r="7710" spans="6:10" x14ac:dyDescent="0.35">
      <c r="F7710" s="2">
        <v>7700</v>
      </c>
      <c r="G7710" s="3">
        <v>0.18007642975544724</v>
      </c>
      <c r="H7710" s="4">
        <f t="shared" si="361"/>
        <v>180.07642975544724</v>
      </c>
      <c r="I7710" s="2">
        <f t="shared" si="360"/>
        <v>88.211900158890373</v>
      </c>
      <c r="J7710" s="24">
        <f t="shared" si="362"/>
        <v>0.9999800282147091</v>
      </c>
    </row>
    <row r="7711" spans="6:10" x14ac:dyDescent="0.35">
      <c r="F7711" s="2">
        <v>7701</v>
      </c>
      <c r="G7711" s="3">
        <v>7.0016073585318445E-2</v>
      </c>
      <c r="H7711" s="4">
        <f t="shared" si="361"/>
        <v>70.016073585318438</v>
      </c>
      <c r="I7711" s="2">
        <f t="shared" si="360"/>
        <v>79.180756077016127</v>
      </c>
      <c r="J7711" s="24">
        <f t="shared" si="362"/>
        <v>0.99995072410825125</v>
      </c>
    </row>
    <row r="7712" spans="6:10" x14ac:dyDescent="0.35">
      <c r="F7712" s="2">
        <v>7702</v>
      </c>
      <c r="G7712" s="3">
        <v>0.15782574867184337</v>
      </c>
      <c r="H7712" s="4">
        <f t="shared" si="361"/>
        <v>157.82574867184337</v>
      </c>
      <c r="I7712" s="2">
        <f t="shared" si="360"/>
        <v>86.386091904415537</v>
      </c>
      <c r="J7712" s="24">
        <f t="shared" si="362"/>
        <v>0.99997602764317584</v>
      </c>
    </row>
    <row r="7713" spans="6:10" x14ac:dyDescent="0.35">
      <c r="F7713" s="2">
        <v>7703</v>
      </c>
      <c r="G7713" s="3">
        <v>9.6924261423513625E-2</v>
      </c>
      <c r="H7713" s="4">
        <f t="shared" si="361"/>
        <v>96.924261423513627</v>
      </c>
      <c r="I7713" s="2">
        <f t="shared" si="360"/>
        <v>81.388742038584653</v>
      </c>
      <c r="J7713" s="24">
        <f t="shared" si="362"/>
        <v>0.99996048673832738</v>
      </c>
    </row>
    <row r="7714" spans="6:10" x14ac:dyDescent="0.35">
      <c r="F7714" s="2">
        <v>7704</v>
      </c>
      <c r="G7714" s="3">
        <v>3.5958764010616692E-2</v>
      </c>
      <c r="H7714" s="4">
        <f t="shared" si="361"/>
        <v>35.95876401061669</v>
      </c>
      <c r="I7714" s="2">
        <f t="shared" si="360"/>
        <v>76.386139736372243</v>
      </c>
      <c r="J7714" s="24">
        <f t="shared" si="362"/>
        <v>0.99993483668974925</v>
      </c>
    </row>
    <row r="7715" spans="6:10" x14ac:dyDescent="0.35">
      <c r="F7715" s="2">
        <v>7705</v>
      </c>
      <c r="G7715" s="3">
        <v>2.51692798351561E-2</v>
      </c>
      <c r="H7715" s="4">
        <f t="shared" si="361"/>
        <v>25.1692798351561</v>
      </c>
      <c r="I7715" s="2">
        <f t="shared" si="360"/>
        <v>75.500794735243375</v>
      </c>
      <c r="J7715" s="24">
        <f t="shared" si="362"/>
        <v>0.99992880439532361</v>
      </c>
    </row>
    <row r="7716" spans="6:10" x14ac:dyDescent="0.35">
      <c r="F7716" s="2">
        <v>7706</v>
      </c>
      <c r="G7716" s="3">
        <v>0.15158092449571697</v>
      </c>
      <c r="H7716" s="4">
        <f t="shared" si="361"/>
        <v>151.58092449571697</v>
      </c>
      <c r="I7716" s="2">
        <f t="shared" si="360"/>
        <v>85.873664824737645</v>
      </c>
      <c r="J7716" s="24">
        <f t="shared" si="362"/>
        <v>0.99997476721665357</v>
      </c>
    </row>
    <row r="7717" spans="6:10" x14ac:dyDescent="0.35">
      <c r="F7717" s="2">
        <v>7707</v>
      </c>
      <c r="G7717" s="3">
        <v>0.10200842677842394</v>
      </c>
      <c r="H7717" s="4">
        <f t="shared" si="361"/>
        <v>102.00842677842394</v>
      </c>
      <c r="I7717" s="2">
        <f t="shared" si="360"/>
        <v>81.80592976588305</v>
      </c>
      <c r="J7717" s="24">
        <f t="shared" si="362"/>
        <v>0.99996210127079266</v>
      </c>
    </row>
    <row r="7718" spans="6:10" x14ac:dyDescent="0.35">
      <c r="F7718" s="2">
        <v>7708</v>
      </c>
      <c r="G7718" s="3">
        <v>0.15577082607072179</v>
      </c>
      <c r="H7718" s="4">
        <f t="shared" si="361"/>
        <v>155.7708260707218</v>
      </c>
      <c r="I7718" s="2">
        <f t="shared" si="360"/>
        <v>86.217472587400607</v>
      </c>
      <c r="J7718" s="24">
        <f t="shared" si="362"/>
        <v>0.99997561999572937</v>
      </c>
    </row>
    <row r="7719" spans="6:10" x14ac:dyDescent="0.35">
      <c r="F7719" s="2">
        <v>7709</v>
      </c>
      <c r="G7719" s="3">
        <v>0.19896831725908515</v>
      </c>
      <c r="H7719" s="4">
        <f t="shared" si="361"/>
        <v>198.96831725908515</v>
      </c>
      <c r="I7719" s="2">
        <f t="shared" si="360"/>
        <v>89.76209828618137</v>
      </c>
      <c r="J7719" s="24">
        <f t="shared" si="362"/>
        <v>0.99998289619883174</v>
      </c>
    </row>
    <row r="7720" spans="6:10" x14ac:dyDescent="0.35">
      <c r="F7720" s="2">
        <v>7710</v>
      </c>
      <c r="G7720" s="3">
        <v>0.13632595225987032</v>
      </c>
      <c r="H7720" s="4">
        <f t="shared" si="361"/>
        <v>136.32595225987032</v>
      </c>
      <c r="I7720" s="2">
        <f t="shared" si="360"/>
        <v>84.621898457436771</v>
      </c>
      <c r="J7720" s="24">
        <f t="shared" si="362"/>
        <v>0.99997140245965455</v>
      </c>
    </row>
    <row r="7721" spans="6:10" x14ac:dyDescent="0.35">
      <c r="F7721" s="2">
        <v>7711</v>
      </c>
      <c r="G7721" s="3">
        <v>0.15337702500950795</v>
      </c>
      <c r="H7721" s="4">
        <f t="shared" si="361"/>
        <v>153.37702500950795</v>
      </c>
      <c r="I7721" s="2">
        <f t="shared" si="360"/>
        <v>86.021046162487451</v>
      </c>
      <c r="J7721" s="24">
        <f t="shared" si="362"/>
        <v>0.99997513637376456</v>
      </c>
    </row>
    <row r="7722" spans="6:10" x14ac:dyDescent="0.35">
      <c r="F7722" s="2">
        <v>7712</v>
      </c>
      <c r="G7722" s="3">
        <v>0.11557456640514417</v>
      </c>
      <c r="H7722" s="4">
        <f t="shared" si="361"/>
        <v>115.57456640514417</v>
      </c>
      <c r="I7722" s="2">
        <f t="shared" si="360"/>
        <v>82.919116801316122</v>
      </c>
      <c r="J7722" s="24">
        <f t="shared" si="362"/>
        <v>0.99996609376645618</v>
      </c>
    </row>
    <row r="7723" spans="6:10" x14ac:dyDescent="0.35">
      <c r="F7723" s="2">
        <v>7713</v>
      </c>
      <c r="G7723" s="3">
        <v>0.10674490459213896</v>
      </c>
      <c r="H7723" s="4">
        <f t="shared" si="361"/>
        <v>106.74490459213897</v>
      </c>
      <c r="I7723" s="2">
        <f t="shared" si="360"/>
        <v>82.194587544803369</v>
      </c>
      <c r="J7723" s="24">
        <f t="shared" si="362"/>
        <v>0.99996354597770176</v>
      </c>
    </row>
    <row r="7724" spans="6:10" x14ac:dyDescent="0.35">
      <c r="F7724" s="2">
        <v>7714</v>
      </c>
      <c r="G7724" s="3">
        <v>0.10062095409651946</v>
      </c>
      <c r="H7724" s="4">
        <f t="shared" si="361"/>
        <v>100.62095409651945</v>
      </c>
      <c r="I7724" s="2">
        <f t="shared" si="360"/>
        <v>81.69207891044357</v>
      </c>
      <c r="J7724" s="24">
        <f t="shared" si="362"/>
        <v>0.99996166732495073</v>
      </c>
    </row>
    <row r="7725" spans="6:10" x14ac:dyDescent="0.35">
      <c r="F7725" s="2">
        <v>7715</v>
      </c>
      <c r="G7725" s="3">
        <v>0.1630544267654892</v>
      </c>
      <c r="H7725" s="4">
        <f t="shared" si="361"/>
        <v>163.05442676548921</v>
      </c>
      <c r="I7725" s="2">
        <f t="shared" si="360"/>
        <v>86.815137810358848</v>
      </c>
      <c r="J7725" s="24">
        <f t="shared" si="362"/>
        <v>0.99997703441532315</v>
      </c>
    </row>
    <row r="7726" spans="6:10" x14ac:dyDescent="0.35">
      <c r="F7726" s="2">
        <v>7716</v>
      </c>
      <c r="G7726" s="3">
        <v>0.14258161126074173</v>
      </c>
      <c r="H7726" s="4">
        <f t="shared" si="361"/>
        <v>142.58161126074174</v>
      </c>
      <c r="I7726" s="2">
        <f t="shared" si="360"/>
        <v>85.135214602594544</v>
      </c>
      <c r="J7726" s="24">
        <f t="shared" si="362"/>
        <v>0.99997283337772025</v>
      </c>
    </row>
    <row r="7727" spans="6:10" x14ac:dyDescent="0.35">
      <c r="F7727" s="2">
        <v>7717</v>
      </c>
      <c r="G7727" s="3">
        <v>0.19814445875797809</v>
      </c>
      <c r="H7727" s="4">
        <f t="shared" si="361"/>
        <v>198.1444587579781</v>
      </c>
      <c r="I7727" s="2">
        <f t="shared" si="360"/>
        <v>89.6944955172509</v>
      </c>
      <c r="J7727" s="24">
        <f t="shared" si="362"/>
        <v>0.99998278018068443</v>
      </c>
    </row>
    <row r="7728" spans="6:10" x14ac:dyDescent="0.35">
      <c r="F7728" s="2">
        <v>7718</v>
      </c>
      <c r="G7728" s="3">
        <v>0.13378298835594063</v>
      </c>
      <c r="H7728" s="4">
        <f t="shared" si="361"/>
        <v>133.78298835594063</v>
      </c>
      <c r="I7728" s="2">
        <f t="shared" si="360"/>
        <v>84.413232283615784</v>
      </c>
      <c r="J7728" s="24">
        <f t="shared" si="362"/>
        <v>0.99997079945628131</v>
      </c>
    </row>
    <row r="7729" spans="6:10" x14ac:dyDescent="0.35">
      <c r="F7729" s="2">
        <v>7719</v>
      </c>
      <c r="G7729" s="3">
        <v>8.1402502885948205E-2</v>
      </c>
      <c r="H7729" s="4">
        <f t="shared" si="361"/>
        <v>81.402502885948209</v>
      </c>
      <c r="I7729" s="2">
        <f t="shared" si="360"/>
        <v>80.115084178163698</v>
      </c>
      <c r="J7729" s="24">
        <f t="shared" si="362"/>
        <v>0.9999551195566313</v>
      </c>
    </row>
    <row r="7730" spans="6:10" x14ac:dyDescent="0.35">
      <c r="F7730" s="2">
        <v>7720</v>
      </c>
      <c r="G7730" s="3">
        <v>0.12017355086475895</v>
      </c>
      <c r="H7730" s="4">
        <f t="shared" si="361"/>
        <v>120.17355086475895</v>
      </c>
      <c r="I7730" s="2">
        <f t="shared" si="360"/>
        <v>83.296492386225907</v>
      </c>
      <c r="J7730" s="24">
        <f t="shared" si="362"/>
        <v>0.99996734946245835</v>
      </c>
    </row>
    <row r="7731" spans="6:10" x14ac:dyDescent="0.35">
      <c r="F7731" s="2">
        <v>7721</v>
      </c>
      <c r="G7731" s="3">
        <v>0.16382556643628071</v>
      </c>
      <c r="H7731" s="4">
        <f t="shared" si="361"/>
        <v>163.82556643628072</v>
      </c>
      <c r="I7731" s="2">
        <f t="shared" si="360"/>
        <v>86.878414667862387</v>
      </c>
      <c r="J7731" s="24">
        <f t="shared" si="362"/>
        <v>0.99997717927552776</v>
      </c>
    </row>
    <row r="7732" spans="6:10" x14ac:dyDescent="0.35">
      <c r="F7732" s="2">
        <v>7722</v>
      </c>
      <c r="G7732" s="3">
        <v>0.11021667636135024</v>
      </c>
      <c r="H7732" s="4">
        <f t="shared" si="361"/>
        <v>110.21667636135024</v>
      </c>
      <c r="I7732" s="2">
        <f t="shared" si="360"/>
        <v>82.479468242614885</v>
      </c>
      <c r="J7732" s="24">
        <f t="shared" si="362"/>
        <v>0.99996456982941029</v>
      </c>
    </row>
    <row r="7733" spans="6:10" x14ac:dyDescent="0.35">
      <c r="F7733" s="2">
        <v>7723</v>
      </c>
      <c r="G7733" s="3">
        <v>0.11903151722748398</v>
      </c>
      <c r="H7733" s="4">
        <f t="shared" si="361"/>
        <v>119.03151722748397</v>
      </c>
      <c r="I7733" s="2">
        <f t="shared" si="360"/>
        <v>83.202781347269848</v>
      </c>
      <c r="J7733" s="24">
        <f t="shared" si="362"/>
        <v>0.99996704205274434</v>
      </c>
    </row>
    <row r="7734" spans="6:10" x14ac:dyDescent="0.35">
      <c r="F7734" s="2">
        <v>7724</v>
      </c>
      <c r="G7734" s="3">
        <v>0.13492503373840939</v>
      </c>
      <c r="H7734" s="4">
        <f t="shared" si="361"/>
        <v>134.92503373840938</v>
      </c>
      <c r="I7734" s="2">
        <f t="shared" si="360"/>
        <v>84.506944286338836</v>
      </c>
      <c r="J7734" s="24">
        <f t="shared" si="362"/>
        <v>0.99997107182223344</v>
      </c>
    </row>
    <row r="7735" spans="6:10" x14ac:dyDescent="0.35">
      <c r="F7735" s="2">
        <v>7725</v>
      </c>
      <c r="G7735" s="3">
        <v>0.11924889245076352</v>
      </c>
      <c r="H7735" s="4">
        <f t="shared" si="361"/>
        <v>119.24889245076352</v>
      </c>
      <c r="I7735" s="2">
        <f t="shared" si="360"/>
        <v>83.220618350797551</v>
      </c>
      <c r="J7735" s="24">
        <f t="shared" si="362"/>
        <v>0.99996710078744833</v>
      </c>
    </row>
    <row r="7736" spans="6:10" x14ac:dyDescent="0.35">
      <c r="F7736" s="2">
        <v>7726</v>
      </c>
      <c r="G7736" s="3">
        <v>0.12611112473554437</v>
      </c>
      <c r="H7736" s="4">
        <f t="shared" si="361"/>
        <v>126.11112473554437</v>
      </c>
      <c r="I7736" s="2">
        <f t="shared" si="360"/>
        <v>83.78370764692292</v>
      </c>
      <c r="J7736" s="24">
        <f t="shared" si="362"/>
        <v>0.99996890211553391</v>
      </c>
    </row>
    <row r="7737" spans="6:10" x14ac:dyDescent="0.35">
      <c r="F7737" s="2">
        <v>7727</v>
      </c>
      <c r="G7737" s="3">
        <v>5.3389651915238895E-2</v>
      </c>
      <c r="H7737" s="4">
        <f t="shared" si="361"/>
        <v>53.389651915238893</v>
      </c>
      <c r="I7737" s="2">
        <f t="shared" si="360"/>
        <v>77.816453662472071</v>
      </c>
      <c r="J7737" s="24">
        <f t="shared" si="362"/>
        <v>0.99994352120874197</v>
      </c>
    </row>
    <row r="7738" spans="6:10" x14ac:dyDescent="0.35">
      <c r="F7738" s="2">
        <v>7728</v>
      </c>
      <c r="G7738" s="3">
        <v>9.8077645593340729E-2</v>
      </c>
      <c r="H7738" s="4">
        <f t="shared" si="361"/>
        <v>98.077645593340733</v>
      </c>
      <c r="I7738" s="2">
        <f t="shared" si="360"/>
        <v>81.483384460088004</v>
      </c>
      <c r="J7738" s="24">
        <f t="shared" si="362"/>
        <v>0.99996085893733511</v>
      </c>
    </row>
    <row r="7739" spans="6:10" x14ac:dyDescent="0.35">
      <c r="F7739" s="2">
        <v>7729</v>
      </c>
      <c r="G7739" s="3">
        <v>0.13497244742444575</v>
      </c>
      <c r="H7739" s="4">
        <f t="shared" si="361"/>
        <v>134.97244742444576</v>
      </c>
      <c r="I7739" s="2">
        <f t="shared" si="360"/>
        <v>84.51083487732862</v>
      </c>
      <c r="J7739" s="24">
        <f t="shared" si="362"/>
        <v>0.99997108307481508</v>
      </c>
    </row>
    <row r="7740" spans="6:10" x14ac:dyDescent="0.35">
      <c r="F7740" s="2">
        <v>7730</v>
      </c>
      <c r="G7740" s="3">
        <v>0.19030897596982793</v>
      </c>
      <c r="H7740" s="4">
        <f t="shared" si="361"/>
        <v>190.30897596982794</v>
      </c>
      <c r="I7740" s="2">
        <f t="shared" si="360"/>
        <v>89.05154489930591</v>
      </c>
      <c r="J7740" s="24">
        <f t="shared" si="362"/>
        <v>0.99998163666399997</v>
      </c>
    </row>
    <row r="7741" spans="6:10" x14ac:dyDescent="0.35">
      <c r="F7741" s="2">
        <v>7731</v>
      </c>
      <c r="G7741" s="3">
        <v>5.3001737538828919E-3</v>
      </c>
      <c r="H7741" s="4">
        <f t="shared" si="361"/>
        <v>5.3001737538828921</v>
      </c>
      <c r="I7741" s="2">
        <f t="shared" si="360"/>
        <v>73.870409680695246</v>
      </c>
      <c r="J7741" s="24">
        <f t="shared" si="362"/>
        <v>0.9999161969343382</v>
      </c>
    </row>
    <row r="7742" spans="6:10" x14ac:dyDescent="0.35">
      <c r="F7742" s="2">
        <v>7732</v>
      </c>
      <c r="G7742" s="3">
        <v>7.9187159563749776E-2</v>
      </c>
      <c r="H7742" s="4">
        <f t="shared" si="361"/>
        <v>79.187159563749773</v>
      </c>
      <c r="I7742" s="2">
        <f t="shared" si="360"/>
        <v>79.93330133255246</v>
      </c>
      <c r="J7742" s="24">
        <f t="shared" si="362"/>
        <v>0.99995429624665066</v>
      </c>
    </row>
    <row r="7743" spans="6:10" x14ac:dyDescent="0.35">
      <c r="F7743" s="2">
        <v>7733</v>
      </c>
      <c r="G7743" s="3">
        <v>0.13249412291941051</v>
      </c>
      <c r="H7743" s="4">
        <f t="shared" si="361"/>
        <v>132.4941229194105</v>
      </c>
      <c r="I7743" s="2">
        <f t="shared" si="360"/>
        <v>84.30747277252118</v>
      </c>
      <c r="J7743" s="24">
        <f t="shared" si="362"/>
        <v>0.99997048899393515</v>
      </c>
    </row>
    <row r="7744" spans="6:10" x14ac:dyDescent="0.35">
      <c r="F7744" s="2">
        <v>7734</v>
      </c>
      <c r="G7744" s="3">
        <v>3.4497332539284942E-2</v>
      </c>
      <c r="H7744" s="4">
        <f t="shared" si="361"/>
        <v>34.49733253928494</v>
      </c>
      <c r="I7744" s="2">
        <f t="shared" si="360"/>
        <v>76.266220097342725</v>
      </c>
      <c r="J7744" s="24">
        <f t="shared" si="362"/>
        <v>0.99993405054942275</v>
      </c>
    </row>
    <row r="7745" spans="6:10" x14ac:dyDescent="0.35">
      <c r="F7745" s="2">
        <v>7735</v>
      </c>
      <c r="G7745" s="3">
        <v>6.8317008694579601E-2</v>
      </c>
      <c r="H7745" s="4">
        <f t="shared" si="361"/>
        <v>68.317008694579599</v>
      </c>
      <c r="I7745" s="2">
        <f t="shared" si="360"/>
        <v>79.041337122120169</v>
      </c>
      <c r="J7745" s="24">
        <f t="shared" si="362"/>
        <v>0.99995003229754797</v>
      </c>
    </row>
    <row r="7746" spans="6:10" x14ac:dyDescent="0.35">
      <c r="F7746" s="2">
        <v>7736</v>
      </c>
      <c r="G7746" s="3">
        <v>0.10134420754536193</v>
      </c>
      <c r="H7746" s="4">
        <f t="shared" si="361"/>
        <v>101.34420754536193</v>
      </c>
      <c r="I7746" s="2">
        <f t="shared" si="360"/>
        <v>81.751426402415262</v>
      </c>
      <c r="J7746" s="24">
        <f t="shared" si="362"/>
        <v>0.99996189414603431</v>
      </c>
    </row>
    <row r="7747" spans="6:10" x14ac:dyDescent="0.35">
      <c r="F7747" s="2">
        <v>7737</v>
      </c>
      <c r="G7747" s="3">
        <v>6.2372590356422064E-2</v>
      </c>
      <c r="H7747" s="4">
        <f t="shared" si="361"/>
        <v>62.372590356422066</v>
      </c>
      <c r="I7747" s="2">
        <f t="shared" si="360"/>
        <v>78.553560229849793</v>
      </c>
      <c r="J7747" s="24">
        <f t="shared" si="362"/>
        <v>0.99994753456693275</v>
      </c>
    </row>
    <row r="7748" spans="6:10" x14ac:dyDescent="0.35">
      <c r="F7748" s="2">
        <v>7738</v>
      </c>
      <c r="G7748" s="3">
        <v>0.1497363228097173</v>
      </c>
      <c r="H7748" s="4">
        <f t="shared" si="361"/>
        <v>149.73632280971731</v>
      </c>
      <c r="I7748" s="2">
        <f t="shared" si="360"/>
        <v>85.722303660921483</v>
      </c>
      <c r="J7748" s="24">
        <f t="shared" si="362"/>
        <v>0.99997438238522873</v>
      </c>
    </row>
    <row r="7749" spans="6:10" x14ac:dyDescent="0.35">
      <c r="F7749" s="2">
        <v>7739</v>
      </c>
      <c r="G7749" s="3">
        <v>0.16916974045823707</v>
      </c>
      <c r="H7749" s="4">
        <f t="shared" si="361"/>
        <v>169.16974045823707</v>
      </c>
      <c r="I7749" s="2">
        <f t="shared" si="360"/>
        <v>87.316937740750618</v>
      </c>
      <c r="J7749" s="24">
        <f t="shared" si="362"/>
        <v>0.99997815839179582</v>
      </c>
    </row>
    <row r="7750" spans="6:10" x14ac:dyDescent="0.35">
      <c r="F7750" s="2">
        <v>7740</v>
      </c>
      <c r="G7750" s="3">
        <v>0.11105786375134216</v>
      </c>
      <c r="H7750" s="4">
        <f t="shared" si="361"/>
        <v>111.05786375134217</v>
      </c>
      <c r="I7750" s="2">
        <f t="shared" si="360"/>
        <v>82.548492955810715</v>
      </c>
      <c r="J7750" s="24">
        <f t="shared" si="362"/>
        <v>0.99996481354306577</v>
      </c>
    </row>
    <row r="7751" spans="6:10" x14ac:dyDescent="0.35">
      <c r="F7751" s="2">
        <v>7741</v>
      </c>
      <c r="G7751" s="3">
        <v>7.1894421351441529E-2</v>
      </c>
      <c r="H7751" s="4">
        <f t="shared" si="361"/>
        <v>71.894421351441522</v>
      </c>
      <c r="I7751" s="2">
        <f t="shared" si="360"/>
        <v>79.334886318840006</v>
      </c>
      <c r="J7751" s="24">
        <f t="shared" si="362"/>
        <v>0.99995147777569493</v>
      </c>
    </row>
    <row r="7752" spans="6:10" x14ac:dyDescent="0.35">
      <c r="F7752" s="2">
        <v>7742</v>
      </c>
      <c r="G7752" s="3">
        <v>9.4125991773238618E-2</v>
      </c>
      <c r="H7752" s="4">
        <f t="shared" si="361"/>
        <v>94.125991773238624</v>
      </c>
      <c r="I7752" s="2">
        <f t="shared" si="360"/>
        <v>81.159126423380698</v>
      </c>
      <c r="J7752" s="24">
        <f t="shared" si="362"/>
        <v>0.99995956895559979</v>
      </c>
    </row>
    <row r="7753" spans="6:10" x14ac:dyDescent="0.35">
      <c r="F7753" s="2">
        <v>7743</v>
      </c>
      <c r="G7753" s="3">
        <v>6.3919735921787846E-2</v>
      </c>
      <c r="H7753" s="4">
        <f t="shared" si="361"/>
        <v>63.919735921787847</v>
      </c>
      <c r="I7753" s="2">
        <f t="shared" si="360"/>
        <v>78.680513249108174</v>
      </c>
      <c r="J7753" s="24">
        <f t="shared" si="362"/>
        <v>0.99994819642133614</v>
      </c>
    </row>
    <row r="7754" spans="6:10" x14ac:dyDescent="0.35">
      <c r="F7754" s="2">
        <v>7744</v>
      </c>
      <c r="G7754" s="3">
        <v>0.14816201216912211</v>
      </c>
      <c r="H7754" s="4">
        <f t="shared" si="361"/>
        <v>148.16201216912211</v>
      </c>
      <c r="I7754" s="2">
        <f t="shared" si="360"/>
        <v>85.59312157647625</v>
      </c>
      <c r="J7754" s="24">
        <f t="shared" si="362"/>
        <v>0.99997404930477185</v>
      </c>
    </row>
    <row r="7755" spans="6:10" x14ac:dyDescent="0.35">
      <c r="F7755" s="2">
        <v>7745</v>
      </c>
      <c r="G7755" s="3">
        <v>0.11673703831125648</v>
      </c>
      <c r="H7755" s="4">
        <f t="shared" si="361"/>
        <v>116.73703831125648</v>
      </c>
      <c r="I7755" s="2">
        <f t="shared" ref="I7755:I7818" si="363">($D$18*G7755+$D$19*$D$11)*$D$10</f>
        <v>83.014504928708732</v>
      </c>
      <c r="J7755" s="24">
        <f t="shared" si="362"/>
        <v>0.99996641565401534</v>
      </c>
    </row>
    <row r="7756" spans="6:10" x14ac:dyDescent="0.35">
      <c r="F7756" s="2">
        <v>7746</v>
      </c>
      <c r="G7756" s="3">
        <v>0.17227811952526967</v>
      </c>
      <c r="H7756" s="4">
        <f t="shared" ref="H7756:H7819" si="364">$D$10*G7756</f>
        <v>172.27811952526966</v>
      </c>
      <c r="I7756" s="2">
        <f t="shared" si="363"/>
        <v>87.571999783000052</v>
      </c>
      <c r="J7756" s="24">
        <f t="shared" ref="J7756:J7819" si="365">1-EXP(-(2+(I7756/$D$12)))</f>
        <v>0.99997870844362791</v>
      </c>
    </row>
    <row r="7757" spans="6:10" x14ac:dyDescent="0.35">
      <c r="F7757" s="2">
        <v>7747</v>
      </c>
      <c r="G7757" s="3">
        <v>0.10279602107815525</v>
      </c>
      <c r="H7757" s="4">
        <f t="shared" si="364"/>
        <v>102.79602107815525</v>
      </c>
      <c r="I7757" s="2">
        <f t="shared" si="363"/>
        <v>81.870556829127707</v>
      </c>
      <c r="J7757" s="24">
        <f t="shared" si="365"/>
        <v>0.99996234540940188</v>
      </c>
    </row>
    <row r="7758" spans="6:10" x14ac:dyDescent="0.35">
      <c r="F7758" s="2">
        <v>7748</v>
      </c>
      <c r="G7758" s="3">
        <v>-1.4981687814483016E-2</v>
      </c>
      <c r="H7758" s="4">
        <f t="shared" si="364"/>
        <v>-14.981687814483017</v>
      </c>
      <c r="I7758" s="2">
        <f t="shared" si="363"/>
        <v>72.206155443779977</v>
      </c>
      <c r="J7758" s="24">
        <f t="shared" si="365"/>
        <v>0.99990102225631616</v>
      </c>
    </row>
    <row r="7759" spans="6:10" x14ac:dyDescent="0.35">
      <c r="F7759" s="2">
        <v>7749</v>
      </c>
      <c r="G7759" s="3">
        <v>4.5492909630718614E-2</v>
      </c>
      <c r="H7759" s="4">
        <f t="shared" si="364"/>
        <v>45.492909630718614</v>
      </c>
      <c r="I7759" s="2">
        <f t="shared" si="363"/>
        <v>77.168476317762298</v>
      </c>
      <c r="J7759" s="24">
        <f t="shared" si="365"/>
        <v>0.99993974033790789</v>
      </c>
    </row>
    <row r="7760" spans="6:10" x14ac:dyDescent="0.35">
      <c r="F7760" s="2">
        <v>7750</v>
      </c>
      <c r="G7760" s="3">
        <v>0.1396320739088234</v>
      </c>
      <c r="H7760" s="4">
        <f t="shared" si="364"/>
        <v>139.6320739088234</v>
      </c>
      <c r="I7760" s="2">
        <f t="shared" si="363"/>
        <v>84.893186521576283</v>
      </c>
      <c r="J7760" s="24">
        <f t="shared" si="365"/>
        <v>0.9999721678478154</v>
      </c>
    </row>
    <row r="7761" spans="6:10" x14ac:dyDescent="0.35">
      <c r="F7761" s="2">
        <v>7751</v>
      </c>
      <c r="G7761" s="3">
        <v>0.12317592487276917</v>
      </c>
      <c r="H7761" s="4">
        <f t="shared" si="364"/>
        <v>123.17592487276917</v>
      </c>
      <c r="I7761" s="2">
        <f t="shared" si="363"/>
        <v>83.542856047016741</v>
      </c>
      <c r="J7761" s="24">
        <f t="shared" si="365"/>
        <v>0.99996814402529555</v>
      </c>
    </row>
    <row r="7762" spans="6:10" x14ac:dyDescent="0.35">
      <c r="F7762" s="2">
        <v>7752</v>
      </c>
      <c r="G7762" s="3">
        <v>0.158038874390029</v>
      </c>
      <c r="H7762" s="4">
        <f t="shared" si="364"/>
        <v>158.03887439002901</v>
      </c>
      <c r="I7762" s="2">
        <f t="shared" si="363"/>
        <v>86.403580209337179</v>
      </c>
      <c r="J7762" s="24">
        <f t="shared" si="365"/>
        <v>0.99997606953012719</v>
      </c>
    </row>
    <row r="7763" spans="6:10" x14ac:dyDescent="0.35">
      <c r="F7763" s="2">
        <v>7753</v>
      </c>
      <c r="G7763" s="3">
        <v>7.4311145627384709E-2</v>
      </c>
      <c r="H7763" s="4">
        <f t="shared" si="364"/>
        <v>74.311145627384704</v>
      </c>
      <c r="I7763" s="2">
        <f t="shared" si="363"/>
        <v>79.533193737620905</v>
      </c>
      <c r="J7763" s="24">
        <f t="shared" si="365"/>
        <v>0.99995243052927241</v>
      </c>
    </row>
    <row r="7764" spans="6:10" x14ac:dyDescent="0.35">
      <c r="F7764" s="2">
        <v>7754</v>
      </c>
      <c r="G7764" s="3">
        <v>2.5823511808620581E-2</v>
      </c>
      <c r="H7764" s="4">
        <f t="shared" si="364"/>
        <v>25.82351180862058</v>
      </c>
      <c r="I7764" s="2">
        <f t="shared" si="363"/>
        <v>75.554478581279568</v>
      </c>
      <c r="J7764" s="24">
        <f t="shared" si="365"/>
        <v>0.99992918557663213</v>
      </c>
    </row>
    <row r="7765" spans="6:10" x14ac:dyDescent="0.35">
      <c r="F7765" s="2">
        <v>7755</v>
      </c>
      <c r="G7765" s="3">
        <v>0.10275933273681977</v>
      </c>
      <c r="H7765" s="4">
        <f t="shared" si="364"/>
        <v>102.75933273681977</v>
      </c>
      <c r="I7765" s="2">
        <f t="shared" si="363"/>
        <v>81.867546320091975</v>
      </c>
      <c r="J7765" s="24">
        <f t="shared" si="365"/>
        <v>0.99996233407174684</v>
      </c>
    </row>
    <row r="7766" spans="6:10" x14ac:dyDescent="0.35">
      <c r="F7766" s="2">
        <v>7756</v>
      </c>
      <c r="G7766" s="3">
        <v>0.14326976916933609</v>
      </c>
      <c r="H7766" s="4">
        <f t="shared" si="364"/>
        <v>143.26976916933609</v>
      </c>
      <c r="I7766" s="2">
        <f t="shared" si="363"/>
        <v>85.191682284872357</v>
      </c>
      <c r="J7766" s="24">
        <f t="shared" si="365"/>
        <v>0.99997298634903653</v>
      </c>
    </row>
    <row r="7767" spans="6:10" x14ac:dyDescent="0.35">
      <c r="F7767" s="2">
        <v>7757</v>
      </c>
      <c r="G7767" s="3">
        <v>0.11388203999173004</v>
      </c>
      <c r="H7767" s="4">
        <f t="shared" si="364"/>
        <v>113.88203999173004</v>
      </c>
      <c r="I7767" s="2">
        <f t="shared" si="363"/>
        <v>82.780234369586651</v>
      </c>
      <c r="J7767" s="24">
        <f t="shared" si="365"/>
        <v>0.99996561958327579</v>
      </c>
    </row>
    <row r="7768" spans="6:10" x14ac:dyDescent="0.35">
      <c r="F7768" s="2">
        <v>7758</v>
      </c>
      <c r="G7768" s="3">
        <v>7.153843289763355E-2</v>
      </c>
      <c r="H7768" s="4">
        <f t="shared" si="364"/>
        <v>71.538432897633555</v>
      </c>
      <c r="I7768" s="2">
        <f t="shared" si="363"/>
        <v>79.3056752284011</v>
      </c>
      <c r="J7768" s="24">
        <f t="shared" si="365"/>
        <v>0.99995133582976792</v>
      </c>
    </row>
    <row r="7769" spans="6:10" x14ac:dyDescent="0.35">
      <c r="F7769" s="2">
        <v>7759</v>
      </c>
      <c r="G7769" s="3">
        <v>0.18292740636964455</v>
      </c>
      <c r="H7769" s="4">
        <f t="shared" si="364"/>
        <v>182.92740636964456</v>
      </c>
      <c r="I7769" s="2">
        <f t="shared" si="363"/>
        <v>88.445840711809083</v>
      </c>
      <c r="J7769" s="24">
        <f t="shared" si="365"/>
        <v>0.9999804900130298</v>
      </c>
    </row>
    <row r="7770" spans="6:10" x14ac:dyDescent="0.35">
      <c r="F7770" s="2">
        <v>7760</v>
      </c>
      <c r="G7770" s="3">
        <v>4.3125745924881435E-2</v>
      </c>
      <c r="H7770" s="4">
        <f t="shared" si="364"/>
        <v>43.125745924881436</v>
      </c>
      <c r="I7770" s="2">
        <f t="shared" si="363"/>
        <v>76.974235655304753</v>
      </c>
      <c r="J7770" s="24">
        <f t="shared" si="365"/>
        <v>0.99993855840846257</v>
      </c>
    </row>
    <row r="7771" spans="6:10" x14ac:dyDescent="0.35">
      <c r="F7771" s="2">
        <v>7761</v>
      </c>
      <c r="G7771" s="3">
        <v>4.7240256543338216E-2</v>
      </c>
      <c r="H7771" s="4">
        <f t="shared" si="364"/>
        <v>47.240256543338219</v>
      </c>
      <c r="I7771" s="2">
        <f t="shared" si="363"/>
        <v>77.311857116062583</v>
      </c>
      <c r="J7771" s="24">
        <f t="shared" si="365"/>
        <v>0.99994059818114478</v>
      </c>
    </row>
    <row r="7772" spans="6:10" x14ac:dyDescent="0.35">
      <c r="F7772" s="2">
        <v>7762</v>
      </c>
      <c r="G7772" s="3">
        <v>2.1993401346460745E-2</v>
      </c>
      <c r="H7772" s="4">
        <f t="shared" si="364"/>
        <v>21.993401346460743</v>
      </c>
      <c r="I7772" s="2">
        <f t="shared" si="363"/>
        <v>75.240193941133668</v>
      </c>
      <c r="J7772" s="24">
        <f t="shared" si="365"/>
        <v>0.99992692464537691</v>
      </c>
    </row>
    <row r="7773" spans="6:10" x14ac:dyDescent="0.35">
      <c r="F7773" s="2">
        <v>7763</v>
      </c>
      <c r="G7773" s="3">
        <v>0.15366735479003968</v>
      </c>
      <c r="H7773" s="4">
        <f t="shared" si="364"/>
        <v>153.66735479003967</v>
      </c>
      <c r="I7773" s="2">
        <f t="shared" si="363"/>
        <v>86.044869546042463</v>
      </c>
      <c r="J7773" s="24">
        <f t="shared" si="365"/>
        <v>0.99997519553683378</v>
      </c>
    </row>
    <row r="7774" spans="6:10" x14ac:dyDescent="0.35">
      <c r="F7774" s="2">
        <v>7764</v>
      </c>
      <c r="G7774" s="3">
        <v>0.12853464229636591</v>
      </c>
      <c r="H7774" s="4">
        <f t="shared" si="364"/>
        <v>128.53464229636592</v>
      </c>
      <c r="I7774" s="2">
        <f t="shared" si="363"/>
        <v>83.982572497431846</v>
      </c>
      <c r="J7774" s="24">
        <f t="shared" si="365"/>
        <v>0.99996951443453275</v>
      </c>
    </row>
    <row r="7775" spans="6:10" x14ac:dyDescent="0.35">
      <c r="F7775" s="2">
        <v>7765</v>
      </c>
      <c r="G7775" s="3">
        <v>8.1812225702911176E-2</v>
      </c>
      <c r="H7775" s="4">
        <f t="shared" si="364"/>
        <v>81.812225702911178</v>
      </c>
      <c r="I7775" s="2">
        <f t="shared" si="363"/>
        <v>80.148704510882808</v>
      </c>
      <c r="J7775" s="24">
        <f t="shared" si="365"/>
        <v>0.99995527019281127</v>
      </c>
    </row>
    <row r="7776" spans="6:10" x14ac:dyDescent="0.35">
      <c r="F7776" s="2">
        <v>7766</v>
      </c>
      <c r="G7776" s="3">
        <v>0.16712201913696689</v>
      </c>
      <c r="H7776" s="4">
        <f t="shared" si="364"/>
        <v>167.12201913696688</v>
      </c>
      <c r="I7776" s="2">
        <f t="shared" si="363"/>
        <v>87.148909334015954</v>
      </c>
      <c r="J7776" s="24">
        <f t="shared" si="365"/>
        <v>0.99997778829006057</v>
      </c>
    </row>
    <row r="7777" spans="6:10" x14ac:dyDescent="0.35">
      <c r="F7777" s="2">
        <v>7767</v>
      </c>
      <c r="G7777" s="3">
        <v>9.5704146363355724E-2</v>
      </c>
      <c r="H7777" s="4">
        <f t="shared" si="364"/>
        <v>95.704146363355719</v>
      </c>
      <c r="I7777" s="2">
        <f t="shared" si="363"/>
        <v>81.288623928047954</v>
      </c>
      <c r="J7777" s="24">
        <f t="shared" si="365"/>
        <v>0.99996008915205914</v>
      </c>
    </row>
    <row r="7778" spans="6:10" x14ac:dyDescent="0.35">
      <c r="F7778" s="2">
        <v>7768</v>
      </c>
      <c r="G7778" s="3">
        <v>2.6638975923655869E-2</v>
      </c>
      <c r="H7778" s="4">
        <f t="shared" si="364"/>
        <v>26.63897592365587</v>
      </c>
      <c r="I7778" s="2">
        <f t="shared" si="363"/>
        <v>75.621392538064327</v>
      </c>
      <c r="J7778" s="24">
        <f t="shared" si="365"/>
        <v>0.99992965784213883</v>
      </c>
    </row>
    <row r="7779" spans="6:10" x14ac:dyDescent="0.35">
      <c r="F7779" s="2">
        <v>7769</v>
      </c>
      <c r="G7779" s="3">
        <v>1.5924863923708843E-2</v>
      </c>
      <c r="H7779" s="4">
        <f t="shared" si="364"/>
        <v>15.924863923708843</v>
      </c>
      <c r="I7779" s="2">
        <f t="shared" si="363"/>
        <v>74.742232297738639</v>
      </c>
      <c r="J7779" s="24">
        <f t="shared" si="365"/>
        <v>0.99992319364929616</v>
      </c>
    </row>
    <row r="7780" spans="6:10" x14ac:dyDescent="0.35">
      <c r="F7780" s="2">
        <v>7770</v>
      </c>
      <c r="G7780" s="3">
        <v>9.1580760591041172E-2</v>
      </c>
      <c r="H7780" s="4">
        <f t="shared" si="364"/>
        <v>91.58076059104117</v>
      </c>
      <c r="I7780" s="2">
        <f t="shared" si="363"/>
        <v>80.950274205125368</v>
      </c>
      <c r="J7780" s="24">
        <f t="shared" si="365"/>
        <v>0.9999587156647004</v>
      </c>
    </row>
    <row r="7781" spans="6:10" x14ac:dyDescent="0.35">
      <c r="F7781" s="2">
        <v>7771</v>
      </c>
      <c r="G7781" s="3">
        <v>0.13858458650778482</v>
      </c>
      <c r="H7781" s="4">
        <f t="shared" si="364"/>
        <v>138.58458650778482</v>
      </c>
      <c r="I7781" s="2">
        <f t="shared" si="363"/>
        <v>84.807233595637129</v>
      </c>
      <c r="J7781" s="24">
        <f t="shared" si="365"/>
        <v>0.9999719275912653</v>
      </c>
    </row>
    <row r="7782" spans="6:10" x14ac:dyDescent="0.35">
      <c r="F7782" s="2">
        <v>7772</v>
      </c>
      <c r="G7782" s="3">
        <v>3.2260305268056344E-2</v>
      </c>
      <c r="H7782" s="4">
        <f t="shared" si="364"/>
        <v>32.260305268056342</v>
      </c>
      <c r="I7782" s="2">
        <f t="shared" si="363"/>
        <v>76.08265794740457</v>
      </c>
      <c r="J7782" s="24">
        <f t="shared" si="365"/>
        <v>0.99993282878797729</v>
      </c>
    </row>
    <row r="7783" spans="6:10" x14ac:dyDescent="0.35">
      <c r="F7783" s="2">
        <v>7773</v>
      </c>
      <c r="G7783" s="3">
        <v>9.0829093104120073E-2</v>
      </c>
      <c r="H7783" s="4">
        <f t="shared" si="364"/>
        <v>90.829093104120076</v>
      </c>
      <c r="I7783" s="2">
        <f t="shared" si="363"/>
        <v>80.888595162713855</v>
      </c>
      <c r="J7783" s="24">
        <f t="shared" si="365"/>
        <v>0.99995846023996571</v>
      </c>
    </row>
    <row r="7784" spans="6:10" x14ac:dyDescent="0.35">
      <c r="F7784" s="2">
        <v>7774</v>
      </c>
      <c r="G7784" s="3">
        <v>6.0325835785238251E-2</v>
      </c>
      <c r="H7784" s="4">
        <f t="shared" si="364"/>
        <v>60.325835785238247</v>
      </c>
      <c r="I7784" s="2">
        <f t="shared" si="363"/>
        <v>78.385611151036855</v>
      </c>
      <c r="J7784" s="24">
        <f t="shared" si="365"/>
        <v>0.99994664597378435</v>
      </c>
    </row>
    <row r="7785" spans="6:10" x14ac:dyDescent="0.35">
      <c r="F7785" s="2">
        <v>7775</v>
      </c>
      <c r="G7785" s="3">
        <v>6.8992062123064773E-2</v>
      </c>
      <c r="H7785" s="4">
        <f t="shared" si="364"/>
        <v>68.99206212306477</v>
      </c>
      <c r="I7785" s="2">
        <f t="shared" si="363"/>
        <v>79.096729499428022</v>
      </c>
      <c r="J7785" s="24">
        <f t="shared" si="365"/>
        <v>0.9999503083153608</v>
      </c>
    </row>
    <row r="7786" spans="6:10" x14ac:dyDescent="0.35">
      <c r="F7786" s="2">
        <v>7776</v>
      </c>
      <c r="G7786" s="3">
        <v>8.7125196929137769E-2</v>
      </c>
      <c r="H7786" s="4">
        <f t="shared" si="364"/>
        <v>87.125196929137772</v>
      </c>
      <c r="I7786" s="2">
        <f t="shared" si="363"/>
        <v>80.584667198235323</v>
      </c>
      <c r="J7786" s="24">
        <f t="shared" si="365"/>
        <v>0.99995717834904396</v>
      </c>
    </row>
    <row r="7787" spans="6:10" x14ac:dyDescent="0.35">
      <c r="F7787" s="2">
        <v>7777</v>
      </c>
      <c r="G7787" s="3">
        <v>2.8517652792224582E-2</v>
      </c>
      <c r="H7787" s="4">
        <f t="shared" si="364"/>
        <v>28.517652792224581</v>
      </c>
      <c r="I7787" s="2">
        <f t="shared" si="363"/>
        <v>75.775549784812654</v>
      </c>
      <c r="J7787" s="24">
        <f t="shared" si="365"/>
        <v>0.9999307339020459</v>
      </c>
    </row>
    <row r="7788" spans="6:10" x14ac:dyDescent="0.35">
      <c r="F7788" s="2">
        <v>7778</v>
      </c>
      <c r="G7788" s="3">
        <v>0.10410119194424501</v>
      </c>
      <c r="H7788" s="4">
        <f t="shared" si="364"/>
        <v>104.10119194424502</v>
      </c>
      <c r="I7788" s="2">
        <f t="shared" si="363"/>
        <v>81.977654303216397</v>
      </c>
      <c r="J7788" s="24">
        <f t="shared" si="365"/>
        <v>0.99996274652877837</v>
      </c>
    </row>
    <row r="7789" spans="6:10" x14ac:dyDescent="0.35">
      <c r="F7789" s="2">
        <v>7779</v>
      </c>
      <c r="G7789" s="3">
        <v>-2.4503503750605241E-2</v>
      </c>
      <c r="H7789" s="4">
        <f t="shared" si="364"/>
        <v>-24.50350375060524</v>
      </c>
      <c r="I7789" s="2">
        <f t="shared" si="363"/>
        <v>71.424830590466954</v>
      </c>
      <c r="J7789" s="24">
        <f t="shared" si="365"/>
        <v>0.99989297874079164</v>
      </c>
    </row>
    <row r="7790" spans="6:10" x14ac:dyDescent="0.35">
      <c r="F7790" s="2">
        <v>7780</v>
      </c>
      <c r="G7790" s="3">
        <v>0.10705942299765106</v>
      </c>
      <c r="H7790" s="4">
        <f t="shared" si="364"/>
        <v>107.05942299765105</v>
      </c>
      <c r="I7790" s="2">
        <f t="shared" si="363"/>
        <v>82.220395757091822</v>
      </c>
      <c r="J7790" s="24">
        <f t="shared" si="365"/>
        <v>0.9999636399377172</v>
      </c>
    </row>
    <row r="7791" spans="6:10" x14ac:dyDescent="0.35">
      <c r="F7791" s="2">
        <v>7781</v>
      </c>
      <c r="G7791" s="3">
        <v>6.5244648910056102E-3</v>
      </c>
      <c r="H7791" s="4">
        <f t="shared" si="364"/>
        <v>6.5244648910056107</v>
      </c>
      <c r="I7791" s="2">
        <f t="shared" si="363"/>
        <v>73.970870464598448</v>
      </c>
      <c r="J7791" s="24">
        <f t="shared" si="365"/>
        <v>0.9999170346117735</v>
      </c>
    </row>
    <row r="7792" spans="6:10" x14ac:dyDescent="0.35">
      <c r="F7792" s="2">
        <v>7782</v>
      </c>
      <c r="G7792" s="3">
        <v>0.19821931177237972</v>
      </c>
      <c r="H7792" s="4">
        <f t="shared" si="364"/>
        <v>198.21931177237971</v>
      </c>
      <c r="I7792" s="2">
        <f t="shared" si="363"/>
        <v>89.700637677621316</v>
      </c>
      <c r="J7792" s="24">
        <f t="shared" si="365"/>
        <v>0.99998279075412599</v>
      </c>
    </row>
    <row r="7793" spans="6:10" x14ac:dyDescent="0.35">
      <c r="F7793" s="2">
        <v>7783</v>
      </c>
      <c r="G7793" s="3">
        <v>0.15285077837034439</v>
      </c>
      <c r="H7793" s="4">
        <f t="shared" si="364"/>
        <v>152.85077837034439</v>
      </c>
      <c r="I7793" s="2">
        <f t="shared" si="363"/>
        <v>85.977864317668207</v>
      </c>
      <c r="J7793" s="24">
        <f t="shared" si="365"/>
        <v>0.99997502877589306</v>
      </c>
    </row>
    <row r="7794" spans="6:10" x14ac:dyDescent="0.35">
      <c r="F7794" s="2">
        <v>7784</v>
      </c>
      <c r="G7794" s="3">
        <v>5.637089239736312E-2</v>
      </c>
      <c r="H7794" s="4">
        <f t="shared" si="364"/>
        <v>56.370892397363122</v>
      </c>
      <c r="I7794" s="2">
        <f t="shared" si="363"/>
        <v>78.061083184615001</v>
      </c>
      <c r="J7794" s="24">
        <f t="shared" si="365"/>
        <v>0.99994488608420684</v>
      </c>
    </row>
    <row r="7795" spans="6:10" x14ac:dyDescent="0.35">
      <c r="F7795" s="2">
        <v>7785</v>
      </c>
      <c r="G7795" s="3">
        <v>7.0144569591323203E-2</v>
      </c>
      <c r="H7795" s="4">
        <f t="shared" si="364"/>
        <v>70.144569591323204</v>
      </c>
      <c r="I7795" s="2">
        <f t="shared" si="363"/>
        <v>79.191299982056549</v>
      </c>
      <c r="J7795" s="24">
        <f t="shared" si="365"/>
        <v>0.99995077603690219</v>
      </c>
    </row>
    <row r="7796" spans="6:10" x14ac:dyDescent="0.35">
      <c r="F7796" s="2">
        <v>7786</v>
      </c>
      <c r="G7796" s="3">
        <v>2.0499524388068041E-2</v>
      </c>
      <c r="H7796" s="4">
        <f t="shared" si="364"/>
        <v>20.499524388068043</v>
      </c>
      <c r="I7796" s="2">
        <f t="shared" si="363"/>
        <v>75.11761194593295</v>
      </c>
      <c r="J7796" s="24">
        <f t="shared" si="365"/>
        <v>0.99992602336031966</v>
      </c>
    </row>
    <row r="7797" spans="6:10" x14ac:dyDescent="0.35">
      <c r="F7797" s="2">
        <v>7787</v>
      </c>
      <c r="G7797" s="3">
        <v>5.5893598637690341E-2</v>
      </c>
      <c r="H7797" s="4">
        <f t="shared" si="364"/>
        <v>55.893598637690339</v>
      </c>
      <c r="I7797" s="2">
        <f t="shared" si="363"/>
        <v>78.021918231284133</v>
      </c>
      <c r="J7797" s="24">
        <f t="shared" si="365"/>
        <v>0.99994466980756602</v>
      </c>
    </row>
    <row r="7798" spans="6:10" x14ac:dyDescent="0.35">
      <c r="F7798" s="2">
        <v>7788</v>
      </c>
      <c r="G7798" s="3">
        <v>4.7148881636493958E-2</v>
      </c>
      <c r="H7798" s="4">
        <f t="shared" si="364"/>
        <v>47.148881636493961</v>
      </c>
      <c r="I7798" s="2">
        <f t="shared" si="363"/>
        <v>77.304359230557807</v>
      </c>
      <c r="J7798" s="24">
        <f t="shared" si="365"/>
        <v>0.99994055362563961</v>
      </c>
    </row>
    <row r="7799" spans="6:10" x14ac:dyDescent="0.35">
      <c r="F7799" s="2">
        <v>7789</v>
      </c>
      <c r="G7799" s="3">
        <v>2.6411078251104225E-2</v>
      </c>
      <c r="H7799" s="4">
        <f t="shared" si="364"/>
        <v>26.411078251104225</v>
      </c>
      <c r="I7799" s="2">
        <f t="shared" si="363"/>
        <v>75.602692101427934</v>
      </c>
      <c r="J7799" s="24">
        <f t="shared" si="365"/>
        <v>0.99992952617616004</v>
      </c>
    </row>
    <row r="7800" spans="6:10" x14ac:dyDescent="0.35">
      <c r="F7800" s="2">
        <v>7790</v>
      </c>
      <c r="G7800" s="3">
        <v>0.11395142204458387</v>
      </c>
      <c r="H7800" s="4">
        <f t="shared" si="364"/>
        <v>113.95142204458388</v>
      </c>
      <c r="I7800" s="2">
        <f t="shared" si="363"/>
        <v>82.785927603170691</v>
      </c>
      <c r="J7800" s="24">
        <f t="shared" si="365"/>
        <v>0.99996563915127923</v>
      </c>
    </row>
    <row r="7801" spans="6:10" x14ac:dyDescent="0.35">
      <c r="F7801" s="2">
        <v>7791</v>
      </c>
      <c r="G7801" s="3">
        <v>0.14636247090076093</v>
      </c>
      <c r="H7801" s="4">
        <f t="shared" si="364"/>
        <v>146.36247090076094</v>
      </c>
      <c r="I7801" s="2">
        <f t="shared" si="363"/>
        <v>85.445457903184774</v>
      </c>
      <c r="J7801" s="24">
        <f t="shared" si="365"/>
        <v>0.99997366326407888</v>
      </c>
    </row>
    <row r="7802" spans="6:10" x14ac:dyDescent="0.35">
      <c r="F7802" s="2">
        <v>7792</v>
      </c>
      <c r="G7802" s="3">
        <v>9.410595238079647E-2</v>
      </c>
      <c r="H7802" s="4">
        <f t="shared" si="364"/>
        <v>94.105952380796467</v>
      </c>
      <c r="I7802" s="2">
        <f t="shared" si="363"/>
        <v>81.157482065259799</v>
      </c>
      <c r="J7802" s="24">
        <f t="shared" si="365"/>
        <v>0.99995956230674155</v>
      </c>
    </row>
    <row r="7803" spans="6:10" x14ac:dyDescent="0.35">
      <c r="F7803" s="2">
        <v>7793</v>
      </c>
      <c r="G7803" s="3">
        <v>7.9933257432620294E-2</v>
      </c>
      <c r="H7803" s="4">
        <f t="shared" si="364"/>
        <v>79.933257432620294</v>
      </c>
      <c r="I7803" s="2">
        <f t="shared" si="363"/>
        <v>79.994523352791362</v>
      </c>
      <c r="J7803" s="24">
        <f t="shared" si="365"/>
        <v>0.99995457519948783</v>
      </c>
    </row>
    <row r="7804" spans="6:10" x14ac:dyDescent="0.35">
      <c r="F7804" s="2">
        <v>7794</v>
      </c>
      <c r="G7804" s="3">
        <v>2.8387529263755498E-2</v>
      </c>
      <c r="H7804" s="4">
        <f t="shared" si="364"/>
        <v>28.3875292637555</v>
      </c>
      <c r="I7804" s="2">
        <f t="shared" si="363"/>
        <v>75.764872331323147</v>
      </c>
      <c r="J7804" s="24">
        <f t="shared" si="365"/>
        <v>0.99993065990399355</v>
      </c>
    </row>
    <row r="7805" spans="6:10" x14ac:dyDescent="0.35">
      <c r="F7805" s="2">
        <v>7795</v>
      </c>
      <c r="G7805" s="3">
        <v>0.13580357056553174</v>
      </c>
      <c r="H7805" s="4">
        <f t="shared" si="364"/>
        <v>135.80357056553174</v>
      </c>
      <c r="I7805" s="2">
        <f t="shared" si="363"/>
        <v>84.579033755636118</v>
      </c>
      <c r="J7805" s="24">
        <f t="shared" si="365"/>
        <v>0.99997127961405174</v>
      </c>
    </row>
    <row r="7806" spans="6:10" x14ac:dyDescent="0.35">
      <c r="F7806" s="2">
        <v>7796</v>
      </c>
      <c r="G7806" s="3">
        <v>6.1896074979667225E-2</v>
      </c>
      <c r="H7806" s="4">
        <f t="shared" si="364"/>
        <v>61.896074979667226</v>
      </c>
      <c r="I7806" s="2">
        <f t="shared" si="363"/>
        <v>78.514459147730363</v>
      </c>
      <c r="J7806" s="24">
        <f t="shared" si="365"/>
        <v>0.9999473290198182</v>
      </c>
    </row>
    <row r="7807" spans="6:10" x14ac:dyDescent="0.35">
      <c r="F7807" s="2">
        <v>7797</v>
      </c>
      <c r="G7807" s="3">
        <v>0.12697622489054033</v>
      </c>
      <c r="H7807" s="4">
        <f t="shared" si="364"/>
        <v>126.97622489054034</v>
      </c>
      <c r="I7807" s="2">
        <f t="shared" si="363"/>
        <v>83.854694552807032</v>
      </c>
      <c r="J7807" s="24">
        <f t="shared" si="365"/>
        <v>0.9999691220881114</v>
      </c>
    </row>
    <row r="7808" spans="6:10" x14ac:dyDescent="0.35">
      <c r="F7808" s="2">
        <v>7798</v>
      </c>
      <c r="G7808" s="3">
        <v>0.15545211189561878</v>
      </c>
      <c r="H7808" s="4">
        <f t="shared" si="364"/>
        <v>155.45211189561877</v>
      </c>
      <c r="I7808" s="2">
        <f t="shared" si="363"/>
        <v>86.191320085841895</v>
      </c>
      <c r="J7808" s="24">
        <f t="shared" si="365"/>
        <v>0.99997555615247269</v>
      </c>
    </row>
    <row r="7809" spans="6:10" x14ac:dyDescent="0.35">
      <c r="F7809" s="2">
        <v>7799</v>
      </c>
      <c r="G7809" s="3">
        <v>6.9400563053523379E-2</v>
      </c>
      <c r="H7809" s="4">
        <f t="shared" si="364"/>
        <v>69.400563053523385</v>
      </c>
      <c r="I7809" s="2">
        <f t="shared" si="363"/>
        <v>79.130249568678465</v>
      </c>
      <c r="J7809" s="24">
        <f t="shared" si="365"/>
        <v>0.99995047460337683</v>
      </c>
    </row>
    <row r="7810" spans="6:10" x14ac:dyDescent="0.35">
      <c r="F7810" s="2">
        <v>7800</v>
      </c>
      <c r="G7810" s="3">
        <v>9.5743603346061801E-3</v>
      </c>
      <c r="H7810" s="4">
        <f t="shared" si="364"/>
        <v>9.5743603346061796</v>
      </c>
      <c r="I7810" s="2">
        <f t="shared" si="363"/>
        <v>74.22113355790728</v>
      </c>
      <c r="J7810" s="24">
        <f t="shared" si="365"/>
        <v>0.99991908516335071</v>
      </c>
    </row>
    <row r="7811" spans="6:10" x14ac:dyDescent="0.35">
      <c r="F7811" s="2">
        <v>7801</v>
      </c>
      <c r="G7811" s="3">
        <v>0.13206372662632213</v>
      </c>
      <c r="H7811" s="4">
        <f t="shared" si="364"/>
        <v>132.06372662632214</v>
      </c>
      <c r="I7811" s="2">
        <f t="shared" si="363"/>
        <v>84.272156051128988</v>
      </c>
      <c r="J7811" s="24">
        <f t="shared" si="365"/>
        <v>0.99997038458647924</v>
      </c>
    </row>
    <row r="7812" spans="6:10" x14ac:dyDescent="0.35">
      <c r="F7812" s="2">
        <v>7802</v>
      </c>
      <c r="G7812" s="3">
        <v>0.18045479678834916</v>
      </c>
      <c r="H7812" s="4">
        <f t="shared" si="364"/>
        <v>180.45479678834917</v>
      </c>
      <c r="I7812" s="2">
        <f t="shared" si="363"/>
        <v>88.242947552419494</v>
      </c>
      <c r="J7812" s="24">
        <f t="shared" si="365"/>
        <v>0.9999800901257383</v>
      </c>
    </row>
    <row r="7813" spans="6:10" x14ac:dyDescent="0.35">
      <c r="F7813" s="2">
        <v>7803</v>
      </c>
      <c r="G7813" s="3">
        <v>9.168775119352672E-2</v>
      </c>
      <c r="H7813" s="4">
        <f t="shared" si="364"/>
        <v>91.687751193526722</v>
      </c>
      <c r="I7813" s="2">
        <f t="shared" si="363"/>
        <v>80.959053456620424</v>
      </c>
      <c r="J7813" s="24">
        <f t="shared" si="365"/>
        <v>0.99995875189335126</v>
      </c>
    </row>
    <row r="7814" spans="6:10" x14ac:dyDescent="0.35">
      <c r="F7814" s="2">
        <v>7804</v>
      </c>
      <c r="G7814" s="3">
        <v>7.8161827362836583E-2</v>
      </c>
      <c r="H7814" s="4">
        <f t="shared" si="364"/>
        <v>78.16182736283659</v>
      </c>
      <c r="I7814" s="2">
        <f t="shared" si="363"/>
        <v>79.849166380054953</v>
      </c>
      <c r="J7814" s="24">
        <f t="shared" si="365"/>
        <v>0.99995391009617929</v>
      </c>
    </row>
    <row r="7815" spans="6:10" x14ac:dyDescent="0.35">
      <c r="F7815" s="2">
        <v>7805</v>
      </c>
      <c r="G7815" s="3">
        <v>7.3841587885938628E-2</v>
      </c>
      <c r="H7815" s="4">
        <f t="shared" si="364"/>
        <v>73.841587885938623</v>
      </c>
      <c r="I7815" s="2">
        <f t="shared" si="363"/>
        <v>79.494663573215448</v>
      </c>
      <c r="J7815" s="24">
        <f t="shared" si="365"/>
        <v>0.99995224688976381</v>
      </c>
    </row>
    <row r="7816" spans="6:10" x14ac:dyDescent="0.35">
      <c r="F7816" s="2">
        <v>7806</v>
      </c>
      <c r="G7816" s="3">
        <v>6.05171419007553E-2</v>
      </c>
      <c r="H7816" s="4">
        <f t="shared" si="364"/>
        <v>60.517141900755298</v>
      </c>
      <c r="I7816" s="2">
        <f t="shared" si="363"/>
        <v>78.401309020397804</v>
      </c>
      <c r="J7816" s="24">
        <f t="shared" si="365"/>
        <v>0.99994672966253373</v>
      </c>
    </row>
    <row r="7817" spans="6:10" x14ac:dyDescent="0.35">
      <c r="F7817" s="2">
        <v>7807</v>
      </c>
      <c r="G7817" s="3">
        <v>8.8599535924237652E-2</v>
      </c>
      <c r="H7817" s="4">
        <f t="shared" si="364"/>
        <v>88.599535924237657</v>
      </c>
      <c r="I7817" s="2">
        <f t="shared" si="363"/>
        <v>80.705645980728903</v>
      </c>
      <c r="J7817" s="24">
        <f t="shared" si="365"/>
        <v>0.99995769327910278</v>
      </c>
    </row>
    <row r="7818" spans="6:10" x14ac:dyDescent="0.35">
      <c r="F7818" s="2">
        <v>7808</v>
      </c>
      <c r="G7818" s="3">
        <v>0.12216043113301341</v>
      </c>
      <c r="H7818" s="4">
        <f t="shared" si="364"/>
        <v>122.1604311330134</v>
      </c>
      <c r="I7818" s="2">
        <f t="shared" si="363"/>
        <v>83.459528402103444</v>
      </c>
      <c r="J7818" s="24">
        <f t="shared" si="365"/>
        <v>0.99996787746792315</v>
      </c>
    </row>
    <row r="7819" spans="6:10" x14ac:dyDescent="0.35">
      <c r="F7819" s="2">
        <v>7809</v>
      </c>
      <c r="G7819" s="3">
        <v>0.13860222505601208</v>
      </c>
      <c r="H7819" s="4">
        <f t="shared" si="364"/>
        <v>138.60222505601209</v>
      </c>
      <c r="I7819" s="2">
        <f t="shared" ref="I7819:I7882" si="366">($D$18*G7819+$D$19*$D$11)*$D$10</f>
        <v>84.808680949398081</v>
      </c>
      <c r="J7819" s="24">
        <f t="shared" si="365"/>
        <v>0.99997193165404197</v>
      </c>
    </row>
    <row r="7820" spans="6:10" x14ac:dyDescent="0.35">
      <c r="F7820" s="2">
        <v>7810</v>
      </c>
      <c r="G7820" s="3">
        <v>0.15341972911892979</v>
      </c>
      <c r="H7820" s="4">
        <f t="shared" ref="H7820:H7883" si="367">$D$10*G7820</f>
        <v>153.41972911892978</v>
      </c>
      <c r="I7820" s="2">
        <f t="shared" si="366"/>
        <v>86.0245503031108</v>
      </c>
      <c r="J7820" s="24">
        <f t="shared" ref="J7820:J7883" si="368">1-EXP(-(2+(I7820/$D$12)))</f>
        <v>0.99997514508480245</v>
      </c>
    </row>
    <row r="7821" spans="6:10" x14ac:dyDescent="0.35">
      <c r="F7821" s="2">
        <v>7811</v>
      </c>
      <c r="G7821" s="3">
        <v>0.10446871624904853</v>
      </c>
      <c r="H7821" s="4">
        <f t="shared" si="367"/>
        <v>104.46871624904854</v>
      </c>
      <c r="I7821" s="2">
        <f t="shared" si="366"/>
        <v>82.007811982745807</v>
      </c>
      <c r="J7821" s="24">
        <f t="shared" si="368"/>
        <v>0.99996285870736568</v>
      </c>
    </row>
    <row r="7822" spans="6:10" x14ac:dyDescent="0.35">
      <c r="F7822" s="2">
        <v>7812</v>
      </c>
      <c r="G7822" s="3">
        <v>7.1429454630724823E-2</v>
      </c>
      <c r="H7822" s="4">
        <f t="shared" si="367"/>
        <v>71.42945463072482</v>
      </c>
      <c r="I7822" s="2">
        <f t="shared" si="366"/>
        <v>79.29673287654532</v>
      </c>
      <c r="J7822" s="24">
        <f t="shared" si="368"/>
        <v>0.99995129229309143</v>
      </c>
    </row>
    <row r="7823" spans="6:10" x14ac:dyDescent="0.35">
      <c r="F7823" s="2">
        <v>7813</v>
      </c>
      <c r="G7823" s="3">
        <v>6.5556110860918587E-2</v>
      </c>
      <c r="H7823" s="4">
        <f t="shared" si="367"/>
        <v>65.556110860918594</v>
      </c>
      <c r="I7823" s="2">
        <f t="shared" si="366"/>
        <v>78.814788099394988</v>
      </c>
      <c r="J7823" s="24">
        <f t="shared" si="368"/>
        <v>0.99994888736392129</v>
      </c>
    </row>
    <row r="7824" spans="6:10" x14ac:dyDescent="0.35">
      <c r="F7824" s="2">
        <v>7814</v>
      </c>
      <c r="G7824" s="3">
        <v>0.13087895733350202</v>
      </c>
      <c r="H7824" s="4">
        <f t="shared" si="367"/>
        <v>130.87895733350203</v>
      </c>
      <c r="I7824" s="2">
        <f t="shared" si="366"/>
        <v>84.17493828299186</v>
      </c>
      <c r="J7824" s="24">
        <f t="shared" si="368"/>
        <v>0.99997009526797243</v>
      </c>
    </row>
    <row r="7825" spans="6:10" x14ac:dyDescent="0.35">
      <c r="F7825" s="2">
        <v>7815</v>
      </c>
      <c r="G7825" s="3">
        <v>0.13232032346229486</v>
      </c>
      <c r="H7825" s="4">
        <f t="shared" si="367"/>
        <v>132.32032346229485</v>
      </c>
      <c r="I7825" s="2">
        <f t="shared" si="366"/>
        <v>84.293211434531898</v>
      </c>
      <c r="J7825" s="24">
        <f t="shared" si="368"/>
        <v>0.99997044687726699</v>
      </c>
    </row>
    <row r="7826" spans="6:10" x14ac:dyDescent="0.35">
      <c r="F7826" s="2">
        <v>7816</v>
      </c>
      <c r="G7826" s="3">
        <v>4.124125020063997E-2</v>
      </c>
      <c r="H7826" s="4">
        <f t="shared" si="367"/>
        <v>41.241250200639968</v>
      </c>
      <c r="I7826" s="2">
        <f t="shared" si="366"/>
        <v>76.819600934870152</v>
      </c>
      <c r="J7826" s="24">
        <f t="shared" si="368"/>
        <v>0.99993760092419315</v>
      </c>
    </row>
    <row r="7827" spans="6:10" x14ac:dyDescent="0.35">
      <c r="F7827" s="2">
        <v>7817</v>
      </c>
      <c r="G7827" s="3">
        <v>6.5805001379782957E-2</v>
      </c>
      <c r="H7827" s="4">
        <f t="shared" si="367"/>
        <v>65.805001379782951</v>
      </c>
      <c r="I7827" s="2">
        <f t="shared" si="366"/>
        <v>78.835211131035933</v>
      </c>
      <c r="J7827" s="24">
        <f t="shared" si="368"/>
        <v>0.9999489916448967</v>
      </c>
    </row>
    <row r="7828" spans="6:10" x14ac:dyDescent="0.35">
      <c r="F7828" s="2">
        <v>7818</v>
      </c>
      <c r="G7828" s="3">
        <v>0.14086475658021885</v>
      </c>
      <c r="H7828" s="4">
        <f t="shared" si="367"/>
        <v>140.86475658021885</v>
      </c>
      <c r="I7828" s="2">
        <f t="shared" si="366"/>
        <v>84.994335883617168</v>
      </c>
      <c r="J7828" s="24">
        <f t="shared" si="368"/>
        <v>0.99997244794926687</v>
      </c>
    </row>
    <row r="7829" spans="6:10" x14ac:dyDescent="0.35">
      <c r="F7829" s="2">
        <v>7819</v>
      </c>
      <c r="G7829" s="3">
        <v>0.12236197681676192</v>
      </c>
      <c r="H7829" s="4">
        <f t="shared" si="367"/>
        <v>122.36197681676192</v>
      </c>
      <c r="I7829" s="2">
        <f t="shared" si="366"/>
        <v>83.476066492405437</v>
      </c>
      <c r="J7829" s="24">
        <f t="shared" si="368"/>
        <v>0.99996793054855204</v>
      </c>
    </row>
    <row r="7830" spans="6:10" x14ac:dyDescent="0.35">
      <c r="F7830" s="2">
        <v>7820</v>
      </c>
      <c r="G7830" s="3">
        <v>0.16536757590408907</v>
      </c>
      <c r="H7830" s="4">
        <f t="shared" si="367"/>
        <v>165.36757590408908</v>
      </c>
      <c r="I7830" s="2">
        <f t="shared" si="366"/>
        <v>87.004946238029802</v>
      </c>
      <c r="J7830" s="24">
        <f t="shared" si="368"/>
        <v>0.99997746621059236</v>
      </c>
    </row>
    <row r="7831" spans="6:10" x14ac:dyDescent="0.35">
      <c r="F7831" s="2">
        <v>7821</v>
      </c>
      <c r="G7831" s="3">
        <v>5.1618973774093413E-2</v>
      </c>
      <c r="H7831" s="4">
        <f t="shared" si="367"/>
        <v>51.618973774093412</v>
      </c>
      <c r="I7831" s="2">
        <f t="shared" si="366"/>
        <v>77.671158390207182</v>
      </c>
      <c r="J7831" s="24">
        <f t="shared" si="368"/>
        <v>0.99994269460809004</v>
      </c>
    </row>
    <row r="7832" spans="6:10" x14ac:dyDescent="0.35">
      <c r="F7832" s="2">
        <v>7822</v>
      </c>
      <c r="G7832" s="3">
        <v>0.11763029214642125</v>
      </c>
      <c r="H7832" s="4">
        <f t="shared" si="367"/>
        <v>117.63029214642125</v>
      </c>
      <c r="I7832" s="2">
        <f t="shared" si="366"/>
        <v>83.087802021029518</v>
      </c>
      <c r="J7832" s="24">
        <f t="shared" si="368"/>
        <v>0.99996666091755293</v>
      </c>
    </row>
    <row r="7833" spans="6:10" x14ac:dyDescent="0.35">
      <c r="F7833" s="2">
        <v>7823</v>
      </c>
      <c r="G7833" s="3">
        <v>0.14451960706521133</v>
      </c>
      <c r="H7833" s="4">
        <f t="shared" si="367"/>
        <v>144.51960706521132</v>
      </c>
      <c r="I7833" s="2">
        <f t="shared" si="366"/>
        <v>85.294239340922474</v>
      </c>
      <c r="J7833" s="24">
        <f t="shared" si="368"/>
        <v>0.99997326197729108</v>
      </c>
    </row>
    <row r="7834" spans="6:10" x14ac:dyDescent="0.35">
      <c r="F7834" s="2">
        <v>7824</v>
      </c>
      <c r="G7834" s="3">
        <v>9.0032642334490168E-2</v>
      </c>
      <c r="H7834" s="4">
        <f t="shared" si="367"/>
        <v>90.032642334490163</v>
      </c>
      <c r="I7834" s="2">
        <f t="shared" si="366"/>
        <v>80.823241370440741</v>
      </c>
      <c r="J7834" s="24">
        <f t="shared" si="368"/>
        <v>0.99995818787283908</v>
      </c>
    </row>
    <row r="7835" spans="6:10" x14ac:dyDescent="0.35">
      <c r="F7835" s="2">
        <v>7825</v>
      </c>
      <c r="G7835" s="3">
        <v>0.17442458724952592</v>
      </c>
      <c r="H7835" s="4">
        <f t="shared" si="367"/>
        <v>174.42458724952593</v>
      </c>
      <c r="I7835" s="2">
        <f t="shared" si="366"/>
        <v>87.748130952836419</v>
      </c>
      <c r="J7835" s="24">
        <f t="shared" si="368"/>
        <v>0.99997908017105197</v>
      </c>
    </row>
    <row r="7836" spans="6:10" x14ac:dyDescent="0.35">
      <c r="F7836" s="2">
        <v>7826</v>
      </c>
      <c r="G7836" s="3">
        <v>0.12726596588892947</v>
      </c>
      <c r="H7836" s="4">
        <f t="shared" si="367"/>
        <v>127.26596588892947</v>
      </c>
      <c r="I7836" s="2">
        <f t="shared" si="366"/>
        <v>83.878469623086048</v>
      </c>
      <c r="J7836" s="24">
        <f t="shared" si="368"/>
        <v>0.99996919541336371</v>
      </c>
    </row>
    <row r="7837" spans="6:10" x14ac:dyDescent="0.35">
      <c r="F7837" s="2">
        <v>7827</v>
      </c>
      <c r="G7837" s="3">
        <v>0.10718573860793502</v>
      </c>
      <c r="H7837" s="4">
        <f t="shared" si="367"/>
        <v>107.18573860793502</v>
      </c>
      <c r="I7837" s="2">
        <f t="shared" si="366"/>
        <v>82.230760746957017</v>
      </c>
      <c r="J7837" s="24">
        <f t="shared" si="368"/>
        <v>0.99996367760536031</v>
      </c>
    </row>
    <row r="7838" spans="6:10" x14ac:dyDescent="0.35">
      <c r="F7838" s="2">
        <v>7828</v>
      </c>
      <c r="G7838" s="3">
        <v>9.9200764192333285E-2</v>
      </c>
      <c r="H7838" s="4">
        <f t="shared" si="367"/>
        <v>99.200764192333281</v>
      </c>
      <c r="I7838" s="2">
        <f t="shared" si="366"/>
        <v>81.575543401249845</v>
      </c>
      <c r="J7838" s="24">
        <f t="shared" si="368"/>
        <v>0.99996121800014048</v>
      </c>
    </row>
    <row r="7839" spans="6:10" x14ac:dyDescent="0.35">
      <c r="F7839" s="2">
        <v>7829</v>
      </c>
      <c r="G7839" s="3">
        <v>0.12113565150269287</v>
      </c>
      <c r="H7839" s="4">
        <f t="shared" si="367"/>
        <v>121.13565150269287</v>
      </c>
      <c r="I7839" s="2">
        <f t="shared" si="366"/>
        <v>83.37543879149662</v>
      </c>
      <c r="J7839" s="24">
        <f t="shared" si="368"/>
        <v>0.9999676062119095</v>
      </c>
    </row>
    <row r="7840" spans="6:10" x14ac:dyDescent="0.35">
      <c r="F7840" s="2">
        <v>7830</v>
      </c>
      <c r="G7840" s="3">
        <v>9.5315097769156337E-2</v>
      </c>
      <c r="H7840" s="4">
        <f t="shared" si="367"/>
        <v>95.315097769156338</v>
      </c>
      <c r="I7840" s="2">
        <f t="shared" si="366"/>
        <v>81.256700045268261</v>
      </c>
      <c r="J7840" s="24">
        <f t="shared" si="368"/>
        <v>0.99995996153754685</v>
      </c>
    </row>
    <row r="7841" spans="6:10" x14ac:dyDescent="0.35">
      <c r="F7841" s="2">
        <v>7831</v>
      </c>
      <c r="G7841" s="3">
        <v>4.3070962450573506E-2</v>
      </c>
      <c r="H7841" s="4">
        <f t="shared" si="367"/>
        <v>43.070962450573504</v>
      </c>
      <c r="I7841" s="2">
        <f t="shared" si="366"/>
        <v>76.969740326859565</v>
      </c>
      <c r="J7841" s="24">
        <f t="shared" si="368"/>
        <v>0.99993853078224015</v>
      </c>
    </row>
    <row r="7842" spans="6:10" x14ac:dyDescent="0.35">
      <c r="F7842" s="2">
        <v>7832</v>
      </c>
      <c r="G7842" s="3">
        <v>8.5740732265183722E-2</v>
      </c>
      <c r="H7842" s="4">
        <f t="shared" si="367"/>
        <v>85.740732265183723</v>
      </c>
      <c r="I7842" s="2">
        <f t="shared" si="366"/>
        <v>80.47106316957759</v>
      </c>
      <c r="J7842" s="24">
        <f t="shared" si="368"/>
        <v>0.99995668910408964</v>
      </c>
    </row>
    <row r="7843" spans="6:10" x14ac:dyDescent="0.35">
      <c r="F7843" s="2">
        <v>7833</v>
      </c>
      <c r="G7843" s="3">
        <v>4.5857844439952278E-2</v>
      </c>
      <c r="H7843" s="4">
        <f t="shared" si="367"/>
        <v>45.857844439952281</v>
      </c>
      <c r="I7843" s="2">
        <f t="shared" si="366"/>
        <v>77.1984215129022</v>
      </c>
      <c r="J7843" s="24">
        <f t="shared" si="368"/>
        <v>0.99993992051673275</v>
      </c>
    </row>
    <row r="7844" spans="6:10" x14ac:dyDescent="0.35">
      <c r="F7844" s="2">
        <v>7834</v>
      </c>
      <c r="G7844" s="3">
        <v>0.150040715777949</v>
      </c>
      <c r="H7844" s="4">
        <f t="shared" si="367"/>
        <v>150.040715777949</v>
      </c>
      <c r="I7844" s="2">
        <f t="shared" si="366"/>
        <v>85.747281017430851</v>
      </c>
      <c r="J7844" s="24">
        <f t="shared" si="368"/>
        <v>0.99997444629141485</v>
      </c>
    </row>
    <row r="7845" spans="6:10" x14ac:dyDescent="0.35">
      <c r="F7845" s="2">
        <v>7835</v>
      </c>
      <c r="G7845" s="3">
        <v>0.11959537380640328</v>
      </c>
      <c r="H7845" s="4">
        <f t="shared" si="367"/>
        <v>119.59537380640329</v>
      </c>
      <c r="I7845" s="2">
        <f t="shared" si="366"/>
        <v>83.249049324068523</v>
      </c>
      <c r="J7845" s="24">
        <f t="shared" si="368"/>
        <v>0.99996719419027202</v>
      </c>
    </row>
    <row r="7846" spans="6:10" x14ac:dyDescent="0.35">
      <c r="F7846" s="2">
        <v>7836</v>
      </c>
      <c r="G7846" s="3">
        <v>3.8086155060765861E-2</v>
      </c>
      <c r="H7846" s="4">
        <f t="shared" si="367"/>
        <v>38.086155060765861</v>
      </c>
      <c r="I7846" s="2">
        <f t="shared" si="366"/>
        <v>76.560705545178905</v>
      </c>
      <c r="J7846" s="24">
        <f t="shared" si="368"/>
        <v>0.99993596434718746</v>
      </c>
    </row>
    <row r="7847" spans="6:10" x14ac:dyDescent="0.35">
      <c r="F7847" s="2">
        <v>7837</v>
      </c>
      <c r="G7847" s="3">
        <v>0.16184840920187593</v>
      </c>
      <c r="H7847" s="4">
        <f t="shared" si="367"/>
        <v>161.84840920187594</v>
      </c>
      <c r="I7847" s="2">
        <f t="shared" si="366"/>
        <v>86.716176488032886</v>
      </c>
      <c r="J7847" s="24">
        <f t="shared" si="368"/>
        <v>0.99997680601659233</v>
      </c>
    </row>
    <row r="7848" spans="6:10" x14ac:dyDescent="0.35">
      <c r="F7848" s="2">
        <v>7838</v>
      </c>
      <c r="G7848" s="3">
        <v>9.7911709255300586E-2</v>
      </c>
      <c r="H7848" s="4">
        <f t="shared" si="367"/>
        <v>97.911709255300579</v>
      </c>
      <c r="I7848" s="2">
        <f t="shared" si="366"/>
        <v>81.469768340447771</v>
      </c>
      <c r="J7848" s="24">
        <f t="shared" si="368"/>
        <v>0.9999608056060959</v>
      </c>
    </row>
    <row r="7849" spans="6:10" x14ac:dyDescent="0.35">
      <c r="F7849" s="2">
        <v>7839</v>
      </c>
      <c r="G7849" s="3">
        <v>3.2816807843901036E-2</v>
      </c>
      <c r="H7849" s="4">
        <f t="shared" si="367"/>
        <v>32.816807843901039</v>
      </c>
      <c r="I7849" s="2">
        <f t="shared" si="366"/>
        <v>76.128322482022469</v>
      </c>
      <c r="J7849" s="24">
        <f t="shared" si="368"/>
        <v>0.99993313482291202</v>
      </c>
    </row>
    <row r="7850" spans="6:10" x14ac:dyDescent="0.35">
      <c r="F7850" s="2">
        <v>7840</v>
      </c>
      <c r="G7850" s="3">
        <v>7.8173623491324895E-2</v>
      </c>
      <c r="H7850" s="4">
        <f t="shared" si="367"/>
        <v>78.173623491324889</v>
      </c>
      <c r="I7850" s="2">
        <f t="shared" si="366"/>
        <v>79.850134326549892</v>
      </c>
      <c r="J7850" s="24">
        <f t="shared" si="368"/>
        <v>0.99995391455721949</v>
      </c>
    </row>
    <row r="7851" spans="6:10" x14ac:dyDescent="0.35">
      <c r="F7851" s="2">
        <v>7841</v>
      </c>
      <c r="G7851" s="3">
        <v>2.8807270833248355E-2</v>
      </c>
      <c r="H7851" s="4">
        <f t="shared" si="367"/>
        <v>28.807270833248356</v>
      </c>
      <c r="I7851" s="2">
        <f t="shared" si="366"/>
        <v>75.799314765666907</v>
      </c>
      <c r="J7851" s="24">
        <f t="shared" si="368"/>
        <v>0.99993089831735138</v>
      </c>
    </row>
    <row r="7852" spans="6:10" x14ac:dyDescent="0.35">
      <c r="F7852" s="2">
        <v>7842</v>
      </c>
      <c r="G7852" s="3">
        <v>0.12497539344045748</v>
      </c>
      <c r="H7852" s="4">
        <f t="shared" si="367"/>
        <v>124.97539344045748</v>
      </c>
      <c r="I7852" s="2">
        <f t="shared" si="366"/>
        <v>83.690513754760985</v>
      </c>
      <c r="J7852" s="24">
        <f t="shared" si="368"/>
        <v>0.99996861094759848</v>
      </c>
    </row>
    <row r="7853" spans="6:10" x14ac:dyDescent="0.35">
      <c r="F7853" s="2">
        <v>7843</v>
      </c>
      <c r="G7853" s="3">
        <v>7.9781532461479052E-2</v>
      </c>
      <c r="H7853" s="4">
        <f t="shared" si="367"/>
        <v>79.781532461479046</v>
      </c>
      <c r="I7853" s="2">
        <f t="shared" si="366"/>
        <v>79.982073365140266</v>
      </c>
      <c r="J7853" s="24">
        <f t="shared" si="368"/>
        <v>0.99995451861044793</v>
      </c>
    </row>
    <row r="7854" spans="6:10" x14ac:dyDescent="0.35">
      <c r="F7854" s="2">
        <v>7844</v>
      </c>
      <c r="G7854" s="3">
        <v>0.10244819444008751</v>
      </c>
      <c r="H7854" s="4">
        <f t="shared" si="367"/>
        <v>102.44819444008752</v>
      </c>
      <c r="I7854" s="2">
        <f t="shared" si="366"/>
        <v>81.842015466976846</v>
      </c>
      <c r="J7854" s="24">
        <f t="shared" si="368"/>
        <v>0.99996223778455617</v>
      </c>
    </row>
    <row r="7855" spans="6:10" x14ac:dyDescent="0.35">
      <c r="F7855" s="2">
        <v>7845</v>
      </c>
      <c r="G7855" s="3">
        <v>5.6156265039759283E-2</v>
      </c>
      <c r="H7855" s="4">
        <f t="shared" si="367"/>
        <v>56.156265039759283</v>
      </c>
      <c r="I7855" s="2">
        <f t="shared" si="366"/>
        <v>78.043471660739556</v>
      </c>
      <c r="J7855" s="24">
        <f t="shared" si="368"/>
        <v>0.99994478893467997</v>
      </c>
    </row>
    <row r="7856" spans="6:10" x14ac:dyDescent="0.35">
      <c r="F7856" s="2">
        <v>7846</v>
      </c>
      <c r="G7856" s="3">
        <v>0.12508474239347833</v>
      </c>
      <c r="H7856" s="4">
        <f t="shared" si="367"/>
        <v>125.08474239347834</v>
      </c>
      <c r="I7856" s="2">
        <f t="shared" si="366"/>
        <v>83.699486523742451</v>
      </c>
      <c r="J7856" s="24">
        <f t="shared" si="368"/>
        <v>0.99996863909963807</v>
      </c>
    </row>
    <row r="7857" spans="6:10" x14ac:dyDescent="0.35">
      <c r="F7857" s="2">
        <v>7847</v>
      </c>
      <c r="G7857" s="3">
        <v>0.2237696802092341</v>
      </c>
      <c r="H7857" s="4">
        <f t="shared" si="367"/>
        <v>223.76968020923411</v>
      </c>
      <c r="I7857" s="2">
        <f t="shared" si="366"/>
        <v>91.79720602182617</v>
      </c>
      <c r="J7857" s="24">
        <f t="shared" si="368"/>
        <v>0.99998604566858484</v>
      </c>
    </row>
    <row r="7858" spans="6:10" x14ac:dyDescent="0.35">
      <c r="F7858" s="2">
        <v>7848</v>
      </c>
      <c r="G7858" s="3">
        <v>6.991227181705488E-2</v>
      </c>
      <c r="H7858" s="4">
        <f t="shared" si="367"/>
        <v>69.912271817054886</v>
      </c>
      <c r="I7858" s="2">
        <f t="shared" si="366"/>
        <v>79.172238489414525</v>
      </c>
      <c r="J7858" s="24">
        <f t="shared" si="368"/>
        <v>0.99995068211919902</v>
      </c>
    </row>
    <row r="7859" spans="6:10" x14ac:dyDescent="0.35">
      <c r="F7859" s="2">
        <v>7849</v>
      </c>
      <c r="G7859" s="3">
        <v>0.15512054704214551</v>
      </c>
      <c r="H7859" s="4">
        <f t="shared" si="367"/>
        <v>155.12054704214552</v>
      </c>
      <c r="I7859" s="2">
        <f t="shared" si="366"/>
        <v>86.164113105341357</v>
      </c>
      <c r="J7859" s="24">
        <f t="shared" si="368"/>
        <v>0.99997548955759319</v>
      </c>
    </row>
    <row r="7860" spans="6:10" x14ac:dyDescent="0.35">
      <c r="F7860" s="2">
        <v>7850</v>
      </c>
      <c r="G7860" s="3">
        <v>6.3324472084680644E-2</v>
      </c>
      <c r="H7860" s="4">
        <f t="shared" si="367"/>
        <v>63.324472084680643</v>
      </c>
      <c r="I7860" s="2">
        <f t="shared" si="366"/>
        <v>78.631668109343821</v>
      </c>
      <c r="J7860" s="24">
        <f t="shared" si="368"/>
        <v>0.99994794276704746</v>
      </c>
    </row>
    <row r="7861" spans="6:10" x14ac:dyDescent="0.35">
      <c r="F7861" s="2">
        <v>7851</v>
      </c>
      <c r="G7861" s="3">
        <v>3.4108555579240876E-2</v>
      </c>
      <c r="H7861" s="4">
        <f t="shared" si="367"/>
        <v>34.108555579240878</v>
      </c>
      <c r="I7861" s="2">
        <f t="shared" si="366"/>
        <v>76.234318503853018</v>
      </c>
      <c r="J7861" s="24">
        <f t="shared" si="368"/>
        <v>0.99993383982422168</v>
      </c>
    </row>
    <row r="7862" spans="6:10" x14ac:dyDescent="0.35">
      <c r="F7862" s="2">
        <v>7852</v>
      </c>
      <c r="G7862" s="3">
        <v>3.7275235895988565E-2</v>
      </c>
      <c r="H7862" s="4">
        <f t="shared" si="367"/>
        <v>37.275235895988565</v>
      </c>
      <c r="I7862" s="2">
        <f t="shared" si="366"/>
        <v>76.494164530133148</v>
      </c>
      <c r="J7862" s="24">
        <f t="shared" si="368"/>
        <v>0.99993553682664871</v>
      </c>
    </row>
    <row r="7863" spans="6:10" x14ac:dyDescent="0.35">
      <c r="F7863" s="2">
        <v>7853</v>
      </c>
      <c r="G7863" s="3">
        <v>5.666268042757247E-2</v>
      </c>
      <c r="H7863" s="4">
        <f t="shared" si="367"/>
        <v>56.662680427572468</v>
      </c>
      <c r="I7863" s="2">
        <f t="shared" si="366"/>
        <v>78.08502622672286</v>
      </c>
      <c r="J7863" s="24">
        <f t="shared" si="368"/>
        <v>0.99994501788583789</v>
      </c>
    </row>
    <row r="7864" spans="6:10" x14ac:dyDescent="0.35">
      <c r="F7864" s="2">
        <v>7854</v>
      </c>
      <c r="G7864" s="3">
        <v>7.9935996320036493E-2</v>
      </c>
      <c r="H7864" s="4">
        <f t="shared" si="367"/>
        <v>79.935996320036494</v>
      </c>
      <c r="I7864" s="2">
        <f t="shared" si="366"/>
        <v>79.994748095720979</v>
      </c>
      <c r="J7864" s="24">
        <f t="shared" si="368"/>
        <v>0.99995457622036665</v>
      </c>
    </row>
    <row r="7865" spans="6:10" x14ac:dyDescent="0.35">
      <c r="F7865" s="2">
        <v>7855</v>
      </c>
      <c r="G7865" s="3">
        <v>0.2025128357406894</v>
      </c>
      <c r="H7865" s="4">
        <f t="shared" si="367"/>
        <v>202.51283574068941</v>
      </c>
      <c r="I7865" s="2">
        <f t="shared" si="366"/>
        <v>90.052948309042918</v>
      </c>
      <c r="J7865" s="24">
        <f t="shared" si="368"/>
        <v>0.99998338649818586</v>
      </c>
    </row>
    <row r="7866" spans="6:10" x14ac:dyDescent="0.35">
      <c r="F7866" s="2">
        <v>7856</v>
      </c>
      <c r="G7866" s="3">
        <v>0.10973882677626637</v>
      </c>
      <c r="H7866" s="4">
        <f t="shared" si="367"/>
        <v>109.73882677626636</v>
      </c>
      <c r="I7866" s="2">
        <f t="shared" si="366"/>
        <v>82.440257680315</v>
      </c>
      <c r="J7866" s="24">
        <f t="shared" si="368"/>
        <v>0.99996443063299911</v>
      </c>
    </row>
    <row r="7867" spans="6:10" x14ac:dyDescent="0.35">
      <c r="F7867" s="2">
        <v>7857</v>
      </c>
      <c r="G7867" s="3">
        <v>0.16972793635919864</v>
      </c>
      <c r="H7867" s="4">
        <f t="shared" si="367"/>
        <v>169.72793635919865</v>
      </c>
      <c r="I7867" s="2">
        <f t="shared" si="366"/>
        <v>87.362741223338872</v>
      </c>
      <c r="J7867" s="24">
        <f t="shared" si="368"/>
        <v>0.99997825820520336</v>
      </c>
    </row>
    <row r="7868" spans="6:10" x14ac:dyDescent="0.35">
      <c r="F7868" s="2">
        <v>7858</v>
      </c>
      <c r="G7868" s="3">
        <v>4.3976102877863701E-2</v>
      </c>
      <c r="H7868" s="4">
        <f t="shared" si="367"/>
        <v>43.976102877863703</v>
      </c>
      <c r="I7868" s="2">
        <f t="shared" si="366"/>
        <v>77.044012788785366</v>
      </c>
      <c r="J7868" s="24">
        <f t="shared" si="368"/>
        <v>0.99993898563799988</v>
      </c>
    </row>
    <row r="7869" spans="6:10" x14ac:dyDescent="0.35">
      <c r="F7869" s="2">
        <v>7859</v>
      </c>
      <c r="G7869" s="3">
        <v>0.12456755669738442</v>
      </c>
      <c r="H7869" s="4">
        <f t="shared" si="367"/>
        <v>124.56755669738442</v>
      </c>
      <c r="I7869" s="2">
        <f t="shared" si="366"/>
        <v>83.657048186260724</v>
      </c>
      <c r="J7869" s="24">
        <f t="shared" si="368"/>
        <v>0.99996850572638396</v>
      </c>
    </row>
    <row r="7870" spans="6:10" x14ac:dyDescent="0.35">
      <c r="F7870" s="2">
        <v>7860</v>
      </c>
      <c r="G7870" s="3">
        <v>6.6214077685529005E-2</v>
      </c>
      <c r="H7870" s="4">
        <f t="shared" si="367"/>
        <v>66.214077685529006</v>
      </c>
      <c r="I7870" s="2">
        <f t="shared" si="366"/>
        <v>78.868778413445625</v>
      </c>
      <c r="J7870" s="24">
        <f t="shared" si="368"/>
        <v>0.99994916257903266</v>
      </c>
    </row>
    <row r="7871" spans="6:10" x14ac:dyDescent="0.35">
      <c r="F7871" s="2">
        <v>7861</v>
      </c>
      <c r="G7871" s="3">
        <v>9.4876280439118388E-2</v>
      </c>
      <c r="H7871" s="4">
        <f t="shared" si="367"/>
        <v>94.876280439118389</v>
      </c>
      <c r="I7871" s="2">
        <f t="shared" si="366"/>
        <v>81.220692324858291</v>
      </c>
      <c r="J7871" s="24">
        <f t="shared" si="368"/>
        <v>0.9999598171082984</v>
      </c>
    </row>
    <row r="7872" spans="6:10" x14ac:dyDescent="0.35">
      <c r="F7872" s="2">
        <v>7862</v>
      </c>
      <c r="G7872" s="3">
        <v>6.1069890868564208E-2</v>
      </c>
      <c r="H7872" s="4">
        <f t="shared" si="367"/>
        <v>61.069890868564208</v>
      </c>
      <c r="I7872" s="2">
        <f t="shared" si="366"/>
        <v>78.446665547880542</v>
      </c>
      <c r="J7872" s="24">
        <f t="shared" si="368"/>
        <v>0.99994697073117111</v>
      </c>
    </row>
    <row r="7873" spans="6:10" x14ac:dyDescent="0.35">
      <c r="F7873" s="2">
        <v>7863</v>
      </c>
      <c r="G7873" s="3">
        <v>1.0746100135509903E-2</v>
      </c>
      <c r="H7873" s="4">
        <f t="shared" si="367"/>
        <v>10.746100135509904</v>
      </c>
      <c r="I7873" s="2">
        <f t="shared" si="366"/>
        <v>74.317282174327076</v>
      </c>
      <c r="J7873" s="24">
        <f t="shared" si="368"/>
        <v>0.99991985942015904</v>
      </c>
    </row>
    <row r="7874" spans="6:10" x14ac:dyDescent="0.35">
      <c r="F7874" s="2">
        <v>7864</v>
      </c>
      <c r="G7874" s="3">
        <v>0.12009399337968177</v>
      </c>
      <c r="H7874" s="4">
        <f t="shared" si="367"/>
        <v>120.09399337968176</v>
      </c>
      <c r="I7874" s="2">
        <f t="shared" si="366"/>
        <v>83.289964194463451</v>
      </c>
      <c r="J7874" s="24">
        <f t="shared" si="368"/>
        <v>0.99996732814060252</v>
      </c>
    </row>
    <row r="7875" spans="6:10" x14ac:dyDescent="0.35">
      <c r="F7875" s="2">
        <v>7865</v>
      </c>
      <c r="G7875" s="3">
        <v>0.14361122241062724</v>
      </c>
      <c r="H7875" s="4">
        <f t="shared" si="367"/>
        <v>143.61122241062725</v>
      </c>
      <c r="I7875" s="2">
        <f t="shared" si="366"/>
        <v>85.219700669753422</v>
      </c>
      <c r="J7875" s="24">
        <f t="shared" si="368"/>
        <v>0.99997306193098978</v>
      </c>
    </row>
    <row r="7876" spans="6:10" x14ac:dyDescent="0.35">
      <c r="F7876" s="2">
        <v>7866</v>
      </c>
      <c r="G7876" s="3">
        <v>7.5239338632026198E-2</v>
      </c>
      <c r="H7876" s="4">
        <f t="shared" si="367"/>
        <v>75.239338632026204</v>
      </c>
      <c r="I7876" s="2">
        <f t="shared" si="366"/>
        <v>79.609357808430815</v>
      </c>
      <c r="J7876" s="24">
        <f t="shared" si="368"/>
        <v>0.99995279146147797</v>
      </c>
    </row>
    <row r="7877" spans="6:10" x14ac:dyDescent="0.35">
      <c r="F7877" s="2">
        <v>7867</v>
      </c>
      <c r="G7877" s="3">
        <v>5.3373240771531577E-2</v>
      </c>
      <c r="H7877" s="4">
        <f t="shared" si="367"/>
        <v>53.373240771531577</v>
      </c>
      <c r="I7877" s="2">
        <f t="shared" si="366"/>
        <v>77.815107024967645</v>
      </c>
      <c r="J7877" s="24">
        <f t="shared" si="368"/>
        <v>0.99994351360258404</v>
      </c>
    </row>
    <row r="7878" spans="6:10" x14ac:dyDescent="0.35">
      <c r="F7878" s="2">
        <v>7868</v>
      </c>
      <c r="G7878" s="3">
        <v>2.431036079758174E-2</v>
      </c>
      <c r="H7878" s="4">
        <f t="shared" si="367"/>
        <v>24.31036079758174</v>
      </c>
      <c r="I7878" s="2">
        <f t="shared" si="366"/>
        <v>75.430315028899273</v>
      </c>
      <c r="J7878" s="24">
        <f t="shared" si="368"/>
        <v>0.9999283008383496</v>
      </c>
    </row>
    <row r="7879" spans="6:10" x14ac:dyDescent="0.35">
      <c r="F7879" s="2">
        <v>7869</v>
      </c>
      <c r="G7879" s="3">
        <v>0.14640827353392344</v>
      </c>
      <c r="H7879" s="4">
        <f t="shared" si="367"/>
        <v>146.40827353392345</v>
      </c>
      <c r="I7879" s="2">
        <f t="shared" si="366"/>
        <v>85.449216297158898</v>
      </c>
      <c r="J7879" s="24">
        <f t="shared" si="368"/>
        <v>0.99997367316060193</v>
      </c>
    </row>
    <row r="7880" spans="6:10" x14ac:dyDescent="0.35">
      <c r="F7880" s="2">
        <v>7870</v>
      </c>
      <c r="G7880" s="3">
        <v>0.13189574776619661</v>
      </c>
      <c r="H7880" s="4">
        <f t="shared" si="367"/>
        <v>131.89574776619662</v>
      </c>
      <c r="I7880" s="2">
        <f t="shared" si="366"/>
        <v>84.258372329712017</v>
      </c>
      <c r="J7880" s="24">
        <f t="shared" si="368"/>
        <v>0.999970343737272</v>
      </c>
    </row>
    <row r="7881" spans="6:10" x14ac:dyDescent="0.35">
      <c r="F7881" s="2">
        <v>7871</v>
      </c>
      <c r="G7881" s="3">
        <v>9.1550571835167377E-2</v>
      </c>
      <c r="H7881" s="4">
        <f t="shared" si="367"/>
        <v>91.550571835167375</v>
      </c>
      <c r="I7881" s="2">
        <f t="shared" si="366"/>
        <v>80.947797027934271</v>
      </c>
      <c r="J7881" s="24">
        <f t="shared" si="368"/>
        <v>0.99995870543657217</v>
      </c>
    </row>
    <row r="7882" spans="6:10" x14ac:dyDescent="0.35">
      <c r="F7882" s="2">
        <v>7872</v>
      </c>
      <c r="G7882" s="3">
        <v>0.21735844825743011</v>
      </c>
      <c r="H7882" s="4">
        <f t="shared" si="367"/>
        <v>217.35844825743013</v>
      </c>
      <c r="I7882" s="2">
        <f t="shared" si="366"/>
        <v>91.27112413808635</v>
      </c>
      <c r="J7882" s="24">
        <f t="shared" si="368"/>
        <v>0.9999852919032105</v>
      </c>
    </row>
    <row r="7883" spans="6:10" x14ac:dyDescent="0.35">
      <c r="F7883" s="2">
        <v>7873</v>
      </c>
      <c r="G7883" s="3">
        <v>9.6055027013342578E-2</v>
      </c>
      <c r="H7883" s="4">
        <f t="shared" si="367"/>
        <v>96.055027013342581</v>
      </c>
      <c r="I7883" s="2">
        <f t="shared" ref="I7883:I7946" si="369">($D$18*G7883+$D$19*$D$11)*$D$10</f>
        <v>81.317415891074802</v>
      </c>
      <c r="J7883" s="24">
        <f t="shared" si="368"/>
        <v>0.99996020389795781</v>
      </c>
    </row>
    <row r="7884" spans="6:10" x14ac:dyDescent="0.35">
      <c r="F7884" s="2">
        <v>7874</v>
      </c>
      <c r="G7884" s="3">
        <v>9.481571461488747E-2</v>
      </c>
      <c r="H7884" s="4">
        <f t="shared" ref="H7884:H7947" si="370">$D$10*G7884</f>
        <v>94.815714614887469</v>
      </c>
      <c r="I7884" s="2">
        <f t="shared" si="369"/>
        <v>81.215722518253074</v>
      </c>
      <c r="J7884" s="24">
        <f t="shared" ref="J7884:J7947" si="371">1-EXP(-(2+(I7884/$D$12)))</f>
        <v>0.99995979713321514</v>
      </c>
    </row>
    <row r="7885" spans="6:10" x14ac:dyDescent="0.35">
      <c r="F7885" s="2">
        <v>7875</v>
      </c>
      <c r="G7885" s="3">
        <v>8.4539031786163829E-2</v>
      </c>
      <c r="H7885" s="4">
        <f t="shared" si="370"/>
        <v>84.539031786163832</v>
      </c>
      <c r="I7885" s="2">
        <f t="shared" si="369"/>
        <v>80.372456091180439</v>
      </c>
      <c r="J7885" s="24">
        <f t="shared" si="371"/>
        <v>0.99995625991542436</v>
      </c>
    </row>
    <row r="7886" spans="6:10" x14ac:dyDescent="0.35">
      <c r="F7886" s="2">
        <v>7876</v>
      </c>
      <c r="G7886" s="3">
        <v>0.16197836272816166</v>
      </c>
      <c r="H7886" s="4">
        <f t="shared" si="370"/>
        <v>161.97836272816167</v>
      </c>
      <c r="I7886" s="2">
        <f t="shared" si="369"/>
        <v>86.726839991774597</v>
      </c>
      <c r="J7886" s="24">
        <f t="shared" si="371"/>
        <v>0.99997683073632293</v>
      </c>
    </row>
    <row r="7887" spans="6:10" x14ac:dyDescent="0.35">
      <c r="F7887" s="2">
        <v>7877</v>
      </c>
      <c r="G7887" s="3">
        <v>5.3003625256090682E-2</v>
      </c>
      <c r="H7887" s="4">
        <f t="shared" si="370"/>
        <v>53.003625256090679</v>
      </c>
      <c r="I7887" s="2">
        <f t="shared" si="369"/>
        <v>77.784777748459732</v>
      </c>
      <c r="J7887" s="24">
        <f t="shared" si="371"/>
        <v>0.99994334202336521</v>
      </c>
    </row>
    <row r="7888" spans="6:10" x14ac:dyDescent="0.35">
      <c r="F7888" s="2">
        <v>7878</v>
      </c>
      <c r="G7888" s="3">
        <v>0.17375500636238372</v>
      </c>
      <c r="H7888" s="4">
        <f t="shared" si="370"/>
        <v>173.75500636238371</v>
      </c>
      <c r="I7888" s="2">
        <f t="shared" si="369"/>
        <v>87.693187631947069</v>
      </c>
      <c r="J7888" s="24">
        <f t="shared" si="371"/>
        <v>0.99997896491422489</v>
      </c>
    </row>
    <row r="7889" spans="6:10" x14ac:dyDescent="0.35">
      <c r="F7889" s="2">
        <v>7879</v>
      </c>
      <c r="G7889" s="3">
        <v>0.12275438002078483</v>
      </c>
      <c r="H7889" s="4">
        <f t="shared" si="370"/>
        <v>122.75438002078482</v>
      </c>
      <c r="I7889" s="2">
        <f t="shared" si="369"/>
        <v>83.508265642008794</v>
      </c>
      <c r="J7889" s="24">
        <f t="shared" si="371"/>
        <v>0.99996803364339115</v>
      </c>
    </row>
    <row r="7890" spans="6:10" x14ac:dyDescent="0.35">
      <c r="F7890" s="2">
        <v>7880</v>
      </c>
      <c r="G7890" s="3">
        <v>0.15713876260495013</v>
      </c>
      <c r="H7890" s="4">
        <f t="shared" si="370"/>
        <v>157.13876260495013</v>
      </c>
      <c r="I7890" s="2">
        <f t="shared" si="369"/>
        <v>86.329720379115713</v>
      </c>
      <c r="J7890" s="24">
        <f t="shared" si="371"/>
        <v>0.99997589212573657</v>
      </c>
    </row>
    <row r="7891" spans="6:10" x14ac:dyDescent="0.35">
      <c r="F7891" s="2">
        <v>7881</v>
      </c>
      <c r="G7891" s="3">
        <v>0.14780383678840944</v>
      </c>
      <c r="H7891" s="4">
        <f t="shared" si="370"/>
        <v>147.80383678840946</v>
      </c>
      <c r="I7891" s="2">
        <f t="shared" si="369"/>
        <v>85.563731034937419</v>
      </c>
      <c r="J7891" s="24">
        <f t="shared" si="371"/>
        <v>0.9999739729220819</v>
      </c>
    </row>
    <row r="7892" spans="6:10" x14ac:dyDescent="0.35">
      <c r="F7892" s="2">
        <v>7882</v>
      </c>
      <c r="G7892" s="3">
        <v>6.2494171547658135E-2</v>
      </c>
      <c r="H7892" s="4">
        <f t="shared" si="370"/>
        <v>62.494171547658134</v>
      </c>
      <c r="I7892" s="2">
        <f t="shared" si="369"/>
        <v>78.563536730870752</v>
      </c>
      <c r="J7892" s="24">
        <f t="shared" si="371"/>
        <v>0.99994758688297647</v>
      </c>
    </row>
    <row r="7893" spans="6:10" x14ac:dyDescent="0.35">
      <c r="F7893" s="2">
        <v>7883</v>
      </c>
      <c r="G7893" s="3">
        <v>5.7489645266495276E-2</v>
      </c>
      <c r="H7893" s="4">
        <f t="shared" si="370"/>
        <v>57.489645266495273</v>
      </c>
      <c r="I7893" s="2">
        <f t="shared" si="369"/>
        <v>78.152883890198083</v>
      </c>
      <c r="J7893" s="24">
        <f t="shared" si="371"/>
        <v>0.99994538971860591</v>
      </c>
    </row>
    <row r="7894" spans="6:10" x14ac:dyDescent="0.35">
      <c r="F7894" s="2">
        <v>7884</v>
      </c>
      <c r="G7894" s="3">
        <v>0.12426545052825454</v>
      </c>
      <c r="H7894" s="4">
        <f t="shared" si="370"/>
        <v>124.26545052825453</v>
      </c>
      <c r="I7894" s="2">
        <f t="shared" si="369"/>
        <v>83.632258475992856</v>
      </c>
      <c r="J7894" s="24">
        <f t="shared" si="371"/>
        <v>0.99996842755614135</v>
      </c>
    </row>
    <row r="7895" spans="6:10" x14ac:dyDescent="0.35">
      <c r="F7895" s="2">
        <v>7885</v>
      </c>
      <c r="G7895" s="3">
        <v>2.3975763328932143E-2</v>
      </c>
      <c r="H7895" s="4">
        <f t="shared" si="370"/>
        <v>23.975763328932143</v>
      </c>
      <c r="I7895" s="2">
        <f t="shared" si="369"/>
        <v>75.402859203259979</v>
      </c>
      <c r="J7895" s="24">
        <f t="shared" si="371"/>
        <v>0.99992810371189189</v>
      </c>
    </row>
    <row r="7896" spans="6:10" x14ac:dyDescent="0.35">
      <c r="F7896" s="2">
        <v>7886</v>
      </c>
      <c r="G7896" s="3">
        <v>7.3915215317323188E-2</v>
      </c>
      <c r="H7896" s="4">
        <f t="shared" si="370"/>
        <v>73.915215317323188</v>
      </c>
      <c r="I7896" s="2">
        <f t="shared" si="369"/>
        <v>79.500705166795115</v>
      </c>
      <c r="J7896" s="24">
        <f t="shared" si="371"/>
        <v>0.99995227573153878</v>
      </c>
    </row>
    <row r="7897" spans="6:10" x14ac:dyDescent="0.35">
      <c r="F7897" s="2">
        <v>7887</v>
      </c>
      <c r="G7897" s="3">
        <v>0.10672308760463943</v>
      </c>
      <c r="H7897" s="4">
        <f t="shared" si="370"/>
        <v>106.72308760463943</v>
      </c>
      <c r="I7897" s="2">
        <f t="shared" si="369"/>
        <v>82.19279732383373</v>
      </c>
      <c r="J7897" s="24">
        <f t="shared" si="371"/>
        <v>0.9999635394510421</v>
      </c>
    </row>
    <row r="7898" spans="6:10" x14ac:dyDescent="0.35">
      <c r="F7898" s="2">
        <v>7888</v>
      </c>
      <c r="G7898" s="3">
        <v>9.2685842231267815E-2</v>
      </c>
      <c r="H7898" s="4">
        <f t="shared" si="370"/>
        <v>92.685842231267813</v>
      </c>
      <c r="I7898" s="2">
        <f t="shared" si="369"/>
        <v>81.040953100437079</v>
      </c>
      <c r="J7898" s="24">
        <f t="shared" si="371"/>
        <v>0.99995908833427538</v>
      </c>
    </row>
    <row r="7899" spans="6:10" x14ac:dyDescent="0.35">
      <c r="F7899" s="2">
        <v>7889</v>
      </c>
      <c r="G7899" s="3">
        <v>0.13251987460325843</v>
      </c>
      <c r="H7899" s="4">
        <f t="shared" si="370"/>
        <v>132.51987460325842</v>
      </c>
      <c r="I7899" s="2">
        <f t="shared" si="369"/>
        <v>84.30958586006038</v>
      </c>
      <c r="J7899" s="24">
        <f t="shared" si="371"/>
        <v>0.99997049522921022</v>
      </c>
    </row>
    <row r="7900" spans="6:10" x14ac:dyDescent="0.35">
      <c r="F7900" s="2">
        <v>7890</v>
      </c>
      <c r="G7900" s="3">
        <v>0.13930630429804219</v>
      </c>
      <c r="H7900" s="4">
        <f t="shared" si="370"/>
        <v>139.30630429804219</v>
      </c>
      <c r="I7900" s="2">
        <f t="shared" si="369"/>
        <v>84.866455077168496</v>
      </c>
      <c r="J7900" s="24">
        <f t="shared" si="371"/>
        <v>0.99997209334892379</v>
      </c>
    </row>
    <row r="7901" spans="6:10" x14ac:dyDescent="0.35">
      <c r="F7901" s="2">
        <v>7891</v>
      </c>
      <c r="G7901" s="3">
        <v>0.11957943865626183</v>
      </c>
      <c r="H7901" s="4">
        <f t="shared" si="370"/>
        <v>119.57943865626183</v>
      </c>
      <c r="I7901" s="2">
        <f t="shared" si="369"/>
        <v>83.247741744828346</v>
      </c>
      <c r="J7901" s="24">
        <f t="shared" si="371"/>
        <v>0.99996718990037203</v>
      </c>
    </row>
    <row r="7902" spans="6:10" x14ac:dyDescent="0.35">
      <c r="F7902" s="2">
        <v>7892</v>
      </c>
      <c r="G7902" s="3">
        <v>0.11939966917260628</v>
      </c>
      <c r="H7902" s="4">
        <f t="shared" si="370"/>
        <v>119.39966917260628</v>
      </c>
      <c r="I7902" s="2">
        <f t="shared" si="369"/>
        <v>83.232990528632868</v>
      </c>
      <c r="J7902" s="24">
        <f t="shared" si="371"/>
        <v>0.99996714146577004</v>
      </c>
    </row>
    <row r="7903" spans="6:10" x14ac:dyDescent="0.35">
      <c r="F7903" s="2">
        <v>7893</v>
      </c>
      <c r="G7903" s="3">
        <v>0.24645137738795361</v>
      </c>
      <c r="H7903" s="4">
        <f t="shared" si="370"/>
        <v>246.45137738795361</v>
      </c>
      <c r="I7903" s="2">
        <f t="shared" si="369"/>
        <v>93.658381856345713</v>
      </c>
      <c r="J7903" s="24">
        <f t="shared" si="371"/>
        <v>0.99998841544932193</v>
      </c>
    </row>
    <row r="7904" spans="6:10" x14ac:dyDescent="0.35">
      <c r="F7904" s="2">
        <v>7894</v>
      </c>
      <c r="G7904" s="3">
        <v>6.3082396989911721E-2</v>
      </c>
      <c r="H7904" s="4">
        <f t="shared" si="370"/>
        <v>63.082396989911722</v>
      </c>
      <c r="I7904" s="2">
        <f t="shared" si="369"/>
        <v>78.611804326092809</v>
      </c>
      <c r="J7904" s="24">
        <f t="shared" si="371"/>
        <v>0.99994783925891917</v>
      </c>
    </row>
    <row r="7905" spans="6:10" x14ac:dyDescent="0.35">
      <c r="F7905" s="2">
        <v>7895</v>
      </c>
      <c r="G7905" s="3">
        <v>0.11961978310684113</v>
      </c>
      <c r="H7905" s="4">
        <f t="shared" si="370"/>
        <v>119.61978310684113</v>
      </c>
      <c r="I7905" s="2">
        <f t="shared" si="369"/>
        <v>83.25105226061045</v>
      </c>
      <c r="J7905" s="24">
        <f t="shared" si="371"/>
        <v>0.99996720076040957</v>
      </c>
    </row>
    <row r="7906" spans="6:10" x14ac:dyDescent="0.35">
      <c r="F7906" s="2">
        <v>7896</v>
      </c>
      <c r="G7906" s="3">
        <v>0.14509873600590251</v>
      </c>
      <c r="H7906" s="4">
        <f t="shared" si="370"/>
        <v>145.09873600590251</v>
      </c>
      <c r="I7906" s="2">
        <f t="shared" si="369"/>
        <v>85.341760511009198</v>
      </c>
      <c r="J7906" s="24">
        <f t="shared" si="371"/>
        <v>0.99997338873807406</v>
      </c>
    </row>
    <row r="7907" spans="6:10" x14ac:dyDescent="0.35">
      <c r="F7907" s="2">
        <v>7897</v>
      </c>
      <c r="G7907" s="3">
        <v>0.16199726606130055</v>
      </c>
      <c r="H7907" s="4">
        <f t="shared" si="370"/>
        <v>161.99726606130054</v>
      </c>
      <c r="I7907" s="2">
        <f t="shared" si="369"/>
        <v>86.728391129088195</v>
      </c>
      <c r="J7907" s="24">
        <f t="shared" si="371"/>
        <v>0.99997683432991524</v>
      </c>
    </row>
    <row r="7908" spans="6:10" x14ac:dyDescent="0.35">
      <c r="F7908" s="2">
        <v>7898</v>
      </c>
      <c r="G7908" s="3">
        <v>8.8942826982288836E-2</v>
      </c>
      <c r="H7908" s="4">
        <f t="shared" si="370"/>
        <v>88.942826982288835</v>
      </c>
      <c r="I7908" s="2">
        <f t="shared" si="369"/>
        <v>80.733815170027981</v>
      </c>
      <c r="J7908" s="24">
        <f t="shared" si="371"/>
        <v>0.99995781228601055</v>
      </c>
    </row>
    <row r="7909" spans="6:10" x14ac:dyDescent="0.35">
      <c r="F7909" s="2">
        <v>7899</v>
      </c>
      <c r="G7909" s="3">
        <v>0.13308397074097461</v>
      </c>
      <c r="H7909" s="4">
        <f t="shared" si="370"/>
        <v>133.08397074097462</v>
      </c>
      <c r="I7909" s="2">
        <f t="shared" si="369"/>
        <v>84.355873494164229</v>
      </c>
      <c r="J7909" s="24">
        <f t="shared" si="371"/>
        <v>0.99997063148422427</v>
      </c>
    </row>
    <row r="7910" spans="6:10" x14ac:dyDescent="0.35">
      <c r="F7910" s="2">
        <v>7900</v>
      </c>
      <c r="G7910" s="3">
        <v>0.1298831536224585</v>
      </c>
      <c r="H7910" s="4">
        <f t="shared" si="370"/>
        <v>129.88315362245851</v>
      </c>
      <c r="I7910" s="2">
        <f t="shared" si="369"/>
        <v>84.093226328709264</v>
      </c>
      <c r="J7910" s="24">
        <f t="shared" si="371"/>
        <v>0.999969849909492</v>
      </c>
    </row>
    <row r="7911" spans="6:10" x14ac:dyDescent="0.35">
      <c r="F7911" s="2">
        <v>7901</v>
      </c>
      <c r="G7911" s="3">
        <v>8.1352102247079061E-2</v>
      </c>
      <c r="H7911" s="4">
        <f t="shared" si="370"/>
        <v>81.35210224707906</v>
      </c>
      <c r="I7911" s="2">
        <f t="shared" si="369"/>
        <v>80.110948488917487</v>
      </c>
      <c r="J7911" s="24">
        <f t="shared" si="371"/>
        <v>0.99995510099163587</v>
      </c>
    </row>
    <row r="7912" spans="6:10" x14ac:dyDescent="0.35">
      <c r="F7912" s="2">
        <v>7902</v>
      </c>
      <c r="G7912" s="3">
        <v>0.12812165268503717</v>
      </c>
      <c r="H7912" s="4">
        <f t="shared" si="370"/>
        <v>128.12165268503716</v>
      </c>
      <c r="I7912" s="2">
        <f t="shared" si="369"/>
        <v>83.948684103699392</v>
      </c>
      <c r="J7912" s="24">
        <f t="shared" si="371"/>
        <v>0.99996941094859859</v>
      </c>
    </row>
    <row r="7913" spans="6:10" x14ac:dyDescent="0.35">
      <c r="F7913" s="2">
        <v>7903</v>
      </c>
      <c r="G7913" s="3">
        <v>6.9373198375849973E-2</v>
      </c>
      <c r="H7913" s="4">
        <f t="shared" si="370"/>
        <v>69.373198375849967</v>
      </c>
      <c r="I7913" s="2">
        <f t="shared" si="369"/>
        <v>79.128004124856346</v>
      </c>
      <c r="J7913" s="24">
        <f t="shared" si="371"/>
        <v>0.99995046348147865</v>
      </c>
    </row>
    <row r="7914" spans="6:10" x14ac:dyDescent="0.35">
      <c r="F7914" s="2">
        <v>7904</v>
      </c>
      <c r="G7914" s="3">
        <v>6.479687860718647E-2</v>
      </c>
      <c r="H7914" s="4">
        <f t="shared" si="370"/>
        <v>64.796878607186471</v>
      </c>
      <c r="I7914" s="2">
        <f t="shared" si="369"/>
        <v>78.752488320313219</v>
      </c>
      <c r="J7914" s="24">
        <f t="shared" si="371"/>
        <v>0.99994856793935682</v>
      </c>
    </row>
    <row r="7915" spans="6:10" x14ac:dyDescent="0.35">
      <c r="F7915" s="2">
        <v>7905</v>
      </c>
      <c r="G7915" s="3">
        <v>0.12072855329778871</v>
      </c>
      <c r="H7915" s="4">
        <f t="shared" si="370"/>
        <v>120.72855329778871</v>
      </c>
      <c r="I7915" s="2">
        <f t="shared" si="369"/>
        <v>83.342033824695676</v>
      </c>
      <c r="J7915" s="24">
        <f t="shared" si="371"/>
        <v>0.99996749781962668</v>
      </c>
    </row>
    <row r="7916" spans="6:10" x14ac:dyDescent="0.35">
      <c r="F7916" s="2">
        <v>7906</v>
      </c>
      <c r="G7916" s="3">
        <v>7.3240512659809853E-2</v>
      </c>
      <c r="H7916" s="4">
        <f t="shared" si="370"/>
        <v>73.240512659809852</v>
      </c>
      <c r="I7916" s="2">
        <f t="shared" si="369"/>
        <v>79.445341572450488</v>
      </c>
      <c r="J7916" s="24">
        <f t="shared" si="371"/>
        <v>0.99995201078007834</v>
      </c>
    </row>
    <row r="7917" spans="6:10" x14ac:dyDescent="0.35">
      <c r="F7917" s="2">
        <v>7907</v>
      </c>
      <c r="G7917" s="3">
        <v>0.11745988993827358</v>
      </c>
      <c r="H7917" s="4">
        <f t="shared" si="370"/>
        <v>117.45988993827358</v>
      </c>
      <c r="I7917" s="2">
        <f t="shared" si="369"/>
        <v>83.073819448673731</v>
      </c>
      <c r="J7917" s="24">
        <f t="shared" si="371"/>
        <v>0.99996661426833344</v>
      </c>
    </row>
    <row r="7918" spans="6:10" x14ac:dyDescent="0.35">
      <c r="F7918" s="2">
        <v>7908</v>
      </c>
      <c r="G7918" s="3">
        <v>0.19036386755971574</v>
      </c>
      <c r="H7918" s="4">
        <f t="shared" si="370"/>
        <v>190.36386755971574</v>
      </c>
      <c r="I7918" s="2">
        <f t="shared" si="369"/>
        <v>89.056049099314066</v>
      </c>
      <c r="J7918" s="24">
        <f t="shared" si="371"/>
        <v>0.99998164493335129</v>
      </c>
    </row>
    <row r="7919" spans="6:10" x14ac:dyDescent="0.35">
      <c r="F7919" s="2">
        <v>7909</v>
      </c>
      <c r="G7919" s="3">
        <v>0.12767793211987494</v>
      </c>
      <c r="H7919" s="4">
        <f t="shared" si="370"/>
        <v>127.67793211987494</v>
      </c>
      <c r="I7919" s="2">
        <f t="shared" si="369"/>
        <v>83.912274042024904</v>
      </c>
      <c r="J7919" s="24">
        <f t="shared" si="371"/>
        <v>0.99996929937066903</v>
      </c>
    </row>
    <row r="7920" spans="6:10" x14ac:dyDescent="0.35">
      <c r="F7920" s="2">
        <v>7910</v>
      </c>
      <c r="G7920" s="3">
        <v>9.0721875577797817E-2</v>
      </c>
      <c r="H7920" s="4">
        <f t="shared" si="370"/>
        <v>90.721875577797817</v>
      </c>
      <c r="I7920" s="2">
        <f t="shared" si="369"/>
        <v>80.879797290691499</v>
      </c>
      <c r="J7920" s="24">
        <f t="shared" si="371"/>
        <v>0.99995842367773535</v>
      </c>
    </row>
    <row r="7921" spans="6:10" x14ac:dyDescent="0.35">
      <c r="F7921" s="2">
        <v>7911</v>
      </c>
      <c r="G7921" s="3">
        <v>0.11082418447195036</v>
      </c>
      <c r="H7921" s="4">
        <f t="shared" si="370"/>
        <v>110.82418447195036</v>
      </c>
      <c r="I7921" s="2">
        <f t="shared" si="369"/>
        <v>82.52931810198892</v>
      </c>
      <c r="J7921" s="24">
        <f t="shared" si="371"/>
        <v>0.99996474600882168</v>
      </c>
    </row>
    <row r="7922" spans="6:10" x14ac:dyDescent="0.35">
      <c r="F7922" s="2">
        <v>7912</v>
      </c>
      <c r="G7922" s="3">
        <v>0.15532779040066055</v>
      </c>
      <c r="H7922" s="4">
        <f t="shared" si="370"/>
        <v>155.32779040066055</v>
      </c>
      <c r="I7922" s="2">
        <f t="shared" si="369"/>
        <v>86.181118725674509</v>
      </c>
      <c r="J7922" s="24">
        <f t="shared" si="371"/>
        <v>0.99997553120370009</v>
      </c>
    </row>
    <row r="7923" spans="6:10" x14ac:dyDescent="0.35">
      <c r="F7923" s="2">
        <v>7913</v>
      </c>
      <c r="G7923" s="3">
        <v>0.19735580000879321</v>
      </c>
      <c r="H7923" s="4">
        <f t="shared" si="370"/>
        <v>197.35580000879321</v>
      </c>
      <c r="I7923" s="2">
        <f t="shared" si="369"/>
        <v>89.629781109237257</v>
      </c>
      <c r="J7923" s="24">
        <f t="shared" si="371"/>
        <v>0.99998266838228489</v>
      </c>
    </row>
    <row r="7924" spans="6:10" x14ac:dyDescent="0.35">
      <c r="F7924" s="2">
        <v>7914</v>
      </c>
      <c r="G7924" s="3">
        <v>0.1125677500250518</v>
      </c>
      <c r="H7924" s="4">
        <f t="shared" si="370"/>
        <v>112.56775002505181</v>
      </c>
      <c r="I7924" s="2">
        <f t="shared" si="369"/>
        <v>82.672388615970448</v>
      </c>
      <c r="J7924" s="24">
        <f t="shared" si="371"/>
        <v>0.99996524679853116</v>
      </c>
    </row>
    <row r="7925" spans="6:10" x14ac:dyDescent="0.35">
      <c r="F7925" s="2">
        <v>7915</v>
      </c>
      <c r="G7925" s="3">
        <v>0.15027581033052606</v>
      </c>
      <c r="H7925" s="4">
        <f t="shared" si="370"/>
        <v>150.27581033052607</v>
      </c>
      <c r="I7925" s="2">
        <f t="shared" si="369"/>
        <v>85.766572003314138</v>
      </c>
      <c r="J7925" s="24">
        <f t="shared" si="371"/>
        <v>0.99997449553952045</v>
      </c>
    </row>
    <row r="7926" spans="6:10" x14ac:dyDescent="0.35">
      <c r="F7926" s="2">
        <v>7916</v>
      </c>
      <c r="G7926" s="3">
        <v>9.0329854171803586E-2</v>
      </c>
      <c r="H7926" s="4">
        <f t="shared" si="370"/>
        <v>90.329854171803589</v>
      </c>
      <c r="I7926" s="2">
        <f t="shared" si="369"/>
        <v>80.847629470016443</v>
      </c>
      <c r="J7926" s="24">
        <f t="shared" si="371"/>
        <v>0.99995828972042722</v>
      </c>
    </row>
    <row r="7927" spans="6:10" x14ac:dyDescent="0.35">
      <c r="F7927" s="2">
        <v>7917</v>
      </c>
      <c r="G7927" s="3">
        <v>3.8860924947218912E-2</v>
      </c>
      <c r="H7927" s="4">
        <f t="shared" si="370"/>
        <v>38.860924947218912</v>
      </c>
      <c r="I7927" s="2">
        <f t="shared" si="369"/>
        <v>76.624280284697633</v>
      </c>
      <c r="J7927" s="24">
        <f t="shared" si="371"/>
        <v>0.99993637016084058</v>
      </c>
    </row>
    <row r="7928" spans="6:10" x14ac:dyDescent="0.35">
      <c r="F7928" s="2">
        <v>7918</v>
      </c>
      <c r="G7928" s="3">
        <v>3.8531026697292171E-2</v>
      </c>
      <c r="H7928" s="4">
        <f t="shared" si="370"/>
        <v>38.53102669729217</v>
      </c>
      <c r="I7928" s="2">
        <f t="shared" si="369"/>
        <v>76.597210059494643</v>
      </c>
      <c r="J7928" s="24">
        <f t="shared" si="371"/>
        <v>0.99993619768008368</v>
      </c>
    </row>
    <row r="7929" spans="6:10" x14ac:dyDescent="0.35">
      <c r="F7929" s="2">
        <v>7919</v>
      </c>
      <c r="G7929" s="3">
        <v>0.17431327874518057</v>
      </c>
      <c r="H7929" s="4">
        <f t="shared" si="370"/>
        <v>174.31327874518058</v>
      </c>
      <c r="I7929" s="2">
        <f t="shared" si="369"/>
        <v>87.738997390350676</v>
      </c>
      <c r="J7929" s="24">
        <f t="shared" si="371"/>
        <v>0.99997906105506695</v>
      </c>
    </row>
    <row r="7930" spans="6:10" x14ac:dyDescent="0.35">
      <c r="F7930" s="2">
        <v>7920</v>
      </c>
      <c r="G7930" s="3">
        <v>7.1952121349438861E-2</v>
      </c>
      <c r="H7930" s="4">
        <f t="shared" si="370"/>
        <v>71.952121349438855</v>
      </c>
      <c r="I7930" s="2">
        <f t="shared" si="369"/>
        <v>79.339620966387685</v>
      </c>
      <c r="J7930" s="24">
        <f t="shared" si="371"/>
        <v>0.99995150074382022</v>
      </c>
    </row>
    <row r="7931" spans="6:10" x14ac:dyDescent="0.35">
      <c r="F7931" s="2">
        <v>7921</v>
      </c>
      <c r="G7931" s="3">
        <v>0.11487897803178949</v>
      </c>
      <c r="H7931" s="4">
        <f t="shared" si="370"/>
        <v>114.8789780317895</v>
      </c>
      <c r="I7931" s="2">
        <f t="shared" si="369"/>
        <v>82.862039402695572</v>
      </c>
      <c r="J7931" s="24">
        <f t="shared" si="371"/>
        <v>0.99996589968513938</v>
      </c>
    </row>
    <row r="7932" spans="6:10" x14ac:dyDescent="0.35">
      <c r="F7932" s="2">
        <v>7922</v>
      </c>
      <c r="G7932" s="3">
        <v>0.13511638780691199</v>
      </c>
      <c r="H7932" s="4">
        <f t="shared" si="370"/>
        <v>135.11638780691197</v>
      </c>
      <c r="I7932" s="2">
        <f t="shared" si="369"/>
        <v>84.522646090543688</v>
      </c>
      <c r="J7932" s="24">
        <f t="shared" si="371"/>
        <v>0.99997111720904963</v>
      </c>
    </row>
    <row r="7933" spans="6:10" x14ac:dyDescent="0.35">
      <c r="F7933" s="2">
        <v>7923</v>
      </c>
      <c r="G7933" s="3">
        <v>0.1140535288287783</v>
      </c>
      <c r="H7933" s="4">
        <f t="shared" si="370"/>
        <v>114.0535288287783</v>
      </c>
      <c r="I7933" s="2">
        <f t="shared" si="369"/>
        <v>82.794306106674441</v>
      </c>
      <c r="J7933" s="24">
        <f t="shared" si="371"/>
        <v>0.99996566792847119</v>
      </c>
    </row>
    <row r="7934" spans="6:10" x14ac:dyDescent="0.35">
      <c r="F7934" s="2">
        <v>7924</v>
      </c>
      <c r="G7934" s="3">
        <v>8.9900351135918988E-2</v>
      </c>
      <c r="H7934" s="4">
        <f t="shared" si="370"/>
        <v>89.900351135918982</v>
      </c>
      <c r="I7934" s="2">
        <f t="shared" si="369"/>
        <v>80.812386045992994</v>
      </c>
      <c r="J7934" s="24">
        <f t="shared" si="371"/>
        <v>0.99995814245977421</v>
      </c>
    </row>
    <row r="7935" spans="6:10" x14ac:dyDescent="0.35">
      <c r="F7935" s="2">
        <v>7925</v>
      </c>
      <c r="G7935" s="3">
        <v>0.13290111236722002</v>
      </c>
      <c r="H7935" s="4">
        <f t="shared" si="370"/>
        <v>132.90111236722001</v>
      </c>
      <c r="I7935" s="2">
        <f t="shared" si="369"/>
        <v>84.340868815118839</v>
      </c>
      <c r="J7935" s="24">
        <f t="shared" si="371"/>
        <v>0.99997058738463218</v>
      </c>
    </row>
    <row r="7936" spans="6:10" x14ac:dyDescent="0.35">
      <c r="F7936" s="2">
        <v>7926</v>
      </c>
      <c r="G7936" s="3">
        <v>0.10374992852879762</v>
      </c>
      <c r="H7936" s="4">
        <f t="shared" si="370"/>
        <v>103.74992852879762</v>
      </c>
      <c r="I7936" s="2">
        <f t="shared" si="369"/>
        <v>81.948830931877367</v>
      </c>
      <c r="J7936" s="24">
        <f t="shared" si="371"/>
        <v>0.99996263899681759</v>
      </c>
    </row>
    <row r="7937" spans="6:10" x14ac:dyDescent="0.35">
      <c r="F7937" s="2">
        <v>7927</v>
      </c>
      <c r="G7937" s="3">
        <v>9.2379536817727634E-2</v>
      </c>
      <c r="H7937" s="4">
        <f t="shared" si="370"/>
        <v>92.37953681772764</v>
      </c>
      <c r="I7937" s="2">
        <f t="shared" si="369"/>
        <v>81.015818815768199</v>
      </c>
      <c r="J7937" s="24">
        <f t="shared" si="371"/>
        <v>0.99995898537639571</v>
      </c>
    </row>
    <row r="7938" spans="6:10" x14ac:dyDescent="0.35">
      <c r="F7938" s="2">
        <v>7928</v>
      </c>
      <c r="G7938" s="3">
        <v>5.9933621131285857E-2</v>
      </c>
      <c r="H7938" s="4">
        <f t="shared" si="370"/>
        <v>59.933621131285854</v>
      </c>
      <c r="I7938" s="2">
        <f t="shared" si="369"/>
        <v>78.353427473152053</v>
      </c>
      <c r="J7938" s="24">
        <f t="shared" si="371"/>
        <v>0.99994647398429071</v>
      </c>
    </row>
    <row r="7939" spans="6:10" x14ac:dyDescent="0.35">
      <c r="F7939" s="2">
        <v>7929</v>
      </c>
      <c r="G7939" s="3">
        <v>9.3567316703122766E-2</v>
      </c>
      <c r="H7939" s="4">
        <f t="shared" si="370"/>
        <v>93.567316703122771</v>
      </c>
      <c r="I7939" s="2">
        <f t="shared" si="369"/>
        <v>81.113283621951211</v>
      </c>
      <c r="J7939" s="24">
        <f t="shared" si="371"/>
        <v>0.99995938318287403</v>
      </c>
    </row>
    <row r="7940" spans="6:10" x14ac:dyDescent="0.35">
      <c r="F7940" s="2">
        <v>7930</v>
      </c>
      <c r="G7940" s="3">
        <v>0.15333001965302079</v>
      </c>
      <c r="H7940" s="4">
        <f t="shared" si="370"/>
        <v>153.3300196530208</v>
      </c>
      <c r="I7940" s="2">
        <f t="shared" si="369"/>
        <v>86.017189077504028</v>
      </c>
      <c r="J7940" s="24">
        <f t="shared" si="371"/>
        <v>0.99997512678180289</v>
      </c>
    </row>
    <row r="7941" spans="6:10" x14ac:dyDescent="0.35">
      <c r="F7941" s="2">
        <v>7931</v>
      </c>
      <c r="G7941" s="3">
        <v>0.10745257845551506</v>
      </c>
      <c r="H7941" s="4">
        <f t="shared" si="370"/>
        <v>107.45257845551507</v>
      </c>
      <c r="I7941" s="2">
        <f t="shared" si="369"/>
        <v>82.252656633851629</v>
      </c>
      <c r="J7941" s="24">
        <f t="shared" si="371"/>
        <v>0.99996375704945817</v>
      </c>
    </row>
    <row r="7942" spans="6:10" x14ac:dyDescent="0.35">
      <c r="F7942" s="2">
        <v>7932</v>
      </c>
      <c r="G7942" s="3">
        <v>0.22036353252056576</v>
      </c>
      <c r="H7942" s="4">
        <f t="shared" si="370"/>
        <v>220.36353252056577</v>
      </c>
      <c r="I7942" s="2">
        <f t="shared" si="369"/>
        <v>91.517710192347337</v>
      </c>
      <c r="J7942" s="24">
        <f t="shared" si="371"/>
        <v>0.99998565014928908</v>
      </c>
    </row>
    <row r="7943" spans="6:10" x14ac:dyDescent="0.35">
      <c r="F7943" s="2">
        <v>7933</v>
      </c>
      <c r="G7943" s="3">
        <v>0.161990934595311</v>
      </c>
      <c r="H7943" s="4">
        <f t="shared" si="370"/>
        <v>161.99093459531099</v>
      </c>
      <c r="I7943" s="2">
        <f t="shared" si="369"/>
        <v>86.727871592503092</v>
      </c>
      <c r="J7943" s="24">
        <f t="shared" si="371"/>
        <v>0.99997683312634267</v>
      </c>
    </row>
    <row r="7944" spans="6:10" x14ac:dyDescent="0.35">
      <c r="F7944" s="2">
        <v>7934</v>
      </c>
      <c r="G7944" s="3">
        <v>8.4665749957608977E-2</v>
      </c>
      <c r="H7944" s="4">
        <f t="shared" si="370"/>
        <v>84.66574995760898</v>
      </c>
      <c r="I7944" s="2">
        <f t="shared" si="369"/>
        <v>80.382854113719475</v>
      </c>
      <c r="J7944" s="24">
        <f t="shared" si="371"/>
        <v>0.99995630537282543</v>
      </c>
    </row>
    <row r="7945" spans="6:10" x14ac:dyDescent="0.35">
      <c r="F7945" s="2">
        <v>7935</v>
      </c>
      <c r="G7945" s="3">
        <v>-6.2100341058231867E-3</v>
      </c>
      <c r="H7945" s="4">
        <f t="shared" si="370"/>
        <v>-6.2100341058231869</v>
      </c>
      <c r="I7945" s="2">
        <f t="shared" si="369"/>
        <v>72.925924770682386</v>
      </c>
      <c r="J7945" s="24">
        <f t="shared" si="371"/>
        <v>0.99990789602693819</v>
      </c>
    </row>
    <row r="7946" spans="6:10" x14ac:dyDescent="0.35">
      <c r="F7946" s="2">
        <v>7936</v>
      </c>
      <c r="G7946" s="3">
        <v>8.2670281981153906E-2</v>
      </c>
      <c r="H7946" s="4">
        <f t="shared" si="370"/>
        <v>82.670281981153906</v>
      </c>
      <c r="I7946" s="2">
        <f t="shared" si="369"/>
        <v>80.219113422400298</v>
      </c>
      <c r="J7946" s="24">
        <f t="shared" si="371"/>
        <v>0.99995558402439144</v>
      </c>
    </row>
    <row r="7947" spans="6:10" x14ac:dyDescent="0.35">
      <c r="F7947" s="2">
        <v>7937</v>
      </c>
      <c r="G7947" s="3">
        <v>0.21779131639650162</v>
      </c>
      <c r="H7947" s="4">
        <f t="shared" si="370"/>
        <v>217.79131639650163</v>
      </c>
      <c r="I7947" s="2">
        <f t="shared" ref="I7947:I8010" si="372">($D$18*G7947+$D$19*$D$11)*$D$10</f>
        <v>91.306643689979893</v>
      </c>
      <c r="J7947" s="24">
        <f t="shared" si="371"/>
        <v>0.99998534405303952</v>
      </c>
    </row>
    <row r="7948" spans="6:10" x14ac:dyDescent="0.35">
      <c r="F7948" s="2">
        <v>7938</v>
      </c>
      <c r="G7948" s="3">
        <v>8.7585721777328901E-2</v>
      </c>
      <c r="H7948" s="4">
        <f t="shared" ref="H7948:H8011" si="373">$D$10*G7948</f>
        <v>87.585721777328899</v>
      </c>
      <c r="I7948" s="2">
        <f t="shared" si="372"/>
        <v>80.622456156966919</v>
      </c>
      <c r="J7948" s="24">
        <f t="shared" ref="J7948:J8011" si="374">1-EXP(-(2+(I7948/$D$12)))</f>
        <v>0.99995733986224111</v>
      </c>
    </row>
    <row r="7949" spans="6:10" x14ac:dyDescent="0.35">
      <c r="F7949" s="2">
        <v>7939</v>
      </c>
      <c r="G7949" s="3">
        <v>5.9431095414625913E-2</v>
      </c>
      <c r="H7949" s="4">
        <f t="shared" si="373"/>
        <v>59.431095414625915</v>
      </c>
      <c r="I7949" s="2">
        <f t="shared" si="372"/>
        <v>78.312192079137986</v>
      </c>
      <c r="J7949" s="24">
        <f t="shared" si="374"/>
        <v>0.99994625281196292</v>
      </c>
    </row>
    <row r="7950" spans="6:10" x14ac:dyDescent="0.35">
      <c r="F7950" s="2">
        <v>7940</v>
      </c>
      <c r="G7950" s="3">
        <v>0.1366134046600988</v>
      </c>
      <c r="H7950" s="4">
        <f t="shared" si="373"/>
        <v>136.61340466009881</v>
      </c>
      <c r="I7950" s="2">
        <f t="shared" si="372"/>
        <v>84.64548573385018</v>
      </c>
      <c r="J7950" s="24">
        <f t="shared" si="374"/>
        <v>0.99997146983397334</v>
      </c>
    </row>
    <row r="7951" spans="6:10" x14ac:dyDescent="0.35">
      <c r="F7951" s="2">
        <v>7941</v>
      </c>
      <c r="G7951" s="3">
        <v>7.2097450098511762E-2</v>
      </c>
      <c r="H7951" s="4">
        <f t="shared" si="373"/>
        <v>72.097450098511757</v>
      </c>
      <c r="I7951" s="2">
        <f t="shared" si="372"/>
        <v>79.35154610381035</v>
      </c>
      <c r="J7951" s="24">
        <f t="shared" si="374"/>
        <v>0.99995155854537832</v>
      </c>
    </row>
    <row r="7952" spans="6:10" x14ac:dyDescent="0.35">
      <c r="F7952" s="2">
        <v>7942</v>
      </c>
      <c r="G7952" s="3">
        <v>3.8181977093132292E-2</v>
      </c>
      <c r="H7952" s="4">
        <f t="shared" si="373"/>
        <v>38.181977093132289</v>
      </c>
      <c r="I7952" s="2">
        <f t="shared" si="372"/>
        <v>76.568568345288156</v>
      </c>
      <c r="J7952" s="24">
        <f t="shared" si="374"/>
        <v>0.99993601467735194</v>
      </c>
    </row>
    <row r="7953" spans="6:10" x14ac:dyDescent="0.35">
      <c r="F7953" s="2">
        <v>7943</v>
      </c>
      <c r="G7953" s="3">
        <v>0.16503199488413256</v>
      </c>
      <c r="H7953" s="4">
        <f t="shared" si="373"/>
        <v>165.03199488413256</v>
      </c>
      <c r="I7953" s="2">
        <f t="shared" si="372"/>
        <v>86.977409705823021</v>
      </c>
      <c r="J7953" s="24">
        <f t="shared" si="374"/>
        <v>0.9999774040748397</v>
      </c>
    </row>
    <row r="7954" spans="6:10" x14ac:dyDescent="0.35">
      <c r="F7954" s="2">
        <v>7944</v>
      </c>
      <c r="G7954" s="3">
        <v>8.3752345990946442E-3</v>
      </c>
      <c r="H7954" s="4">
        <f t="shared" si="373"/>
        <v>8.3752345990946448</v>
      </c>
      <c r="I7954" s="2">
        <f t="shared" si="372"/>
        <v>74.122737753400273</v>
      </c>
      <c r="J7954" s="24">
        <f t="shared" si="374"/>
        <v>0.99991828506544722</v>
      </c>
    </row>
    <row r="7955" spans="6:10" x14ac:dyDescent="0.35">
      <c r="F7955" s="2">
        <v>7945</v>
      </c>
      <c r="G7955" s="3">
        <v>2.0268740340095986E-2</v>
      </c>
      <c r="H7955" s="4">
        <f t="shared" si="373"/>
        <v>20.268740340095988</v>
      </c>
      <c r="I7955" s="2">
        <f t="shared" si="372"/>
        <v>75.098674664049071</v>
      </c>
      <c r="J7955" s="24">
        <f t="shared" si="374"/>
        <v>0.99992588313594033</v>
      </c>
    </row>
    <row r="7956" spans="6:10" x14ac:dyDescent="0.35">
      <c r="F7956" s="2">
        <v>7946</v>
      </c>
      <c r="G7956" s="3">
        <v>5.1563683790401244E-2</v>
      </c>
      <c r="H7956" s="4">
        <f t="shared" si="373"/>
        <v>51.563683790401242</v>
      </c>
      <c r="I7956" s="2">
        <f t="shared" si="372"/>
        <v>77.666621499483</v>
      </c>
      <c r="J7956" s="24">
        <f t="shared" si="374"/>
        <v>0.99994266860336134</v>
      </c>
    </row>
    <row r="7957" spans="6:10" x14ac:dyDescent="0.35">
      <c r="F7957" s="2">
        <v>7947</v>
      </c>
      <c r="G7957" s="3">
        <v>6.304411702983842E-2</v>
      </c>
      <c r="H7957" s="4">
        <f t="shared" si="373"/>
        <v>63.044117029838418</v>
      </c>
      <c r="I7957" s="2">
        <f t="shared" si="372"/>
        <v>78.608663214734463</v>
      </c>
      <c r="J7957" s="24">
        <f t="shared" si="374"/>
        <v>0.99994782287207606</v>
      </c>
    </row>
    <row r="7958" spans="6:10" x14ac:dyDescent="0.35">
      <c r="F7958" s="2">
        <v>7948</v>
      </c>
      <c r="G7958" s="3">
        <v>7.6849025701763635E-2</v>
      </c>
      <c r="H7958" s="4">
        <f t="shared" si="373"/>
        <v>76.849025701763637</v>
      </c>
      <c r="I7958" s="2">
        <f t="shared" si="372"/>
        <v>79.741442751269432</v>
      </c>
      <c r="J7958" s="24">
        <f t="shared" si="374"/>
        <v>0.99995341091515799</v>
      </c>
    </row>
    <row r="7959" spans="6:10" x14ac:dyDescent="0.35">
      <c r="F7959" s="2">
        <v>7949</v>
      </c>
      <c r="G7959" s="3">
        <v>0.11924432359919475</v>
      </c>
      <c r="H7959" s="4">
        <f t="shared" si="373"/>
        <v>119.24432359919474</v>
      </c>
      <c r="I7959" s="2">
        <f t="shared" si="372"/>
        <v>83.220243447805757</v>
      </c>
      <c r="J7959" s="24">
        <f t="shared" si="374"/>
        <v>0.99996709955402396</v>
      </c>
    </row>
    <row r="7960" spans="6:10" x14ac:dyDescent="0.35">
      <c r="F7960" s="2">
        <v>7950</v>
      </c>
      <c r="G7960" s="3">
        <v>-3.3079496748789766E-2</v>
      </c>
      <c r="H7960" s="4">
        <f t="shared" si="373"/>
        <v>-33.079496748789765</v>
      </c>
      <c r="I7960" s="2">
        <f t="shared" si="372"/>
        <v>70.721116454815515</v>
      </c>
      <c r="J7960" s="24">
        <f t="shared" si="374"/>
        <v>0.99988517618472716</v>
      </c>
    </row>
    <row r="7961" spans="6:10" x14ac:dyDescent="0.35">
      <c r="F7961" s="2">
        <v>7951</v>
      </c>
      <c r="G7961" s="3">
        <v>7.4591479304255789E-2</v>
      </c>
      <c r="H7961" s="4">
        <f t="shared" si="373"/>
        <v>74.591479304255785</v>
      </c>
      <c r="I7961" s="2">
        <f t="shared" si="372"/>
        <v>79.556196878033347</v>
      </c>
      <c r="J7961" s="24">
        <f t="shared" si="374"/>
        <v>0.99995253982823462</v>
      </c>
    </row>
    <row r="7962" spans="6:10" x14ac:dyDescent="0.35">
      <c r="F7962" s="2">
        <v>7952</v>
      </c>
      <c r="G7962" s="3">
        <v>6.5175242080653478E-2</v>
      </c>
      <c r="H7962" s="4">
        <f t="shared" si="373"/>
        <v>65.175242080653476</v>
      </c>
      <c r="I7962" s="2">
        <f t="shared" si="372"/>
        <v>78.78353542176832</v>
      </c>
      <c r="J7962" s="24">
        <f t="shared" si="374"/>
        <v>0.99994872737337104</v>
      </c>
    </row>
    <row r="7963" spans="6:10" x14ac:dyDescent="0.35">
      <c r="F7963" s="2">
        <v>7953</v>
      </c>
      <c r="G7963" s="3">
        <v>0.11610810560981737</v>
      </c>
      <c r="H7963" s="4">
        <f t="shared" si="373"/>
        <v>116.10810560981737</v>
      </c>
      <c r="I7963" s="2">
        <f t="shared" si="372"/>
        <v>82.96289704697773</v>
      </c>
      <c r="J7963" s="24">
        <f t="shared" si="374"/>
        <v>0.99996624188431116</v>
      </c>
    </row>
    <row r="7964" spans="6:10" x14ac:dyDescent="0.35">
      <c r="F7964" s="2">
        <v>7954</v>
      </c>
      <c r="G7964" s="3">
        <v>0.11318132734487862</v>
      </c>
      <c r="H7964" s="4">
        <f t="shared" si="373"/>
        <v>113.18132734487862</v>
      </c>
      <c r="I7964" s="2">
        <f t="shared" si="372"/>
        <v>82.722736492113626</v>
      </c>
      <c r="J7964" s="24">
        <f t="shared" si="374"/>
        <v>0.99996542133377686</v>
      </c>
    </row>
    <row r="7965" spans="6:10" x14ac:dyDescent="0.35">
      <c r="F7965" s="2">
        <v>7955</v>
      </c>
      <c r="G7965" s="3">
        <v>0.12338508386750452</v>
      </c>
      <c r="H7965" s="4">
        <f t="shared" si="373"/>
        <v>123.38508386750452</v>
      </c>
      <c r="I7965" s="2">
        <f t="shared" si="372"/>
        <v>83.560018857343778</v>
      </c>
      <c r="J7965" s="24">
        <f t="shared" si="374"/>
        <v>0.99996819865220976</v>
      </c>
    </row>
    <row r="7966" spans="6:10" x14ac:dyDescent="0.35">
      <c r="F7966" s="2">
        <v>7956</v>
      </c>
      <c r="G7966" s="3">
        <v>6.3350941714057363E-3</v>
      </c>
      <c r="H7966" s="4">
        <f t="shared" si="373"/>
        <v>6.3350941714057365</v>
      </c>
      <c r="I7966" s="2">
        <f t="shared" si="372"/>
        <v>73.955331406638734</v>
      </c>
      <c r="J7966" s="24">
        <f t="shared" si="374"/>
        <v>0.99991690559115887</v>
      </c>
    </row>
    <row r="7967" spans="6:10" x14ac:dyDescent="0.35">
      <c r="F7967" s="2">
        <v>7957</v>
      </c>
      <c r="G7967" s="3">
        <v>2.2169935371873312E-2</v>
      </c>
      <c r="H7967" s="4">
        <f t="shared" si="373"/>
        <v>22.169935371873311</v>
      </c>
      <c r="I7967" s="2">
        <f t="shared" si="372"/>
        <v>75.254679667641668</v>
      </c>
      <c r="J7967" s="24">
        <f t="shared" si="374"/>
        <v>0.99992703042370468</v>
      </c>
    </row>
    <row r="7968" spans="6:10" x14ac:dyDescent="0.35">
      <c r="F7968" s="2">
        <v>7958</v>
      </c>
      <c r="G7968" s="3">
        <v>0.1980588499365307</v>
      </c>
      <c r="H7968" s="4">
        <f t="shared" si="373"/>
        <v>198.05884993653069</v>
      </c>
      <c r="I7968" s="2">
        <f t="shared" si="372"/>
        <v>89.687470775299531</v>
      </c>
      <c r="J7968" s="24">
        <f t="shared" si="374"/>
        <v>0.9999827680799559</v>
      </c>
    </row>
    <row r="7969" spans="6:10" x14ac:dyDescent="0.35">
      <c r="F7969" s="2">
        <v>7959</v>
      </c>
      <c r="G7969" s="3">
        <v>4.7684533171118017E-2</v>
      </c>
      <c r="H7969" s="4">
        <f t="shared" si="373"/>
        <v>47.684533171118019</v>
      </c>
      <c r="I7969" s="2">
        <f t="shared" si="372"/>
        <v>77.348312806170355</v>
      </c>
      <c r="J7969" s="24">
        <f t="shared" si="374"/>
        <v>0.99994081434032378</v>
      </c>
    </row>
    <row r="7970" spans="6:10" x14ac:dyDescent="0.35">
      <c r="F7970" s="2">
        <v>7960</v>
      </c>
      <c r="G7970" s="3">
        <v>4.7666166647477116E-2</v>
      </c>
      <c r="H7970" s="4">
        <f t="shared" si="373"/>
        <v>47.66616664747712</v>
      </c>
      <c r="I7970" s="2">
        <f t="shared" si="372"/>
        <v>77.346805717450522</v>
      </c>
      <c r="J7970" s="24">
        <f t="shared" si="374"/>
        <v>0.99994080541984764</v>
      </c>
    </row>
    <row r="7971" spans="6:10" x14ac:dyDescent="0.35">
      <c r="F7971" s="2">
        <v>7961</v>
      </c>
      <c r="G7971" s="3">
        <v>7.4562498780180342E-2</v>
      </c>
      <c r="H7971" s="4">
        <f t="shared" si="373"/>
        <v>74.562498780180348</v>
      </c>
      <c r="I7971" s="2">
        <f t="shared" si="372"/>
        <v>79.553818843856462</v>
      </c>
      <c r="J7971" s="24">
        <f t="shared" si="374"/>
        <v>0.9999525285407016</v>
      </c>
    </row>
    <row r="7972" spans="6:10" x14ac:dyDescent="0.35">
      <c r="F7972" s="2">
        <v>7962</v>
      </c>
      <c r="G7972" s="3">
        <v>6.7214060910219836E-2</v>
      </c>
      <c r="H7972" s="4">
        <f t="shared" si="373"/>
        <v>67.214060910219843</v>
      </c>
      <c r="I7972" s="2">
        <f t="shared" si="372"/>
        <v>78.950833323096106</v>
      </c>
      <c r="J7972" s="24">
        <f t="shared" si="374"/>
        <v>0.99994957801825868</v>
      </c>
    </row>
    <row r="7973" spans="6:10" x14ac:dyDescent="0.35">
      <c r="F7973" s="2">
        <v>7963</v>
      </c>
      <c r="G7973" s="3">
        <v>0.11204813063184524</v>
      </c>
      <c r="H7973" s="4">
        <f t="shared" si="373"/>
        <v>112.04813063184524</v>
      </c>
      <c r="I7973" s="2">
        <f t="shared" si="372"/>
        <v>82.629750578341984</v>
      </c>
      <c r="J7973" s="24">
        <f t="shared" si="374"/>
        <v>0.9999650983013435</v>
      </c>
    </row>
    <row r="7974" spans="6:10" x14ac:dyDescent="0.35">
      <c r="F7974" s="2">
        <v>7964</v>
      </c>
      <c r="G7974" s="3">
        <v>0.21711226776280956</v>
      </c>
      <c r="H7974" s="4">
        <f t="shared" si="373"/>
        <v>217.11226776280955</v>
      </c>
      <c r="I7974" s="2">
        <f t="shared" si="372"/>
        <v>91.250923480970286</v>
      </c>
      <c r="J7974" s="24">
        <f t="shared" si="374"/>
        <v>0.9999852621618589</v>
      </c>
    </row>
    <row r="7975" spans="6:10" x14ac:dyDescent="0.35">
      <c r="F7975" s="2">
        <v>7965</v>
      </c>
      <c r="G7975" s="3">
        <v>0.10158841831786911</v>
      </c>
      <c r="H7975" s="4">
        <f t="shared" si="373"/>
        <v>101.5884183178691</v>
      </c>
      <c r="I7975" s="2">
        <f t="shared" si="372"/>
        <v>81.771465431449926</v>
      </c>
      <c r="J7975" s="24">
        <f t="shared" si="374"/>
        <v>0.99996197043000734</v>
      </c>
    </row>
    <row r="7976" spans="6:10" x14ac:dyDescent="0.35">
      <c r="F7976" s="2">
        <v>7966</v>
      </c>
      <c r="G7976" s="3">
        <v>0.16043313650480173</v>
      </c>
      <c r="H7976" s="4">
        <f t="shared" si="373"/>
        <v>160.43313650480172</v>
      </c>
      <c r="I7976" s="2">
        <f t="shared" si="372"/>
        <v>86.600044466593104</v>
      </c>
      <c r="J7976" s="24">
        <f t="shared" si="374"/>
        <v>0.99997653509005713</v>
      </c>
    </row>
    <row r="7977" spans="6:10" x14ac:dyDescent="0.35">
      <c r="F7977" s="2">
        <v>7967</v>
      </c>
      <c r="G7977" s="3">
        <v>4.348635201112136E-2</v>
      </c>
      <c r="H7977" s="4">
        <f t="shared" si="373"/>
        <v>43.486352011121362</v>
      </c>
      <c r="I7977" s="2">
        <f t="shared" si="372"/>
        <v>77.003825651511931</v>
      </c>
      <c r="J7977" s="24">
        <f t="shared" si="374"/>
        <v>0.99993873994539229</v>
      </c>
    </row>
    <row r="7978" spans="6:10" x14ac:dyDescent="0.35">
      <c r="F7978" s="2">
        <v>7968</v>
      </c>
      <c r="G7978" s="3">
        <v>5.6282487798034471E-2</v>
      </c>
      <c r="H7978" s="4">
        <f t="shared" si="373"/>
        <v>56.282487798034474</v>
      </c>
      <c r="I7978" s="2">
        <f t="shared" si="372"/>
        <v>78.053829031513757</v>
      </c>
      <c r="J7978" s="24">
        <f t="shared" si="374"/>
        <v>0.99994484608922374</v>
      </c>
    </row>
    <row r="7979" spans="6:10" x14ac:dyDescent="0.35">
      <c r="F7979" s="2">
        <v>7969</v>
      </c>
      <c r="G7979" s="3">
        <v>0.18257728432237691</v>
      </c>
      <c r="H7979" s="4">
        <f t="shared" si="373"/>
        <v>182.5772843223769</v>
      </c>
      <c r="I7979" s="2">
        <f t="shared" si="372"/>
        <v>88.417110996904043</v>
      </c>
      <c r="J7979" s="24">
        <f t="shared" si="374"/>
        <v>0.99998043388079894</v>
      </c>
    </row>
    <row r="7980" spans="6:10" x14ac:dyDescent="0.35">
      <c r="F7980" s="2">
        <v>7970</v>
      </c>
      <c r="G7980" s="3">
        <v>9.8448256756861086E-2</v>
      </c>
      <c r="H7980" s="4">
        <f t="shared" si="373"/>
        <v>98.448256756861085</v>
      </c>
      <c r="I7980" s="2">
        <f t="shared" si="372"/>
        <v>81.513795435779627</v>
      </c>
      <c r="J7980" s="24">
        <f t="shared" si="374"/>
        <v>0.99996097778831528</v>
      </c>
    </row>
    <row r="7981" spans="6:10" x14ac:dyDescent="0.35">
      <c r="F7981" s="2">
        <v>7971</v>
      </c>
      <c r="G7981" s="3">
        <v>4.7061841438405007E-2</v>
      </c>
      <c r="H7981" s="4">
        <f t="shared" si="373"/>
        <v>47.061841438405004</v>
      </c>
      <c r="I7981" s="2">
        <f t="shared" si="372"/>
        <v>77.297217035155114</v>
      </c>
      <c r="J7981" s="24">
        <f t="shared" si="374"/>
        <v>0.99994051115271176</v>
      </c>
    </row>
    <row r="7982" spans="6:10" x14ac:dyDescent="0.35">
      <c r="F7982" s="2">
        <v>7972</v>
      </c>
      <c r="G7982" s="3">
        <v>4.1570513999218198E-2</v>
      </c>
      <c r="H7982" s="4">
        <f t="shared" si="373"/>
        <v>41.5705139992182</v>
      </c>
      <c r="I7982" s="2">
        <f t="shared" si="372"/>
        <v>76.846619099351742</v>
      </c>
      <c r="J7982" s="24">
        <f t="shared" si="374"/>
        <v>0.99993776928749678</v>
      </c>
    </row>
    <row r="7983" spans="6:10" x14ac:dyDescent="0.35">
      <c r="F7983" s="2">
        <v>7973</v>
      </c>
      <c r="G7983" s="3">
        <v>6.3507214475724494E-2</v>
      </c>
      <c r="H7983" s="4">
        <f t="shared" si="373"/>
        <v>63.507214475724496</v>
      </c>
      <c r="I7983" s="2">
        <f t="shared" si="372"/>
        <v>78.646663271278712</v>
      </c>
      <c r="J7983" s="24">
        <f t="shared" si="374"/>
        <v>0.99994802076921396</v>
      </c>
    </row>
    <row r="7984" spans="6:10" x14ac:dyDescent="0.35">
      <c r="F7984" s="2">
        <v>7974</v>
      </c>
      <c r="G7984" s="3">
        <v>4.4048836737843149E-2</v>
      </c>
      <c r="H7984" s="4">
        <f t="shared" si="373"/>
        <v>44.048836737843146</v>
      </c>
      <c r="I7984" s="2">
        <f t="shared" si="372"/>
        <v>77.04998105921409</v>
      </c>
      <c r="J7984" s="24">
        <f t="shared" si="374"/>
        <v>0.99993902204215657</v>
      </c>
    </row>
    <row r="7985" spans="6:10" x14ac:dyDescent="0.35">
      <c r="F7985" s="2">
        <v>7975</v>
      </c>
      <c r="G7985" s="3">
        <v>7.3045668786741666E-2</v>
      </c>
      <c r="H7985" s="4">
        <f t="shared" si="373"/>
        <v>73.045668786741672</v>
      </c>
      <c r="I7985" s="2">
        <f t="shared" si="372"/>
        <v>79.429353407843536</v>
      </c>
      <c r="J7985" s="24">
        <f t="shared" si="374"/>
        <v>0.9999519339927555</v>
      </c>
    </row>
    <row r="7986" spans="6:10" x14ac:dyDescent="0.35">
      <c r="F7986" s="2">
        <v>7976</v>
      </c>
      <c r="G7986" s="3">
        <v>0.14454667108030583</v>
      </c>
      <c r="H7986" s="4">
        <f t="shared" si="373"/>
        <v>144.54667108030583</v>
      </c>
      <c r="I7986" s="2">
        <f t="shared" si="372"/>
        <v>85.296460113489971</v>
      </c>
      <c r="J7986" s="24">
        <f t="shared" si="374"/>
        <v>0.99997326791453855</v>
      </c>
    </row>
    <row r="7987" spans="6:10" x14ac:dyDescent="0.35">
      <c r="F7987" s="2">
        <v>7977</v>
      </c>
      <c r="G7987" s="3">
        <v>0.1298876968513738</v>
      </c>
      <c r="H7987" s="4">
        <f t="shared" si="373"/>
        <v>129.88769685137379</v>
      </c>
      <c r="I7987" s="2">
        <f t="shared" si="372"/>
        <v>84.09359912920128</v>
      </c>
      <c r="J7987" s="24">
        <f t="shared" si="374"/>
        <v>0.99996985103346792</v>
      </c>
    </row>
    <row r="7988" spans="6:10" x14ac:dyDescent="0.35">
      <c r="F7988" s="2">
        <v>7978</v>
      </c>
      <c r="G7988" s="3">
        <v>2.9491342775340129E-2</v>
      </c>
      <c r="H7988" s="4">
        <f t="shared" si="373"/>
        <v>29.491342775340129</v>
      </c>
      <c r="I7988" s="2">
        <f t="shared" si="372"/>
        <v>75.85544716870811</v>
      </c>
      <c r="J7988" s="24">
        <f t="shared" si="374"/>
        <v>0.99993128511509155</v>
      </c>
    </row>
    <row r="7989" spans="6:10" x14ac:dyDescent="0.35">
      <c r="F7989" s="2">
        <v>7979</v>
      </c>
      <c r="G7989" s="3">
        <v>-1.8380513362513451E-2</v>
      </c>
      <c r="H7989" s="4">
        <f t="shared" si="373"/>
        <v>-18.380513362513451</v>
      </c>
      <c r="I7989" s="2">
        <f t="shared" si="372"/>
        <v>71.927260441968684</v>
      </c>
      <c r="J7989" s="24">
        <f t="shared" si="374"/>
        <v>0.99989822296250741</v>
      </c>
    </row>
    <row r="7990" spans="6:10" x14ac:dyDescent="0.35">
      <c r="F7990" s="2">
        <v>7980</v>
      </c>
      <c r="G7990" s="3">
        <v>9.7456631426145857E-2</v>
      </c>
      <c r="H7990" s="4">
        <f t="shared" si="373"/>
        <v>97.456631426145861</v>
      </c>
      <c r="I7990" s="2">
        <f t="shared" si="372"/>
        <v>81.432426343868997</v>
      </c>
      <c r="J7990" s="24">
        <f t="shared" si="374"/>
        <v>0.99996065897279496</v>
      </c>
    </row>
    <row r="7991" spans="6:10" x14ac:dyDescent="0.35">
      <c r="F7991" s="2">
        <v>7981</v>
      </c>
      <c r="G7991" s="3">
        <v>2.1637355954469667E-2</v>
      </c>
      <c r="H7991" s="4">
        <f t="shared" si="373"/>
        <v>21.637355954469665</v>
      </c>
      <c r="I7991" s="2">
        <f t="shared" si="372"/>
        <v>75.210978178558918</v>
      </c>
      <c r="J7991" s="24">
        <f t="shared" si="374"/>
        <v>0.99992671083798057</v>
      </c>
    </row>
    <row r="7992" spans="6:10" x14ac:dyDescent="0.35">
      <c r="F7992" s="2">
        <v>7982</v>
      </c>
      <c r="G7992" s="3">
        <v>0.11219337364214256</v>
      </c>
      <c r="H7992" s="4">
        <f t="shared" si="373"/>
        <v>112.19337364214256</v>
      </c>
      <c r="I7992" s="2">
        <f t="shared" si="372"/>
        <v>82.641668680359146</v>
      </c>
      <c r="J7992" s="24">
        <f t="shared" si="374"/>
        <v>0.99996513987276647</v>
      </c>
    </row>
    <row r="7993" spans="6:10" x14ac:dyDescent="0.35">
      <c r="F7993" s="2">
        <v>7983</v>
      </c>
      <c r="G7993" s="3">
        <v>4.8056448923580297E-2</v>
      </c>
      <c r="H7993" s="4">
        <f t="shared" si="373"/>
        <v>48.056448923580298</v>
      </c>
      <c r="I7993" s="2">
        <f t="shared" si="372"/>
        <v>77.378830831585546</v>
      </c>
      <c r="J7993" s="24">
        <f t="shared" si="374"/>
        <v>0.99994099468793773</v>
      </c>
    </row>
    <row r="7994" spans="6:10" x14ac:dyDescent="0.35">
      <c r="F7994" s="2">
        <v>7984</v>
      </c>
      <c r="G7994" s="3">
        <v>5.2358542950006609E-2</v>
      </c>
      <c r="H7994" s="4">
        <f t="shared" si="373"/>
        <v>52.358542950006608</v>
      </c>
      <c r="I7994" s="2">
        <f t="shared" si="372"/>
        <v>77.731844690148463</v>
      </c>
      <c r="J7994" s="24">
        <f t="shared" si="374"/>
        <v>0.99994304132021239</v>
      </c>
    </row>
    <row r="7995" spans="6:10" x14ac:dyDescent="0.35">
      <c r="F7995" s="2">
        <v>7985</v>
      </c>
      <c r="G7995" s="3">
        <v>2.3777912927249192E-2</v>
      </c>
      <c r="H7995" s="4">
        <f t="shared" si="373"/>
        <v>23.777912927249194</v>
      </c>
      <c r="I7995" s="2">
        <f t="shared" si="372"/>
        <v>75.386624334080622</v>
      </c>
      <c r="J7995" s="24">
        <f t="shared" si="374"/>
        <v>0.99992798689440854</v>
      </c>
    </row>
    <row r="7996" spans="6:10" x14ac:dyDescent="0.35">
      <c r="F7996" s="2">
        <v>7986</v>
      </c>
      <c r="G7996" s="3">
        <v>7.3443530109275068E-2</v>
      </c>
      <c r="H7996" s="4">
        <f t="shared" si="373"/>
        <v>73.443530109275073</v>
      </c>
      <c r="I7996" s="2">
        <f t="shared" si="372"/>
        <v>79.462000430381337</v>
      </c>
      <c r="J7996" s="24">
        <f t="shared" si="374"/>
        <v>0.99995209065808577</v>
      </c>
    </row>
    <row r="7997" spans="6:10" x14ac:dyDescent="0.35">
      <c r="F7997" s="2">
        <v>7987</v>
      </c>
      <c r="G7997" s="3">
        <v>3.9447143696060893E-2</v>
      </c>
      <c r="H7997" s="4">
        <f t="shared" si="373"/>
        <v>39.447143696060891</v>
      </c>
      <c r="I7997" s="2">
        <f t="shared" si="372"/>
        <v>76.672383218110866</v>
      </c>
      <c r="J7997" s="24">
        <f t="shared" si="374"/>
        <v>0.99993667550404819</v>
      </c>
    </row>
    <row r="7998" spans="6:10" x14ac:dyDescent="0.35">
      <c r="F7998" s="2">
        <v>7988</v>
      </c>
      <c r="G7998" s="3">
        <v>3.7641554429785923E-2</v>
      </c>
      <c r="H7998" s="4">
        <f t="shared" si="373"/>
        <v>37.64155442978592</v>
      </c>
      <c r="I7998" s="2">
        <f t="shared" si="372"/>
        <v>76.524223268571816</v>
      </c>
      <c r="J7998" s="24">
        <f t="shared" si="374"/>
        <v>0.99993573030388561</v>
      </c>
    </row>
    <row r="7999" spans="6:10" x14ac:dyDescent="0.35">
      <c r="F7999" s="2">
        <v>7989</v>
      </c>
      <c r="G7999" s="3">
        <v>0.10637777489172286</v>
      </c>
      <c r="H7999" s="4">
        <f t="shared" si="373"/>
        <v>106.37777489172285</v>
      </c>
      <c r="I7999" s="2">
        <f t="shared" si="372"/>
        <v>82.164462245044504</v>
      </c>
      <c r="J7999" s="24">
        <f t="shared" si="374"/>
        <v>0.9999634359932843</v>
      </c>
    </row>
    <row r="8000" spans="6:10" x14ac:dyDescent="0.35">
      <c r="F8000" s="2">
        <v>7990</v>
      </c>
      <c r="G8000" s="3">
        <v>4.9237279812958515E-2</v>
      </c>
      <c r="H8000" s="4">
        <f t="shared" si="373"/>
        <v>49.237279812958512</v>
      </c>
      <c r="I8000" s="2">
        <f t="shared" si="372"/>
        <v>77.475725428962804</v>
      </c>
      <c r="J8000" s="24">
        <f t="shared" si="374"/>
        <v>0.99994156365658249</v>
      </c>
    </row>
    <row r="8001" spans="6:10" x14ac:dyDescent="0.35">
      <c r="F8001" s="2">
        <v>7991</v>
      </c>
      <c r="G8001" s="3">
        <v>8.6652639076306354E-2</v>
      </c>
      <c r="H8001" s="4">
        <f t="shared" si="373"/>
        <v>86.652639076306357</v>
      </c>
      <c r="I8001" s="2">
        <f t="shared" si="372"/>
        <v>80.545890855831487</v>
      </c>
      <c r="J8001" s="24">
        <f t="shared" si="374"/>
        <v>0.99995701197999332</v>
      </c>
    </row>
    <row r="8002" spans="6:10" x14ac:dyDescent="0.35">
      <c r="F8002" s="2">
        <v>7992</v>
      </c>
      <c r="G8002" s="3">
        <v>4.484891492421076E-2</v>
      </c>
      <c r="H8002" s="4">
        <f t="shared" si="373"/>
        <v>44.84891492421076</v>
      </c>
      <c r="I8002" s="2">
        <f t="shared" si="372"/>
        <v>77.115632503833098</v>
      </c>
      <c r="J8002" s="24">
        <f t="shared" si="374"/>
        <v>0.99993942106002065</v>
      </c>
    </row>
    <row r="8003" spans="6:10" x14ac:dyDescent="0.35">
      <c r="F8003" s="2">
        <v>7993</v>
      </c>
      <c r="G8003" s="3">
        <v>3.6185450388033363E-3</v>
      </c>
      <c r="H8003" s="4">
        <f t="shared" si="373"/>
        <v>3.6185450388033362</v>
      </c>
      <c r="I8003" s="2">
        <f t="shared" si="372"/>
        <v>73.732421473618899</v>
      </c>
      <c r="J8003" s="24">
        <f t="shared" si="374"/>
        <v>0.99991503253567204</v>
      </c>
    </row>
    <row r="8004" spans="6:10" x14ac:dyDescent="0.35">
      <c r="F8004" s="2">
        <v>7994</v>
      </c>
      <c r="G8004" s="3">
        <v>0.10180052273093088</v>
      </c>
      <c r="H8004" s="4">
        <f t="shared" si="373"/>
        <v>101.80052273093088</v>
      </c>
      <c r="I8004" s="2">
        <f t="shared" si="372"/>
        <v>81.788869931866046</v>
      </c>
      <c r="J8004" s="24">
        <f t="shared" si="374"/>
        <v>0.99996203656100846</v>
      </c>
    </row>
    <row r="8005" spans="6:10" x14ac:dyDescent="0.35">
      <c r="F8005" s="2">
        <v>7995</v>
      </c>
      <c r="G8005" s="3">
        <v>2.259949962237072E-2</v>
      </c>
      <c r="H8005" s="4">
        <f t="shared" si="373"/>
        <v>22.599499622370718</v>
      </c>
      <c r="I8005" s="2">
        <f t="shared" si="372"/>
        <v>75.289928114708914</v>
      </c>
      <c r="J8005" s="24">
        <f t="shared" si="374"/>
        <v>0.99992728717735524</v>
      </c>
    </row>
    <row r="8006" spans="6:10" x14ac:dyDescent="0.35">
      <c r="F8006" s="2">
        <v>7996</v>
      </c>
      <c r="G8006" s="3">
        <v>7.9517964522813234E-2</v>
      </c>
      <c r="H8006" s="4">
        <f t="shared" si="373"/>
        <v>79.51796452281323</v>
      </c>
      <c r="I8006" s="2">
        <f t="shared" si="372"/>
        <v>79.960445958939843</v>
      </c>
      <c r="J8006" s="24">
        <f t="shared" si="374"/>
        <v>0.99995442013955427</v>
      </c>
    </row>
    <row r="8007" spans="6:10" x14ac:dyDescent="0.35">
      <c r="F8007" s="2">
        <v>7997</v>
      </c>
      <c r="G8007" s="3">
        <v>0.17848919048052347</v>
      </c>
      <c r="H8007" s="4">
        <f t="shared" si="373"/>
        <v>178.48919048052346</v>
      </c>
      <c r="I8007" s="2">
        <f t="shared" si="372"/>
        <v>88.081657198726873</v>
      </c>
      <c r="J8007" s="24">
        <f t="shared" si="374"/>
        <v>0.99997976639495756</v>
      </c>
    </row>
    <row r="8008" spans="6:10" x14ac:dyDescent="0.35">
      <c r="F8008" s="2">
        <v>7998</v>
      </c>
      <c r="G8008" s="3">
        <v>0.10762023967539361</v>
      </c>
      <c r="H8008" s="4">
        <f t="shared" si="373"/>
        <v>107.62023967539361</v>
      </c>
      <c r="I8008" s="2">
        <f t="shared" si="372"/>
        <v>82.2664142908896</v>
      </c>
      <c r="J8008" s="24">
        <f t="shared" si="374"/>
        <v>0.99996380687698316</v>
      </c>
    </row>
    <row r="8009" spans="6:10" x14ac:dyDescent="0.35">
      <c r="F8009" s="2">
        <v>7999</v>
      </c>
      <c r="G8009" s="3">
        <v>9.643762754452212E-2</v>
      </c>
      <c r="H8009" s="4">
        <f t="shared" si="373"/>
        <v>96.437627544522115</v>
      </c>
      <c r="I8009" s="2">
        <f t="shared" si="372"/>
        <v>81.34881066975008</v>
      </c>
      <c r="J8009" s="24">
        <f t="shared" si="374"/>
        <v>0.9999603286410228</v>
      </c>
    </row>
    <row r="8010" spans="6:10" x14ac:dyDescent="0.35">
      <c r="F8010" s="2">
        <v>8000</v>
      </c>
      <c r="G8010" s="3">
        <v>8.3272693174469128E-2</v>
      </c>
      <c r="H8010" s="4">
        <f t="shared" si="373"/>
        <v>83.272693174469126</v>
      </c>
      <c r="I8010" s="2">
        <f t="shared" si="372"/>
        <v>80.268545047671026</v>
      </c>
      <c r="J8010" s="24">
        <f t="shared" si="374"/>
        <v>0.99995580303802178</v>
      </c>
    </row>
    <row r="8011" spans="6:10" x14ac:dyDescent="0.35">
      <c r="F8011" s="2">
        <v>8001</v>
      </c>
      <c r="G8011" s="3">
        <v>0.12726560947708865</v>
      </c>
      <c r="H8011" s="4">
        <f t="shared" si="373"/>
        <v>127.26560947708865</v>
      </c>
      <c r="I8011" s="2">
        <f t="shared" ref="I8011:I8074" si="375">($D$18*G8011+$D$19*$D$11)*$D$10</f>
        <v>83.878440377254051</v>
      </c>
      <c r="J8011" s="24">
        <f t="shared" si="374"/>
        <v>0.999969195323273</v>
      </c>
    </row>
    <row r="8012" spans="6:10" x14ac:dyDescent="0.35">
      <c r="F8012" s="2">
        <v>8002</v>
      </c>
      <c r="G8012" s="3">
        <v>4.8418662119118216E-3</v>
      </c>
      <c r="H8012" s="4">
        <f t="shared" ref="H8012:H8075" si="376">$D$10*G8012</f>
        <v>4.8418662119118219</v>
      </c>
      <c r="I8012" s="2">
        <f t="shared" si="375"/>
        <v>73.832802665877367</v>
      </c>
      <c r="J8012" s="24">
        <f t="shared" ref="J8012:J8075" si="377">1-EXP(-(2+(I8012/$D$12)))</f>
        <v>0.99991588118267327</v>
      </c>
    </row>
    <row r="8013" spans="6:10" x14ac:dyDescent="0.35">
      <c r="F8013" s="2">
        <v>8003</v>
      </c>
      <c r="G8013" s="3">
        <v>5.4652916104127758E-2</v>
      </c>
      <c r="H8013" s="4">
        <f t="shared" si="376"/>
        <v>54.652916104127755</v>
      </c>
      <c r="I8013" s="2">
        <f t="shared" si="375"/>
        <v>77.920112430263927</v>
      </c>
      <c r="J8013" s="24">
        <f t="shared" si="377"/>
        <v>0.99994410363702768</v>
      </c>
    </row>
    <row r="8014" spans="6:10" x14ac:dyDescent="0.35">
      <c r="F8014" s="2">
        <v>8004</v>
      </c>
      <c r="G8014" s="3">
        <v>9.2567941066726112E-2</v>
      </c>
      <c r="H8014" s="4">
        <f t="shared" si="376"/>
        <v>92.567941066726107</v>
      </c>
      <c r="I8014" s="2">
        <f t="shared" si="375"/>
        <v>81.031278568739666</v>
      </c>
      <c r="J8014" s="24">
        <f t="shared" si="377"/>
        <v>0.99995904873500252</v>
      </c>
    </row>
    <row r="8015" spans="6:10" x14ac:dyDescent="0.35">
      <c r="F8015" s="2">
        <v>8005</v>
      </c>
      <c r="G8015" s="3">
        <v>0.11985115961168265</v>
      </c>
      <c r="H8015" s="4">
        <f t="shared" si="376"/>
        <v>119.85115961168265</v>
      </c>
      <c r="I8015" s="2">
        <f t="shared" si="375"/>
        <v>83.270038157304768</v>
      </c>
      <c r="J8015" s="24">
        <f t="shared" si="377"/>
        <v>0.99996726297362959</v>
      </c>
    </row>
    <row r="8016" spans="6:10" x14ac:dyDescent="0.35">
      <c r="F8016" s="2">
        <v>8006</v>
      </c>
      <c r="G8016" s="3">
        <v>8.5744052775114932E-2</v>
      </c>
      <c r="H8016" s="4">
        <f t="shared" si="376"/>
        <v>85.744052775114938</v>
      </c>
      <c r="I8016" s="2">
        <f t="shared" si="375"/>
        <v>80.471335638290725</v>
      </c>
      <c r="J8016" s="24">
        <f t="shared" si="377"/>
        <v>0.9999566902841599</v>
      </c>
    </row>
    <row r="8017" spans="6:10" x14ac:dyDescent="0.35">
      <c r="F8017" s="2">
        <v>8007</v>
      </c>
      <c r="G8017" s="3">
        <v>0.10995560176972539</v>
      </c>
      <c r="H8017" s="4">
        <f t="shared" si="376"/>
        <v>109.95560176972539</v>
      </c>
      <c r="I8017" s="2">
        <f t="shared" si="375"/>
        <v>82.458045431212796</v>
      </c>
      <c r="J8017" s="24">
        <f t="shared" si="377"/>
        <v>0.99996449384666497</v>
      </c>
    </row>
    <row r="8018" spans="6:10" x14ac:dyDescent="0.35">
      <c r="F8018" s="2">
        <v>8008</v>
      </c>
      <c r="G8018" s="3">
        <v>7.6216435549920053E-2</v>
      </c>
      <c r="H8018" s="4">
        <f t="shared" si="376"/>
        <v>76.21643554992005</v>
      </c>
      <c r="I8018" s="2">
        <f t="shared" si="375"/>
        <v>79.689534752741395</v>
      </c>
      <c r="J8018" s="24">
        <f t="shared" si="377"/>
        <v>0.99995316845179827</v>
      </c>
    </row>
    <row r="8019" spans="6:10" x14ac:dyDescent="0.35">
      <c r="F8019" s="2">
        <v>8009</v>
      </c>
      <c r="G8019" s="3">
        <v>4.1905027639738524E-2</v>
      </c>
      <c r="H8019" s="4">
        <f t="shared" si="376"/>
        <v>41.90502763973852</v>
      </c>
      <c r="I8019" s="2">
        <f t="shared" si="375"/>
        <v>76.874068046366048</v>
      </c>
      <c r="J8019" s="24">
        <f t="shared" si="377"/>
        <v>0.9999379398700271</v>
      </c>
    </row>
    <row r="8020" spans="6:10" x14ac:dyDescent="0.35">
      <c r="F8020" s="2">
        <v>8010</v>
      </c>
      <c r="G8020" s="3">
        <v>0.13699870599036479</v>
      </c>
      <c r="H8020" s="4">
        <f t="shared" si="376"/>
        <v>136.99870599036478</v>
      </c>
      <c r="I8020" s="2">
        <f t="shared" si="375"/>
        <v>84.677102130068192</v>
      </c>
      <c r="J8020" s="24">
        <f t="shared" si="377"/>
        <v>0.99997155989363351</v>
      </c>
    </row>
    <row r="8021" spans="6:10" x14ac:dyDescent="0.35">
      <c r="F8021" s="2">
        <v>8011</v>
      </c>
      <c r="G8021" s="3">
        <v>8.7287062518529579E-2</v>
      </c>
      <c r="H8021" s="4">
        <f t="shared" si="376"/>
        <v>87.287062518529581</v>
      </c>
      <c r="I8021" s="2">
        <f t="shared" si="375"/>
        <v>80.59794928735954</v>
      </c>
      <c r="J8021" s="24">
        <f t="shared" si="377"/>
        <v>0.99995723518738744</v>
      </c>
    </row>
    <row r="8022" spans="6:10" x14ac:dyDescent="0.35">
      <c r="F8022" s="2">
        <v>8012</v>
      </c>
      <c r="G8022" s="3">
        <v>0.14159629654314237</v>
      </c>
      <c r="H8022" s="4">
        <f t="shared" si="376"/>
        <v>141.59629654314239</v>
      </c>
      <c r="I8022" s="2">
        <f t="shared" si="375"/>
        <v>85.054363336159653</v>
      </c>
      <c r="J8022" s="24">
        <f t="shared" si="377"/>
        <v>0.9999726128418096</v>
      </c>
    </row>
    <row r="8023" spans="6:10" x14ac:dyDescent="0.35">
      <c r="F8023" s="2">
        <v>8013</v>
      </c>
      <c r="G8023" s="3">
        <v>6.1043584454288743E-2</v>
      </c>
      <c r="H8023" s="4">
        <f t="shared" si="376"/>
        <v>61.043584454288741</v>
      </c>
      <c r="I8023" s="2">
        <f t="shared" si="375"/>
        <v>78.444506941222642</v>
      </c>
      <c r="J8023" s="24">
        <f t="shared" si="377"/>
        <v>0.99994695928300237</v>
      </c>
    </row>
    <row r="8024" spans="6:10" x14ac:dyDescent="0.35">
      <c r="F8024" s="2">
        <v>8014</v>
      </c>
      <c r="G8024" s="3">
        <v>4.2181052620226311E-2</v>
      </c>
      <c r="H8024" s="4">
        <f t="shared" si="376"/>
        <v>42.181052620226311</v>
      </c>
      <c r="I8024" s="2">
        <f t="shared" si="375"/>
        <v>76.896717631155042</v>
      </c>
      <c r="J8024" s="24">
        <f t="shared" si="377"/>
        <v>0.99993808027457942</v>
      </c>
    </row>
    <row r="8025" spans="6:10" x14ac:dyDescent="0.35">
      <c r="F8025" s="2">
        <v>8015</v>
      </c>
      <c r="G8025" s="3">
        <v>9.0803863011243879E-2</v>
      </c>
      <c r="H8025" s="4">
        <f t="shared" si="376"/>
        <v>90.803863011243877</v>
      </c>
      <c r="I8025" s="2">
        <f t="shared" si="375"/>
        <v>80.886524874992702</v>
      </c>
      <c r="J8025" s="24">
        <f t="shared" si="377"/>
        <v>0.99995845163914987</v>
      </c>
    </row>
    <row r="8026" spans="6:10" x14ac:dyDescent="0.35">
      <c r="F8026" s="2">
        <v>8016</v>
      </c>
      <c r="G8026" s="3">
        <v>7.8188915215959942E-2</v>
      </c>
      <c r="H8026" s="4">
        <f t="shared" si="376"/>
        <v>78.188915215959938</v>
      </c>
      <c r="I8026" s="2">
        <f t="shared" si="375"/>
        <v>79.851389108682582</v>
      </c>
      <c r="J8026" s="24">
        <f t="shared" si="377"/>
        <v>0.99995392033957575</v>
      </c>
    </row>
    <row r="8027" spans="6:10" x14ac:dyDescent="0.35">
      <c r="F8027" s="2">
        <v>8017</v>
      </c>
      <c r="G8027" s="3">
        <v>6.9392874339413935E-2</v>
      </c>
      <c r="H8027" s="4">
        <f t="shared" si="376"/>
        <v>69.392874339413936</v>
      </c>
      <c r="I8027" s="2">
        <f t="shared" si="375"/>
        <v>79.12961866135322</v>
      </c>
      <c r="J8027" s="24">
        <f t="shared" si="377"/>
        <v>0.99995047147868477</v>
      </c>
    </row>
    <row r="8028" spans="6:10" x14ac:dyDescent="0.35">
      <c r="F8028" s="2">
        <v>8018</v>
      </c>
      <c r="G8028" s="3">
        <v>1.5463459735430396E-2</v>
      </c>
      <c r="H8028" s="4">
        <f t="shared" si="376"/>
        <v>15.463459735430396</v>
      </c>
      <c r="I8028" s="2">
        <f t="shared" si="375"/>
        <v>74.704371183625213</v>
      </c>
      <c r="J8028" s="24">
        <f t="shared" si="377"/>
        <v>0.99992290230070424</v>
      </c>
    </row>
    <row r="8029" spans="6:10" x14ac:dyDescent="0.35">
      <c r="F8029" s="2">
        <v>8019</v>
      </c>
      <c r="G8029" s="3">
        <v>0.13161135306999144</v>
      </c>
      <c r="H8029" s="4">
        <f t="shared" si="376"/>
        <v>131.61135306999145</v>
      </c>
      <c r="I8029" s="2">
        <f t="shared" si="375"/>
        <v>84.235035957134954</v>
      </c>
      <c r="J8029" s="24">
        <f t="shared" si="377"/>
        <v>0.9999702744494976</v>
      </c>
    </row>
    <row r="8030" spans="6:10" x14ac:dyDescent="0.35">
      <c r="F8030" s="2">
        <v>8020</v>
      </c>
      <c r="G8030" s="3">
        <v>6.8626525122225224E-2</v>
      </c>
      <c r="H8030" s="4">
        <f t="shared" si="376"/>
        <v>68.626525122225218</v>
      </c>
      <c r="I8030" s="2">
        <f t="shared" si="375"/>
        <v>79.066734890681388</v>
      </c>
      <c r="J8030" s="24">
        <f t="shared" si="377"/>
        <v>0.99995015904334106</v>
      </c>
    </row>
    <row r="8031" spans="6:10" x14ac:dyDescent="0.35">
      <c r="F8031" s="2">
        <v>8021</v>
      </c>
      <c r="G8031" s="3">
        <v>0.17151976379197464</v>
      </c>
      <c r="H8031" s="4">
        <f t="shared" si="376"/>
        <v>171.51976379197464</v>
      </c>
      <c r="I8031" s="2">
        <f t="shared" si="375"/>
        <v>87.509771927930089</v>
      </c>
      <c r="J8031" s="24">
        <f t="shared" si="377"/>
        <v>0.99997857553774605</v>
      </c>
    </row>
    <row r="8032" spans="6:10" x14ac:dyDescent="0.35">
      <c r="F8032" s="2">
        <v>8022</v>
      </c>
      <c r="G8032" s="3">
        <v>5.7615981165409474E-2</v>
      </c>
      <c r="H8032" s="4">
        <f t="shared" si="376"/>
        <v>57.615981165409472</v>
      </c>
      <c r="I8032" s="2">
        <f t="shared" si="375"/>
        <v>78.163250544872938</v>
      </c>
      <c r="J8032" s="24">
        <f t="shared" si="377"/>
        <v>0.99994544630186477</v>
      </c>
    </row>
    <row r="8033" spans="6:10" x14ac:dyDescent="0.35">
      <c r="F8033" s="2">
        <v>8023</v>
      </c>
      <c r="G8033" s="3">
        <v>0.10026435382681138</v>
      </c>
      <c r="H8033" s="4">
        <f t="shared" si="376"/>
        <v>100.26435382681139</v>
      </c>
      <c r="I8033" s="2">
        <f t="shared" si="375"/>
        <v>81.662817616664086</v>
      </c>
      <c r="J8033" s="24">
        <f t="shared" si="377"/>
        <v>0.99996155499431727</v>
      </c>
    </row>
    <row r="8034" spans="6:10" x14ac:dyDescent="0.35">
      <c r="F8034" s="2">
        <v>8024</v>
      </c>
      <c r="G8034" s="3">
        <v>0.14229156481292921</v>
      </c>
      <c r="H8034" s="4">
        <f t="shared" si="376"/>
        <v>142.29156481292921</v>
      </c>
      <c r="I8034" s="2">
        <f t="shared" si="375"/>
        <v>85.11141446827024</v>
      </c>
      <c r="J8034" s="24">
        <f t="shared" si="377"/>
        <v>0.99997276864379103</v>
      </c>
    </row>
    <row r="8035" spans="6:10" x14ac:dyDescent="0.35">
      <c r="F8035" s="2">
        <v>8025</v>
      </c>
      <c r="G8035" s="3">
        <v>0.12670601818385327</v>
      </c>
      <c r="H8035" s="4">
        <f t="shared" si="376"/>
        <v>126.70601818385327</v>
      </c>
      <c r="I8035" s="2">
        <f t="shared" si="375"/>
        <v>83.832522393958058</v>
      </c>
      <c r="J8035" s="24">
        <f t="shared" si="377"/>
        <v>0.99996905354915988</v>
      </c>
    </row>
    <row r="8036" spans="6:10" x14ac:dyDescent="0.35">
      <c r="F8036" s="2">
        <v>8026</v>
      </c>
      <c r="G8036" s="3">
        <v>2.0451271062793527E-2</v>
      </c>
      <c r="H8036" s="4">
        <f t="shared" si="376"/>
        <v>20.451271062793527</v>
      </c>
      <c r="I8036" s="2">
        <f t="shared" si="375"/>
        <v>75.113652457265559</v>
      </c>
      <c r="J8036" s="24">
        <f t="shared" si="377"/>
        <v>0.99992599406355342</v>
      </c>
    </row>
    <row r="8037" spans="6:10" x14ac:dyDescent="0.35">
      <c r="F8037" s="2">
        <v>8027</v>
      </c>
      <c r="G8037" s="3">
        <v>2.6610707719728649E-2</v>
      </c>
      <c r="H8037" s="4">
        <f t="shared" si="376"/>
        <v>26.610707719728648</v>
      </c>
      <c r="I8037" s="2">
        <f t="shared" si="375"/>
        <v>75.61907295423336</v>
      </c>
      <c r="J8037" s="24">
        <f t="shared" si="377"/>
        <v>0.99992964152379316</v>
      </c>
    </row>
    <row r="8038" spans="6:10" x14ac:dyDescent="0.35">
      <c r="F8038" s="2">
        <v>8028</v>
      </c>
      <c r="G8038" s="3">
        <v>0.10483153571548656</v>
      </c>
      <c r="H8038" s="4">
        <f t="shared" si="376"/>
        <v>104.83153571548657</v>
      </c>
      <c r="I8038" s="2">
        <f t="shared" si="375"/>
        <v>82.037583600711912</v>
      </c>
      <c r="J8038" s="24">
        <f t="shared" si="377"/>
        <v>0.99996296911856564</v>
      </c>
    </row>
    <row r="8039" spans="6:10" x14ac:dyDescent="0.35">
      <c r="F8039" s="2">
        <v>8029</v>
      </c>
      <c r="G8039" s="3">
        <v>9.4598398406395362E-2</v>
      </c>
      <c r="H8039" s="4">
        <f t="shared" si="376"/>
        <v>94.598398406395361</v>
      </c>
      <c r="I8039" s="2">
        <f t="shared" si="375"/>
        <v>81.197890357259652</v>
      </c>
      <c r="J8039" s="24">
        <f t="shared" si="377"/>
        <v>0.99995972537885813</v>
      </c>
    </row>
    <row r="8040" spans="6:10" x14ac:dyDescent="0.35">
      <c r="F8040" s="2">
        <v>8030</v>
      </c>
      <c r="G8040" s="3">
        <v>6.8780687648645644E-2</v>
      </c>
      <c r="H8040" s="4">
        <f t="shared" si="376"/>
        <v>68.780687648645639</v>
      </c>
      <c r="I8040" s="2">
        <f t="shared" si="375"/>
        <v>79.079384895066042</v>
      </c>
      <c r="J8040" s="24">
        <f t="shared" si="377"/>
        <v>0.99995022205231154</v>
      </c>
    </row>
    <row r="8041" spans="6:10" x14ac:dyDescent="0.35">
      <c r="F8041" s="2">
        <v>8031</v>
      </c>
      <c r="G8041" s="3">
        <v>0.10324363171630752</v>
      </c>
      <c r="H8041" s="4">
        <f t="shared" si="376"/>
        <v>103.24363171630752</v>
      </c>
      <c r="I8041" s="2">
        <f t="shared" si="375"/>
        <v>81.907286095744681</v>
      </c>
      <c r="J8041" s="24">
        <f t="shared" si="377"/>
        <v>0.99996248345827465</v>
      </c>
    </row>
    <row r="8042" spans="6:10" x14ac:dyDescent="0.35">
      <c r="F8042" s="2">
        <v>8032</v>
      </c>
      <c r="G8042" s="3">
        <v>0.18735255962247202</v>
      </c>
      <c r="H8042" s="4">
        <f t="shared" si="376"/>
        <v>187.35255962247203</v>
      </c>
      <c r="I8042" s="2">
        <f t="shared" si="375"/>
        <v>88.808952353469437</v>
      </c>
      <c r="J8042" s="24">
        <f t="shared" si="377"/>
        <v>0.99998118573567896</v>
      </c>
    </row>
    <row r="8043" spans="6:10" x14ac:dyDescent="0.35">
      <c r="F8043" s="2">
        <v>8033</v>
      </c>
      <c r="G8043" s="3">
        <v>1.0477520578566768E-3</v>
      </c>
      <c r="H8043" s="4">
        <f t="shared" si="376"/>
        <v>1.0477520578566768</v>
      </c>
      <c r="I8043" s="2">
        <f t="shared" si="375"/>
        <v>73.521471749090367</v>
      </c>
      <c r="J8043" s="24">
        <f t="shared" si="377"/>
        <v>0.99991322111054393</v>
      </c>
    </row>
    <row r="8044" spans="6:10" x14ac:dyDescent="0.35">
      <c r="F8044" s="2">
        <v>8034</v>
      </c>
      <c r="G8044" s="3">
        <v>0.13722342052274833</v>
      </c>
      <c r="H8044" s="4">
        <f t="shared" si="376"/>
        <v>137.22342052274834</v>
      </c>
      <c r="I8044" s="2">
        <f t="shared" si="375"/>
        <v>84.695541370044026</v>
      </c>
      <c r="J8044" s="24">
        <f t="shared" si="377"/>
        <v>0.99997161228670894</v>
      </c>
    </row>
    <row r="8045" spans="6:10" x14ac:dyDescent="0.35">
      <c r="F8045" s="2">
        <v>8035</v>
      </c>
      <c r="G8045" s="3">
        <v>7.3201011348814529E-2</v>
      </c>
      <c r="H8045" s="4">
        <f t="shared" si="376"/>
        <v>73.201011348814532</v>
      </c>
      <c r="I8045" s="2">
        <f t="shared" si="375"/>
        <v>79.442100241571382</v>
      </c>
      <c r="J8045" s="24">
        <f t="shared" si="377"/>
        <v>0.99995199522266309</v>
      </c>
    </row>
    <row r="8046" spans="6:10" x14ac:dyDescent="0.35">
      <c r="F8046" s="2">
        <v>8036</v>
      </c>
      <c r="G8046" s="3">
        <v>0.1134052378854902</v>
      </c>
      <c r="H8046" s="4">
        <f t="shared" si="376"/>
        <v>113.40523788549019</v>
      </c>
      <c r="I8046" s="2">
        <f t="shared" si="375"/>
        <v>82.74110975951055</v>
      </c>
      <c r="J8046" s="24">
        <f t="shared" si="377"/>
        <v>0.99996548480775582</v>
      </c>
    </row>
    <row r="8047" spans="6:10" x14ac:dyDescent="0.35">
      <c r="F8047" s="2">
        <v>8037</v>
      </c>
      <c r="G8047" s="3">
        <v>9.0370375170605824E-2</v>
      </c>
      <c r="H8047" s="4">
        <f t="shared" si="376"/>
        <v>90.370375170605826</v>
      </c>
      <c r="I8047" s="2">
        <f t="shared" si="375"/>
        <v>80.850954472690077</v>
      </c>
      <c r="J8047" s="24">
        <f t="shared" si="377"/>
        <v>0.99995830358680093</v>
      </c>
    </row>
    <row r="8048" spans="6:10" x14ac:dyDescent="0.35">
      <c r="F8048" s="2">
        <v>8038</v>
      </c>
      <c r="G8048" s="3">
        <v>5.034832864067848E-2</v>
      </c>
      <c r="H8048" s="4">
        <f t="shared" si="376"/>
        <v>50.348328640678481</v>
      </c>
      <c r="I8048" s="2">
        <f t="shared" si="375"/>
        <v>77.5668939695191</v>
      </c>
      <c r="J8048" s="24">
        <f t="shared" si="377"/>
        <v>0.99994209399103273</v>
      </c>
    </row>
    <row r="8049" spans="6:10" x14ac:dyDescent="0.35">
      <c r="F8049" s="2">
        <v>8039</v>
      </c>
      <c r="G8049" s="3">
        <v>0.12810281628773273</v>
      </c>
      <c r="H8049" s="4">
        <f t="shared" si="376"/>
        <v>128.10281628773274</v>
      </c>
      <c r="I8049" s="2">
        <f t="shared" si="375"/>
        <v>83.947138458891772</v>
      </c>
      <c r="J8049" s="24">
        <f t="shared" si="377"/>
        <v>0.99996940622025232</v>
      </c>
    </row>
    <row r="8050" spans="6:10" x14ac:dyDescent="0.35">
      <c r="F8050" s="2">
        <v>8040</v>
      </c>
      <c r="G8050" s="3">
        <v>0.12753581759376093</v>
      </c>
      <c r="H8050" s="4">
        <f t="shared" si="376"/>
        <v>127.53581759376092</v>
      </c>
      <c r="I8050" s="2">
        <f t="shared" si="375"/>
        <v>83.900612651801183</v>
      </c>
      <c r="J8050" s="24">
        <f t="shared" si="377"/>
        <v>0.99996926354858451</v>
      </c>
    </row>
    <row r="8051" spans="6:10" x14ac:dyDescent="0.35">
      <c r="F8051" s="2">
        <v>8041</v>
      </c>
      <c r="G8051" s="3">
        <v>8.9486719565496212E-2</v>
      </c>
      <c r="H8051" s="4">
        <f t="shared" si="376"/>
        <v>89.486719565496216</v>
      </c>
      <c r="I8051" s="2">
        <f t="shared" si="375"/>
        <v>80.77844497548142</v>
      </c>
      <c r="J8051" s="24">
        <f t="shared" si="377"/>
        <v>0.99995800014943015</v>
      </c>
    </row>
    <row r="8052" spans="6:10" x14ac:dyDescent="0.35">
      <c r="F8052" s="2">
        <v>8042</v>
      </c>
      <c r="G8052" s="3">
        <v>0.13273526629353066</v>
      </c>
      <c r="H8052" s="4">
        <f t="shared" si="376"/>
        <v>132.73526629353066</v>
      </c>
      <c r="I8052" s="2">
        <f t="shared" si="375"/>
        <v>84.327260102235996</v>
      </c>
      <c r="J8052" s="24">
        <f t="shared" si="377"/>
        <v>0.99997054733060042</v>
      </c>
    </row>
    <row r="8053" spans="6:10" x14ac:dyDescent="0.35">
      <c r="F8053" s="2">
        <v>8043</v>
      </c>
      <c r="G8053" s="3">
        <v>8.9797239703289886E-2</v>
      </c>
      <c r="H8053" s="4">
        <f t="shared" si="376"/>
        <v>89.79723970328989</v>
      </c>
      <c r="I8053" s="2">
        <f t="shared" si="375"/>
        <v>80.803925104769775</v>
      </c>
      <c r="J8053" s="24">
        <f t="shared" si="377"/>
        <v>0.99995810702936883</v>
      </c>
    </row>
    <row r="8054" spans="6:10" x14ac:dyDescent="0.35">
      <c r="F8054" s="2">
        <v>8044</v>
      </c>
      <c r="G8054" s="3">
        <v>0.12924988300044632</v>
      </c>
      <c r="H8054" s="4">
        <f t="shared" si="376"/>
        <v>129.24988300044632</v>
      </c>
      <c r="I8054" s="2">
        <f t="shared" si="375"/>
        <v>84.041262493326343</v>
      </c>
      <c r="J8054" s="24">
        <f t="shared" si="377"/>
        <v>0.99996969283028958</v>
      </c>
    </row>
    <row r="8055" spans="6:10" x14ac:dyDescent="0.35">
      <c r="F8055" s="2">
        <v>8045</v>
      </c>
      <c r="G8055" s="3">
        <v>8.8275409214145978E-2</v>
      </c>
      <c r="H8055" s="4">
        <f t="shared" si="376"/>
        <v>88.275409214145981</v>
      </c>
      <c r="I8055" s="2">
        <f t="shared" si="375"/>
        <v>80.67904934665026</v>
      </c>
      <c r="J8055" s="24">
        <f t="shared" si="377"/>
        <v>0.99995758060769768</v>
      </c>
    </row>
    <row r="8056" spans="6:10" x14ac:dyDescent="0.35">
      <c r="F8056" s="2">
        <v>8046</v>
      </c>
      <c r="G8056" s="3">
        <v>0.11250987715550219</v>
      </c>
      <c r="H8056" s="4">
        <f t="shared" si="376"/>
        <v>112.5098771555022</v>
      </c>
      <c r="I8056" s="2">
        <f t="shared" si="375"/>
        <v>82.667639783225226</v>
      </c>
      <c r="J8056" s="24">
        <f t="shared" si="377"/>
        <v>0.99996523029089779</v>
      </c>
    </row>
    <row r="8057" spans="6:10" x14ac:dyDescent="0.35">
      <c r="F8057" s="2">
        <v>8047</v>
      </c>
      <c r="G8057" s="3">
        <v>0.11952423266087041</v>
      </c>
      <c r="H8057" s="4">
        <f t="shared" si="376"/>
        <v>119.52423266087041</v>
      </c>
      <c r="I8057" s="2">
        <f t="shared" si="375"/>
        <v>83.243211745872202</v>
      </c>
      <c r="J8057" s="24">
        <f t="shared" si="377"/>
        <v>0.99996717503403332</v>
      </c>
    </row>
    <row r="8058" spans="6:10" x14ac:dyDescent="0.35">
      <c r="F8058" s="2">
        <v>8048</v>
      </c>
      <c r="G8058" s="3">
        <v>5.5477209481474166E-2</v>
      </c>
      <c r="H8058" s="4">
        <f t="shared" si="376"/>
        <v>55.477209481474162</v>
      </c>
      <c r="I8058" s="2">
        <f t="shared" si="375"/>
        <v>77.987750883523546</v>
      </c>
      <c r="J8058" s="24">
        <f t="shared" si="377"/>
        <v>0.99994448043564077</v>
      </c>
    </row>
    <row r="8059" spans="6:10" x14ac:dyDescent="0.35">
      <c r="F8059" s="2">
        <v>8049</v>
      </c>
      <c r="G8059" s="3">
        <v>0.14019989498000007</v>
      </c>
      <c r="H8059" s="4">
        <f t="shared" si="376"/>
        <v>140.19989498000007</v>
      </c>
      <c r="I8059" s="2">
        <f t="shared" si="375"/>
        <v>84.939779809886133</v>
      </c>
      <c r="J8059" s="24">
        <f t="shared" si="377"/>
        <v>0.99997229722532432</v>
      </c>
    </row>
    <row r="8060" spans="6:10" x14ac:dyDescent="0.35">
      <c r="F8060" s="2">
        <v>8050</v>
      </c>
      <c r="G8060" s="3">
        <v>0.12471415353974749</v>
      </c>
      <c r="H8060" s="4">
        <f t="shared" si="376"/>
        <v>124.71415353974749</v>
      </c>
      <c r="I8060" s="2">
        <f t="shared" si="375"/>
        <v>83.669077378709289</v>
      </c>
      <c r="J8060" s="24">
        <f t="shared" si="377"/>
        <v>0.9999685435886746</v>
      </c>
    </row>
    <row r="8061" spans="6:10" x14ac:dyDescent="0.35">
      <c r="F8061" s="2">
        <v>8051</v>
      </c>
      <c r="G8061" s="3">
        <v>0.14366255835213063</v>
      </c>
      <c r="H8061" s="4">
        <f t="shared" si="376"/>
        <v>143.66255835213062</v>
      </c>
      <c r="I8061" s="2">
        <f t="shared" si="375"/>
        <v>85.223913106460245</v>
      </c>
      <c r="J8061" s="24">
        <f t="shared" si="377"/>
        <v>0.9999730732760912</v>
      </c>
    </row>
    <row r="8062" spans="6:10" x14ac:dyDescent="0.35">
      <c r="F8062" s="2">
        <v>8052</v>
      </c>
      <c r="G8062" s="3">
        <v>2.0306744067810911E-3</v>
      </c>
      <c r="H8062" s="4">
        <f t="shared" si="376"/>
        <v>2.0306744067810909</v>
      </c>
      <c r="I8062" s="2">
        <f t="shared" si="375"/>
        <v>73.602126706636653</v>
      </c>
      <c r="J8062" s="24">
        <f t="shared" si="377"/>
        <v>0.99991391821030184</v>
      </c>
    </row>
    <row r="8063" spans="6:10" x14ac:dyDescent="0.35">
      <c r="F8063" s="2">
        <v>8053</v>
      </c>
      <c r="G8063" s="3">
        <v>0.18644206910947544</v>
      </c>
      <c r="H8063" s="4">
        <f t="shared" si="376"/>
        <v>186.44206910947545</v>
      </c>
      <c r="I8063" s="2">
        <f t="shared" si="375"/>
        <v>88.734240883379869</v>
      </c>
      <c r="J8063" s="24">
        <f t="shared" si="377"/>
        <v>0.99998104464514659</v>
      </c>
    </row>
    <row r="8064" spans="6:10" x14ac:dyDescent="0.35">
      <c r="F8064" s="2">
        <v>8054</v>
      </c>
      <c r="G8064" s="3">
        <v>9.1942689243574405E-2</v>
      </c>
      <c r="H8064" s="4">
        <f t="shared" si="376"/>
        <v>91.942689243574407</v>
      </c>
      <c r="I8064" s="2">
        <f t="shared" si="375"/>
        <v>80.979972726210789</v>
      </c>
      <c r="J8064" s="24">
        <f t="shared" si="377"/>
        <v>0.99995883809118635</v>
      </c>
    </row>
    <row r="8065" spans="6:10" x14ac:dyDescent="0.35">
      <c r="F8065" s="2">
        <v>8055</v>
      </c>
      <c r="G8065" s="3">
        <v>0.15662195327953327</v>
      </c>
      <c r="H8065" s="4">
        <f t="shared" si="376"/>
        <v>156.62195327953327</v>
      </c>
      <c r="I8065" s="2">
        <f t="shared" si="375"/>
        <v>86.287312925213953</v>
      </c>
      <c r="J8065" s="24">
        <f t="shared" si="377"/>
        <v>0.99997578967329614</v>
      </c>
    </row>
    <row r="8066" spans="6:10" x14ac:dyDescent="0.35">
      <c r="F8066" s="2">
        <v>8056</v>
      </c>
      <c r="G8066" s="3">
        <v>-1.7222292495003247E-2</v>
      </c>
      <c r="H8066" s="4">
        <f t="shared" si="376"/>
        <v>-17.222292495003249</v>
      </c>
      <c r="I8066" s="2">
        <f t="shared" si="375"/>
        <v>72.022299744921241</v>
      </c>
      <c r="J8066" s="24">
        <f t="shared" si="377"/>
        <v>0.99989918566241465</v>
      </c>
    </row>
    <row r="8067" spans="6:10" x14ac:dyDescent="0.35">
      <c r="F8067" s="2">
        <v>8057</v>
      </c>
      <c r="G8067" s="3">
        <v>8.284647107502531E-2</v>
      </c>
      <c r="H8067" s="4">
        <f t="shared" si="376"/>
        <v>82.846471075025306</v>
      </c>
      <c r="I8067" s="2">
        <f t="shared" si="375"/>
        <v>80.233570845107053</v>
      </c>
      <c r="J8067" s="24">
        <f t="shared" si="377"/>
        <v>0.99995564819204874</v>
      </c>
    </row>
    <row r="8068" spans="6:10" x14ac:dyDescent="0.35">
      <c r="F8068" s="2">
        <v>8058</v>
      </c>
      <c r="G8068" s="3">
        <v>5.3652176543809244E-2</v>
      </c>
      <c r="H8068" s="4">
        <f t="shared" si="376"/>
        <v>53.65217654380924</v>
      </c>
      <c r="I8068" s="2">
        <f t="shared" si="375"/>
        <v>77.837995458520723</v>
      </c>
      <c r="J8068" s="24">
        <f t="shared" si="377"/>
        <v>0.99994364274325165</v>
      </c>
    </row>
    <row r="8069" spans="6:10" x14ac:dyDescent="0.35">
      <c r="F8069" s="2">
        <v>8059</v>
      </c>
      <c r="G8069" s="3">
        <v>0.12177891859645704</v>
      </c>
      <c r="H8069" s="4">
        <f t="shared" si="376"/>
        <v>121.77891859645703</v>
      </c>
      <c r="I8069" s="2">
        <f t="shared" si="375"/>
        <v>83.428222900226302</v>
      </c>
      <c r="J8069" s="24">
        <f t="shared" si="377"/>
        <v>0.99996777674915405</v>
      </c>
    </row>
    <row r="8070" spans="6:10" x14ac:dyDescent="0.35">
      <c r="F8070" s="2">
        <v>8060</v>
      </c>
      <c r="G8070" s="3">
        <v>0.11795709812817835</v>
      </c>
      <c r="H8070" s="4">
        <f t="shared" si="376"/>
        <v>117.95709812817836</v>
      </c>
      <c r="I8070" s="2">
        <f t="shared" si="375"/>
        <v>83.114618506190666</v>
      </c>
      <c r="J8070" s="24">
        <f t="shared" si="377"/>
        <v>0.99996675020148629</v>
      </c>
    </row>
    <row r="8071" spans="6:10" x14ac:dyDescent="0.35">
      <c r="F8071" s="2">
        <v>8061</v>
      </c>
      <c r="G8071" s="3">
        <v>9.7129564407355928E-2</v>
      </c>
      <c r="H8071" s="4">
        <f t="shared" si="376"/>
        <v>97.129564407355929</v>
      </c>
      <c r="I8071" s="2">
        <f t="shared" si="375"/>
        <v>81.405588438978384</v>
      </c>
      <c r="J8071" s="24">
        <f t="shared" si="377"/>
        <v>0.999960553247912</v>
      </c>
    </row>
    <row r="8072" spans="6:10" x14ac:dyDescent="0.35">
      <c r="F8072" s="2">
        <v>8062</v>
      </c>
      <c r="G8072" s="3">
        <v>8.7154178370126151E-2</v>
      </c>
      <c r="H8072" s="4">
        <f t="shared" si="376"/>
        <v>87.154178370126147</v>
      </c>
      <c r="I8072" s="2">
        <f t="shared" si="375"/>
        <v>80.587045307650698</v>
      </c>
      <c r="J8072" s="24">
        <f t="shared" si="377"/>
        <v>0.99995718853129034</v>
      </c>
    </row>
    <row r="8073" spans="6:10" x14ac:dyDescent="0.35">
      <c r="F8073" s="2">
        <v>8063</v>
      </c>
      <c r="G8073" s="3">
        <v>8.4303405606596563E-2</v>
      </c>
      <c r="H8073" s="4">
        <f t="shared" si="376"/>
        <v>84.303405606596556</v>
      </c>
      <c r="I8073" s="2">
        <f t="shared" si="375"/>
        <v>80.353121481960713</v>
      </c>
      <c r="J8073" s="24">
        <f t="shared" si="377"/>
        <v>0.99995617526387126</v>
      </c>
    </row>
    <row r="8074" spans="6:10" x14ac:dyDescent="0.35">
      <c r="F8074" s="2">
        <v>8064</v>
      </c>
      <c r="G8074" s="3">
        <v>7.4731905254543485E-2</v>
      </c>
      <c r="H8074" s="4">
        <f t="shared" si="376"/>
        <v>74.731905254543491</v>
      </c>
      <c r="I8074" s="2">
        <f t="shared" si="375"/>
        <v>79.567719709995856</v>
      </c>
      <c r="J8074" s="24">
        <f t="shared" si="377"/>
        <v>0.99995259448429741</v>
      </c>
    </row>
    <row r="8075" spans="6:10" x14ac:dyDescent="0.35">
      <c r="F8075" s="2">
        <v>8065</v>
      </c>
      <c r="G8075" s="3">
        <v>7.1335537879584909E-3</v>
      </c>
      <c r="H8075" s="4">
        <f t="shared" si="376"/>
        <v>7.1335537879584905</v>
      </c>
      <c r="I8075" s="2">
        <f t="shared" ref="I8075:I8138" si="378">($D$18*G8075+$D$19*$D$11)*$D$10</f>
        <v>74.020850037429824</v>
      </c>
      <c r="J8075" s="24">
        <f t="shared" si="377"/>
        <v>0.99991744823474393</v>
      </c>
    </row>
    <row r="8076" spans="6:10" x14ac:dyDescent="0.35">
      <c r="F8076" s="2">
        <v>8066</v>
      </c>
      <c r="G8076" s="3">
        <v>0.12624008355193511</v>
      </c>
      <c r="H8076" s="4">
        <f t="shared" ref="H8076:H8139" si="379">$D$10*G8076</f>
        <v>126.24008355193511</v>
      </c>
      <c r="I8076" s="2">
        <f t="shared" si="378"/>
        <v>83.79428952846483</v>
      </c>
      <c r="J8076" s="24">
        <f t="shared" ref="J8076:J8139" si="380">1-EXP(-(2+(I8076/$D$12)))</f>
        <v>0.99996893500554196</v>
      </c>
    </row>
    <row r="8077" spans="6:10" x14ac:dyDescent="0.35">
      <c r="F8077" s="2">
        <v>8067</v>
      </c>
      <c r="G8077" s="3">
        <v>0.15218788439191369</v>
      </c>
      <c r="H8077" s="4">
        <f t="shared" si="379"/>
        <v>152.18788439191368</v>
      </c>
      <c r="I8077" s="2">
        <f t="shared" si="378"/>
        <v>85.923469699673717</v>
      </c>
      <c r="J8077" s="24">
        <f t="shared" si="380"/>
        <v>0.99997489257578154</v>
      </c>
    </row>
    <row r="8078" spans="6:10" x14ac:dyDescent="0.35">
      <c r="F8078" s="2">
        <v>8068</v>
      </c>
      <c r="G8078" s="3">
        <v>0.15495101246877585</v>
      </c>
      <c r="H8078" s="4">
        <f t="shared" si="379"/>
        <v>154.95101246877584</v>
      </c>
      <c r="I8078" s="2">
        <f t="shared" si="378"/>
        <v>86.15020172787321</v>
      </c>
      <c r="J8078" s="24">
        <f t="shared" si="380"/>
        <v>0.99997545543646349</v>
      </c>
    </row>
    <row r="8079" spans="6:10" x14ac:dyDescent="0.35">
      <c r="F8079" s="2">
        <v>8069</v>
      </c>
      <c r="G8079" s="3">
        <v>2.2502086282857853E-2</v>
      </c>
      <c r="H8079" s="4">
        <f t="shared" si="379"/>
        <v>22.502086282857853</v>
      </c>
      <c r="I8079" s="2">
        <f t="shared" si="378"/>
        <v>75.281934737845077</v>
      </c>
      <c r="J8079" s="24">
        <f t="shared" si="380"/>
        <v>0.99992722903202003</v>
      </c>
    </row>
    <row r="8080" spans="6:10" x14ac:dyDescent="0.35">
      <c r="F8080" s="2">
        <v>8070</v>
      </c>
      <c r="G8080" s="3">
        <v>8.0923102289205365E-2</v>
      </c>
      <c r="H8080" s="4">
        <f t="shared" si="379"/>
        <v>80.92310228920536</v>
      </c>
      <c r="I8080" s="2">
        <f t="shared" si="378"/>
        <v>80.075746345607271</v>
      </c>
      <c r="J8080" s="24">
        <f t="shared" si="380"/>
        <v>0.99995494265898421</v>
      </c>
    </row>
    <row r="8081" spans="6:10" x14ac:dyDescent="0.35">
      <c r="F8081" s="2">
        <v>8071</v>
      </c>
      <c r="G8081" s="3">
        <v>9.9387392047581971E-2</v>
      </c>
      <c r="H8081" s="4">
        <f t="shared" si="379"/>
        <v>99.387392047581969</v>
      </c>
      <c r="I8081" s="2">
        <f t="shared" si="378"/>
        <v>81.590857389947445</v>
      </c>
      <c r="J8081" s="24">
        <f t="shared" si="380"/>
        <v>0.99996127734539897</v>
      </c>
    </row>
    <row r="8082" spans="6:10" x14ac:dyDescent="0.35">
      <c r="F8082" s="2">
        <v>8072</v>
      </c>
      <c r="G8082" s="3">
        <v>0.15369267188732472</v>
      </c>
      <c r="H8082" s="4">
        <f t="shared" si="379"/>
        <v>153.69267188732471</v>
      </c>
      <c r="I8082" s="2">
        <f t="shared" si="378"/>
        <v>86.046946973022273</v>
      </c>
      <c r="J8082" s="24">
        <f t="shared" si="380"/>
        <v>0.99997520068924461</v>
      </c>
    </row>
    <row r="8083" spans="6:10" x14ac:dyDescent="0.35">
      <c r="F8083" s="2">
        <v>8073</v>
      </c>
      <c r="G8083" s="3">
        <v>3.5194143547520873E-2</v>
      </c>
      <c r="H8083" s="4">
        <f t="shared" si="379"/>
        <v>35.194143547520873</v>
      </c>
      <c r="I8083" s="2">
        <f t="shared" si="378"/>
        <v>76.323397820840981</v>
      </c>
      <c r="J8083" s="24">
        <f t="shared" si="380"/>
        <v>0.99993442655737941</v>
      </c>
    </row>
    <row r="8084" spans="6:10" x14ac:dyDescent="0.35">
      <c r="F8084" s="2">
        <v>8074</v>
      </c>
      <c r="G8084" s="3">
        <v>0.19463082174696347</v>
      </c>
      <c r="H8084" s="4">
        <f t="shared" si="379"/>
        <v>194.63082174696348</v>
      </c>
      <c r="I8084" s="2">
        <f t="shared" si="378"/>
        <v>89.406179513177378</v>
      </c>
      <c r="J8084" s="24">
        <f t="shared" si="380"/>
        <v>0.9999822764793691</v>
      </c>
    </row>
    <row r="8085" spans="6:10" x14ac:dyDescent="0.35">
      <c r="F8085" s="2">
        <v>8075</v>
      </c>
      <c r="G8085" s="3">
        <v>0.13819869587422023</v>
      </c>
      <c r="H8085" s="4">
        <f t="shared" si="379"/>
        <v>138.19869587422022</v>
      </c>
      <c r="I8085" s="2">
        <f t="shared" si="378"/>
        <v>84.775568843379006</v>
      </c>
      <c r="J8085" s="24">
        <f t="shared" si="380"/>
        <v>0.99997183855979499</v>
      </c>
    </row>
    <row r="8086" spans="6:10" x14ac:dyDescent="0.35">
      <c r="F8086" s="2">
        <v>8076</v>
      </c>
      <c r="G8086" s="3">
        <v>7.5517600456946651E-2</v>
      </c>
      <c r="H8086" s="4">
        <f t="shared" si="379"/>
        <v>75.517600456946653</v>
      </c>
      <c r="I8086" s="2">
        <f t="shared" si="378"/>
        <v>79.632190940366698</v>
      </c>
      <c r="J8086" s="24">
        <f t="shared" si="380"/>
        <v>0.99995289913038909</v>
      </c>
    </row>
    <row r="8087" spans="6:10" x14ac:dyDescent="0.35">
      <c r="F8087" s="2">
        <v>8077</v>
      </c>
      <c r="G8087" s="3">
        <v>0.16339144390857074</v>
      </c>
      <c r="H8087" s="4">
        <f t="shared" si="379"/>
        <v>163.39144390857075</v>
      </c>
      <c r="I8087" s="2">
        <f t="shared" si="378"/>
        <v>86.842792185495753</v>
      </c>
      <c r="J8087" s="24">
        <f t="shared" si="380"/>
        <v>0.99997709783747712</v>
      </c>
    </row>
    <row r="8088" spans="6:10" x14ac:dyDescent="0.35">
      <c r="F8088" s="2">
        <v>8078</v>
      </c>
      <c r="G8088" s="3">
        <v>0.11075039822505872</v>
      </c>
      <c r="H8088" s="4">
        <f t="shared" si="379"/>
        <v>110.75039822505872</v>
      </c>
      <c r="I8088" s="2">
        <f t="shared" si="378"/>
        <v>82.523263476598572</v>
      </c>
      <c r="J8088" s="24">
        <f t="shared" si="380"/>
        <v>0.99996472465738762</v>
      </c>
    </row>
    <row r="8089" spans="6:10" x14ac:dyDescent="0.35">
      <c r="F8089" s="2">
        <v>8079</v>
      </c>
      <c r="G8089" s="3">
        <v>0.1421027249260752</v>
      </c>
      <c r="H8089" s="4">
        <f t="shared" si="379"/>
        <v>142.10272492607521</v>
      </c>
      <c r="I8089" s="2">
        <f t="shared" si="378"/>
        <v>85.095918968474223</v>
      </c>
      <c r="J8089" s="24">
        <f t="shared" si="380"/>
        <v>0.999972726414734</v>
      </c>
    </row>
    <row r="8090" spans="6:10" x14ac:dyDescent="0.35">
      <c r="F8090" s="2">
        <v>8080</v>
      </c>
      <c r="G8090" s="3">
        <v>0.10723819696724428</v>
      </c>
      <c r="H8090" s="4">
        <f t="shared" si="379"/>
        <v>107.23819696724428</v>
      </c>
      <c r="I8090" s="2">
        <f t="shared" si="378"/>
        <v>82.235065285100518</v>
      </c>
      <c r="J8090" s="24">
        <f t="shared" si="380"/>
        <v>0.99996369323710899</v>
      </c>
    </row>
    <row r="8091" spans="6:10" x14ac:dyDescent="0.35">
      <c r="F8091" s="2">
        <v>8081</v>
      </c>
      <c r="G8091" s="3">
        <v>0.11847550699251051</v>
      </c>
      <c r="H8091" s="4">
        <f t="shared" si="379"/>
        <v>118.47550699251052</v>
      </c>
      <c r="I8091" s="2">
        <f t="shared" si="378"/>
        <v>83.157157212315397</v>
      </c>
      <c r="J8091" s="24">
        <f t="shared" si="380"/>
        <v>0.9999668913414187</v>
      </c>
    </row>
    <row r="8092" spans="6:10" x14ac:dyDescent="0.35">
      <c r="F8092" s="2">
        <v>8082</v>
      </c>
      <c r="G8092" s="3">
        <v>0.131899459583732</v>
      </c>
      <c r="H8092" s="4">
        <f t="shared" si="379"/>
        <v>131.89945958373201</v>
      </c>
      <c r="I8092" s="2">
        <f t="shared" si="378"/>
        <v>84.258676907673916</v>
      </c>
      <c r="J8092" s="24">
        <f t="shared" si="380"/>
        <v>0.9999703446405227</v>
      </c>
    </row>
    <row r="8093" spans="6:10" x14ac:dyDescent="0.35">
      <c r="F8093" s="2">
        <v>8083</v>
      </c>
      <c r="G8093" s="3">
        <v>0.10119762618363616</v>
      </c>
      <c r="H8093" s="4">
        <f t="shared" si="379"/>
        <v>101.19762618363616</v>
      </c>
      <c r="I8093" s="2">
        <f t="shared" si="378"/>
        <v>81.739398480250301</v>
      </c>
      <c r="J8093" s="24">
        <f t="shared" si="380"/>
        <v>0.99996184828503465</v>
      </c>
    </row>
    <row r="8094" spans="6:10" x14ac:dyDescent="0.35">
      <c r="F8094" s="2">
        <v>8084</v>
      </c>
      <c r="G8094" s="3">
        <v>2.8439786090976235E-2</v>
      </c>
      <c r="H8094" s="4">
        <f t="shared" si="379"/>
        <v>28.439786090976234</v>
      </c>
      <c r="I8094" s="2">
        <f t="shared" si="378"/>
        <v>75.769160332491907</v>
      </c>
      <c r="J8094" s="24">
        <f t="shared" si="380"/>
        <v>0.9999306896306609</v>
      </c>
    </row>
    <row r="8095" spans="6:10" x14ac:dyDescent="0.35">
      <c r="F8095" s="2">
        <v>8085</v>
      </c>
      <c r="G8095" s="3">
        <v>0.10489363278525236</v>
      </c>
      <c r="H8095" s="4">
        <f t="shared" si="379"/>
        <v>104.89363278525236</v>
      </c>
      <c r="I8095" s="2">
        <f t="shared" si="378"/>
        <v>82.042679055638928</v>
      </c>
      <c r="J8095" s="24">
        <f t="shared" si="380"/>
        <v>0.99996298798267791</v>
      </c>
    </row>
    <row r="8096" spans="6:10" x14ac:dyDescent="0.35">
      <c r="F8096" s="2">
        <v>8086</v>
      </c>
      <c r="G8096" s="3">
        <v>6.6681826505331054E-2</v>
      </c>
      <c r="H8096" s="4">
        <f t="shared" si="379"/>
        <v>66.68182650533106</v>
      </c>
      <c r="I8096" s="2">
        <f t="shared" si="378"/>
        <v>78.907160144458999</v>
      </c>
      <c r="J8096" s="24">
        <f t="shared" si="380"/>
        <v>0.99994935732787538</v>
      </c>
    </row>
    <row r="8097" spans="6:10" x14ac:dyDescent="0.35">
      <c r="F8097" s="2">
        <v>8087</v>
      </c>
      <c r="G8097" s="3">
        <v>9.2046714204825894E-2</v>
      </c>
      <c r="H8097" s="4">
        <f t="shared" si="379"/>
        <v>92.046714204825889</v>
      </c>
      <c r="I8097" s="2">
        <f t="shared" si="378"/>
        <v>80.988508628200066</v>
      </c>
      <c r="J8097" s="24">
        <f t="shared" si="380"/>
        <v>0.99995887321159693</v>
      </c>
    </row>
    <row r="8098" spans="6:10" x14ac:dyDescent="0.35">
      <c r="F8098" s="2">
        <v>8088</v>
      </c>
      <c r="G8098" s="3">
        <v>0.11598104161920565</v>
      </c>
      <c r="H8098" s="4">
        <f t="shared" si="379"/>
        <v>115.98104161920566</v>
      </c>
      <c r="I8098" s="2">
        <f t="shared" si="378"/>
        <v>82.952470647802187</v>
      </c>
      <c r="J8098" s="24">
        <f t="shared" si="380"/>
        <v>0.99996620666839664</v>
      </c>
    </row>
    <row r="8099" spans="6:10" x14ac:dyDescent="0.35">
      <c r="F8099" s="2">
        <v>8089</v>
      </c>
      <c r="G8099" s="3">
        <v>0.10770271058032103</v>
      </c>
      <c r="H8099" s="4">
        <f t="shared" si="379"/>
        <v>107.70271058032104</v>
      </c>
      <c r="I8099" s="2">
        <f t="shared" si="378"/>
        <v>82.273181547065036</v>
      </c>
      <c r="J8099" s="24">
        <f t="shared" si="380"/>
        <v>0.99996383136151101</v>
      </c>
    </row>
    <row r="8100" spans="6:10" x14ac:dyDescent="0.35">
      <c r="F8100" s="2">
        <v>8090</v>
      </c>
      <c r="G8100" s="3">
        <v>7.6237164004692048E-2</v>
      </c>
      <c r="H8100" s="4">
        <f t="shared" si="379"/>
        <v>76.237164004692048</v>
      </c>
      <c r="I8100" s="2">
        <f t="shared" si="378"/>
        <v>79.691235652758024</v>
      </c>
      <c r="J8100" s="24">
        <f t="shared" si="380"/>
        <v>0.99995317641669901</v>
      </c>
    </row>
    <row r="8101" spans="6:10" x14ac:dyDescent="0.35">
      <c r="F8101" s="2">
        <v>8091</v>
      </c>
      <c r="G8101" s="3">
        <v>0.15991076790209927</v>
      </c>
      <c r="H8101" s="4">
        <f t="shared" si="379"/>
        <v>159.91076790209925</v>
      </c>
      <c r="I8101" s="2">
        <f t="shared" si="378"/>
        <v>86.557180839043482</v>
      </c>
      <c r="J8101" s="24">
        <f t="shared" si="380"/>
        <v>0.99997643429507344</v>
      </c>
    </row>
    <row r="8102" spans="6:10" x14ac:dyDescent="0.35">
      <c r="F8102" s="2">
        <v>8092</v>
      </c>
      <c r="G8102" s="3">
        <v>6.7926236511421656E-2</v>
      </c>
      <c r="H8102" s="4">
        <f t="shared" si="379"/>
        <v>67.926236511421649</v>
      </c>
      <c r="I8102" s="2">
        <f t="shared" si="378"/>
        <v>79.009271808031656</v>
      </c>
      <c r="J8102" s="24">
        <f t="shared" si="380"/>
        <v>0.99994987181738582</v>
      </c>
    </row>
    <row r="8103" spans="6:10" x14ac:dyDescent="0.35">
      <c r="F8103" s="2">
        <v>8093</v>
      </c>
      <c r="G8103" s="3">
        <v>9.5774510609130198E-2</v>
      </c>
      <c r="H8103" s="4">
        <f t="shared" si="379"/>
        <v>95.774510609130203</v>
      </c>
      <c r="I8103" s="2">
        <f t="shared" si="378"/>
        <v>81.294397756735364</v>
      </c>
      <c r="J8103" s="24">
        <f t="shared" si="380"/>
        <v>0.99996011218924774</v>
      </c>
    </row>
    <row r="8104" spans="6:10" x14ac:dyDescent="0.35">
      <c r="F8104" s="2">
        <v>8094</v>
      </c>
      <c r="G8104" s="3">
        <v>0.11700141523572567</v>
      </c>
      <c r="H8104" s="4">
        <f t="shared" si="379"/>
        <v>117.00141523572567</v>
      </c>
      <c r="I8104" s="2">
        <f t="shared" si="378"/>
        <v>83.036198717279746</v>
      </c>
      <c r="J8104" s="24">
        <f t="shared" si="380"/>
        <v>0.99996648843221514</v>
      </c>
    </row>
    <row r="8105" spans="6:10" x14ac:dyDescent="0.35">
      <c r="F8105" s="2">
        <v>8095</v>
      </c>
      <c r="G8105" s="3">
        <v>0.13286101898230498</v>
      </c>
      <c r="H8105" s="4">
        <f t="shared" si="379"/>
        <v>132.86101898230498</v>
      </c>
      <c r="I8105" s="2">
        <f t="shared" si="378"/>
        <v>84.337578900852719</v>
      </c>
      <c r="J8105" s="24">
        <f t="shared" si="380"/>
        <v>0.99997057770654196</v>
      </c>
    </row>
    <row r="8106" spans="6:10" x14ac:dyDescent="0.35">
      <c r="F8106" s="2">
        <v>8096</v>
      </c>
      <c r="G8106" s="3">
        <v>0.15685308978006507</v>
      </c>
      <c r="H8106" s="4">
        <f t="shared" si="379"/>
        <v>156.85308978006506</v>
      </c>
      <c r="I8106" s="2">
        <f t="shared" si="378"/>
        <v>86.306279128045929</v>
      </c>
      <c r="J8106" s="24">
        <f t="shared" si="380"/>
        <v>0.99997583554757596</v>
      </c>
    </row>
    <row r="8107" spans="6:10" x14ac:dyDescent="0.35">
      <c r="F8107" s="2">
        <v>8097</v>
      </c>
      <c r="G8107" s="3">
        <v>0.11601140755420208</v>
      </c>
      <c r="H8107" s="4">
        <f t="shared" si="379"/>
        <v>116.01140755420208</v>
      </c>
      <c r="I8107" s="2">
        <f t="shared" si="378"/>
        <v>82.95496236365409</v>
      </c>
      <c r="J8107" s="24">
        <f t="shared" si="380"/>
        <v>0.99996621508768568</v>
      </c>
    </row>
    <row r="8108" spans="6:10" x14ac:dyDescent="0.35">
      <c r="F8108" s="2">
        <v>8098</v>
      </c>
      <c r="G8108" s="3">
        <v>7.1915456959831897E-2</v>
      </c>
      <c r="H8108" s="4">
        <f t="shared" si="379"/>
        <v>71.9154569598319</v>
      </c>
      <c r="I8108" s="2">
        <f t="shared" si="378"/>
        <v>79.336612422741837</v>
      </c>
      <c r="J8108" s="24">
        <f t="shared" si="380"/>
        <v>0.99995148615041218</v>
      </c>
    </row>
    <row r="8109" spans="6:10" x14ac:dyDescent="0.35">
      <c r="F8109" s="2">
        <v>8099</v>
      </c>
      <c r="G8109" s="3">
        <v>2.6054905272247922E-2</v>
      </c>
      <c r="H8109" s="4">
        <f t="shared" si="379"/>
        <v>26.054905272247922</v>
      </c>
      <c r="I8109" s="2">
        <f t="shared" si="378"/>
        <v>75.573465869548855</v>
      </c>
      <c r="J8109" s="24">
        <f t="shared" si="380"/>
        <v>0.99992931990645084</v>
      </c>
    </row>
    <row r="8110" spans="6:10" x14ac:dyDescent="0.35">
      <c r="F8110" s="2">
        <v>8100</v>
      </c>
      <c r="G8110" s="3">
        <v>0.14782184061681217</v>
      </c>
      <c r="H8110" s="4">
        <f t="shared" si="379"/>
        <v>147.82184061681215</v>
      </c>
      <c r="I8110" s="2">
        <f t="shared" si="378"/>
        <v>85.56520836223298</v>
      </c>
      <c r="J8110" s="24">
        <f t="shared" si="380"/>
        <v>0.99997397676684907</v>
      </c>
    </row>
    <row r="8111" spans="6:10" x14ac:dyDescent="0.35">
      <c r="F8111" s="2">
        <v>8101</v>
      </c>
      <c r="G8111" s="3">
        <v>0.17342390346150974</v>
      </c>
      <c r="H8111" s="4">
        <f t="shared" si="379"/>
        <v>173.42390346150972</v>
      </c>
      <c r="I8111" s="2">
        <f t="shared" si="378"/>
        <v>87.666018557561216</v>
      </c>
      <c r="J8111" s="24">
        <f t="shared" si="380"/>
        <v>0.99997890768613729</v>
      </c>
    </row>
    <row r="8112" spans="6:10" x14ac:dyDescent="0.35">
      <c r="F8112" s="2">
        <v>8102</v>
      </c>
      <c r="G8112" s="3">
        <v>-3.1603602537365855E-2</v>
      </c>
      <c r="H8112" s="4">
        <f t="shared" si="379"/>
        <v>-31.603602537365855</v>
      </c>
      <c r="I8112" s="2">
        <f t="shared" si="378"/>
        <v>70.842222852584854</v>
      </c>
      <c r="J8112" s="24">
        <f t="shared" si="380"/>
        <v>0.99988655838801499</v>
      </c>
    </row>
    <row r="8113" spans="6:10" x14ac:dyDescent="0.35">
      <c r="F8113" s="2">
        <v>8103</v>
      </c>
      <c r="G8113" s="3">
        <v>0.16290336966200952</v>
      </c>
      <c r="H8113" s="4">
        <f t="shared" si="379"/>
        <v>162.90336966200951</v>
      </c>
      <c r="I8113" s="2">
        <f t="shared" si="378"/>
        <v>86.802742625447692</v>
      </c>
      <c r="J8113" s="24">
        <f t="shared" si="380"/>
        <v>0.99997700593140681</v>
      </c>
    </row>
    <row r="8114" spans="6:10" x14ac:dyDescent="0.35">
      <c r="F8114" s="2">
        <v>8104</v>
      </c>
      <c r="G8114" s="3">
        <v>6.5463604797046548E-2</v>
      </c>
      <c r="H8114" s="4">
        <f t="shared" si="379"/>
        <v>65.463604797046543</v>
      </c>
      <c r="I8114" s="2">
        <f t="shared" si="378"/>
        <v>78.80719739534544</v>
      </c>
      <c r="J8114" s="24">
        <f t="shared" si="380"/>
        <v>0.99994884855110289</v>
      </c>
    </row>
    <row r="8115" spans="6:10" x14ac:dyDescent="0.35">
      <c r="F8115" s="2">
        <v>8105</v>
      </c>
      <c r="G8115" s="3">
        <v>4.9424239536608641E-2</v>
      </c>
      <c r="H8115" s="4">
        <f t="shared" si="379"/>
        <v>49.424239536608638</v>
      </c>
      <c r="I8115" s="2">
        <f t="shared" si="378"/>
        <v>77.491066649548912</v>
      </c>
      <c r="J8115" s="24">
        <f t="shared" si="380"/>
        <v>0.99994165323633522</v>
      </c>
    </row>
    <row r="8116" spans="6:10" x14ac:dyDescent="0.35">
      <c r="F8116" s="2">
        <v>8106</v>
      </c>
      <c r="G8116" s="3">
        <v>2.2055624875325891E-2</v>
      </c>
      <c r="H8116" s="4">
        <f t="shared" si="379"/>
        <v>22.05562487532589</v>
      </c>
      <c r="I8116" s="2">
        <f t="shared" si="378"/>
        <v>75.245299772824737</v>
      </c>
      <c r="J8116" s="24">
        <f t="shared" si="380"/>
        <v>0.99992696194689945</v>
      </c>
    </row>
    <row r="8117" spans="6:10" x14ac:dyDescent="0.35">
      <c r="F8117" s="2">
        <v>8107</v>
      </c>
      <c r="G8117" s="3">
        <v>0.1171090491917272</v>
      </c>
      <c r="H8117" s="4">
        <f t="shared" si="379"/>
        <v>117.10904919172719</v>
      </c>
      <c r="I8117" s="2">
        <f t="shared" si="378"/>
        <v>83.045030759975006</v>
      </c>
      <c r="J8117" s="24">
        <f t="shared" si="380"/>
        <v>0.99996651801670844</v>
      </c>
    </row>
    <row r="8118" spans="6:10" x14ac:dyDescent="0.35">
      <c r="F8118" s="2">
        <v>8108</v>
      </c>
      <c r="G8118" s="3">
        <v>7.5817610697205814E-2</v>
      </c>
      <c r="H8118" s="4">
        <f t="shared" si="379"/>
        <v>75.817610697205808</v>
      </c>
      <c r="I8118" s="2">
        <f t="shared" si="378"/>
        <v>79.656808666495337</v>
      </c>
      <c r="J8118" s="24">
        <f t="shared" si="380"/>
        <v>0.9999530149394138</v>
      </c>
    </row>
    <row r="8119" spans="6:10" x14ac:dyDescent="0.35">
      <c r="F8119" s="2">
        <v>8109</v>
      </c>
      <c r="G8119" s="3">
        <v>8.799445121539029E-2</v>
      </c>
      <c r="H8119" s="4">
        <f t="shared" si="379"/>
        <v>87.994451215390285</v>
      </c>
      <c r="I8119" s="2">
        <f t="shared" si="378"/>
        <v>80.655994976702615</v>
      </c>
      <c r="J8119" s="24">
        <f t="shared" si="380"/>
        <v>0.99995748269964435</v>
      </c>
    </row>
    <row r="8120" spans="6:10" x14ac:dyDescent="0.35">
      <c r="F8120" s="2">
        <v>8110</v>
      </c>
      <c r="G8120" s="3">
        <v>0.13347413659103172</v>
      </c>
      <c r="H8120" s="4">
        <f t="shared" si="379"/>
        <v>133.47413659103171</v>
      </c>
      <c r="I8120" s="2">
        <f t="shared" si="378"/>
        <v>84.387889054810302</v>
      </c>
      <c r="J8120" s="24">
        <f t="shared" si="380"/>
        <v>0.99997072535882148</v>
      </c>
    </row>
    <row r="8121" spans="6:10" x14ac:dyDescent="0.35">
      <c r="F8121" s="2">
        <v>8111</v>
      </c>
      <c r="G8121" s="3">
        <v>3.2390590033196442E-2</v>
      </c>
      <c r="H8121" s="4">
        <f t="shared" si="379"/>
        <v>32.390590033196446</v>
      </c>
      <c r="I8121" s="2">
        <f t="shared" si="378"/>
        <v>76.093348631376514</v>
      </c>
      <c r="J8121" s="24">
        <f t="shared" si="380"/>
        <v>0.99993290056022566</v>
      </c>
    </row>
    <row r="8122" spans="6:10" x14ac:dyDescent="0.35">
      <c r="F8122" s="2">
        <v>8112</v>
      </c>
      <c r="G8122" s="3">
        <v>4.3681461030722804E-2</v>
      </c>
      <c r="H8122" s="4">
        <f t="shared" si="379"/>
        <v>43.681461030722801</v>
      </c>
      <c r="I8122" s="2">
        <f t="shared" si="378"/>
        <v>77.0198355730587</v>
      </c>
      <c r="J8122" s="24">
        <f t="shared" si="380"/>
        <v>0.9999388379437909</v>
      </c>
    </row>
    <row r="8123" spans="6:10" x14ac:dyDescent="0.35">
      <c r="F8123" s="2">
        <v>8113</v>
      </c>
      <c r="G8123" s="3">
        <v>0.14374819042070075</v>
      </c>
      <c r="H8123" s="4">
        <f t="shared" si="379"/>
        <v>143.74819042070075</v>
      </c>
      <c r="I8123" s="2">
        <f t="shared" si="378"/>
        <v>85.230939755984167</v>
      </c>
      <c r="J8123" s="24">
        <f t="shared" si="380"/>
        <v>0.9999730921899106</v>
      </c>
    </row>
    <row r="8124" spans="6:10" x14ac:dyDescent="0.35">
      <c r="F8124" s="2">
        <v>8114</v>
      </c>
      <c r="G8124" s="3">
        <v>0.1187770961800604</v>
      </c>
      <c r="H8124" s="4">
        <f t="shared" si="379"/>
        <v>118.7770961800604</v>
      </c>
      <c r="I8124" s="2">
        <f t="shared" si="378"/>
        <v>83.181904500994776</v>
      </c>
      <c r="J8124" s="24">
        <f t="shared" si="380"/>
        <v>0.9999669731750721</v>
      </c>
    </row>
    <row r="8125" spans="6:10" x14ac:dyDescent="0.35">
      <c r="F8125" s="2">
        <v>8115</v>
      </c>
      <c r="G8125" s="3">
        <v>9.6900445149652764E-2</v>
      </c>
      <c r="H8125" s="4">
        <f t="shared" si="379"/>
        <v>96.900445149652768</v>
      </c>
      <c r="I8125" s="2">
        <f t="shared" si="378"/>
        <v>81.38678776360122</v>
      </c>
      <c r="J8125" s="24">
        <f t="shared" si="380"/>
        <v>0.99996047901559493</v>
      </c>
    </row>
    <row r="8126" spans="6:10" x14ac:dyDescent="0.35">
      <c r="F8126" s="2">
        <v>8116</v>
      </c>
      <c r="G8126" s="3">
        <v>8.4507796584354894E-2</v>
      </c>
      <c r="H8126" s="4">
        <f t="shared" si="379"/>
        <v>84.507796584354892</v>
      </c>
      <c r="I8126" s="2">
        <f t="shared" si="378"/>
        <v>80.369893046522222</v>
      </c>
      <c r="J8126" s="24">
        <f t="shared" si="380"/>
        <v>0.99995624870320854</v>
      </c>
    </row>
    <row r="8127" spans="6:10" x14ac:dyDescent="0.35">
      <c r="F8127" s="2">
        <v>8117</v>
      </c>
      <c r="G8127" s="3">
        <v>-6.5336762136927934E-2</v>
      </c>
      <c r="H8127" s="4">
        <f t="shared" si="379"/>
        <v>-65.336762136927931</v>
      </c>
      <c r="I8127" s="2">
        <f t="shared" si="378"/>
        <v>68.074205055063047</v>
      </c>
      <c r="J8127" s="24">
        <f t="shared" si="380"/>
        <v>0.99985038130078863</v>
      </c>
    </row>
    <row r="8128" spans="6:10" x14ac:dyDescent="0.35">
      <c r="F8128" s="2">
        <v>8118</v>
      </c>
      <c r="G8128" s="3">
        <v>5.548852110501612E-2</v>
      </c>
      <c r="H8128" s="4">
        <f t="shared" si="379"/>
        <v>55.488521105016119</v>
      </c>
      <c r="I8128" s="2">
        <f t="shared" si="378"/>
        <v>77.988679073341956</v>
      </c>
      <c r="J8128" s="24">
        <f t="shared" si="380"/>
        <v>0.99994448558867111</v>
      </c>
    </row>
    <row r="8129" spans="6:10" x14ac:dyDescent="0.35">
      <c r="F8129" s="2">
        <v>8119</v>
      </c>
      <c r="G8129" s="3">
        <v>0.10122678616744968</v>
      </c>
      <c r="H8129" s="4">
        <f t="shared" si="379"/>
        <v>101.22678616744967</v>
      </c>
      <c r="I8129" s="2">
        <f t="shared" si="378"/>
        <v>81.741791240226817</v>
      </c>
      <c r="J8129" s="24">
        <f t="shared" si="380"/>
        <v>0.99996185741273225</v>
      </c>
    </row>
    <row r="8130" spans="6:10" x14ac:dyDescent="0.35">
      <c r="F8130" s="2">
        <v>8120</v>
      </c>
      <c r="G8130" s="3">
        <v>5.8275665734676164E-2</v>
      </c>
      <c r="H8130" s="4">
        <f t="shared" si="379"/>
        <v>58.275665734676167</v>
      </c>
      <c r="I8130" s="2">
        <f t="shared" si="378"/>
        <v>78.217381810670659</v>
      </c>
      <c r="J8130" s="24">
        <f t="shared" si="380"/>
        <v>0.99994574081011389</v>
      </c>
    </row>
    <row r="8131" spans="6:10" x14ac:dyDescent="0.35">
      <c r="F8131" s="2">
        <v>8121</v>
      </c>
      <c r="G8131" s="3">
        <v>0.15510120549744807</v>
      </c>
      <c r="H8131" s="4">
        <f t="shared" si="379"/>
        <v>155.10120549744806</v>
      </c>
      <c r="I8131" s="2">
        <f t="shared" si="378"/>
        <v>86.162526010014702</v>
      </c>
      <c r="J8131" s="24">
        <f t="shared" si="380"/>
        <v>0.99997548566724359</v>
      </c>
    </row>
    <row r="8132" spans="6:10" x14ac:dyDescent="0.35">
      <c r="F8132" s="2">
        <v>8122</v>
      </c>
      <c r="G8132" s="3">
        <v>1.3907055051385703E-2</v>
      </c>
      <c r="H8132" s="4">
        <f t="shared" si="379"/>
        <v>13.907055051385703</v>
      </c>
      <c r="I8132" s="2">
        <f t="shared" si="378"/>
        <v>74.576658395474823</v>
      </c>
      <c r="J8132" s="24">
        <f t="shared" si="380"/>
        <v>0.99992191135010644</v>
      </c>
    </row>
    <row r="8133" spans="6:10" x14ac:dyDescent="0.35">
      <c r="F8133" s="2">
        <v>8123</v>
      </c>
      <c r="G8133" s="3">
        <v>0.16164017465004454</v>
      </c>
      <c r="H8133" s="4">
        <f t="shared" si="379"/>
        <v>161.64017465004454</v>
      </c>
      <c r="I8133" s="2">
        <f t="shared" si="378"/>
        <v>86.699089534057308</v>
      </c>
      <c r="J8133" s="24">
        <f t="shared" si="380"/>
        <v>0.99997676635126131</v>
      </c>
    </row>
    <row r="8134" spans="6:10" x14ac:dyDescent="0.35">
      <c r="F8134" s="2">
        <v>8124</v>
      </c>
      <c r="G8134" s="3">
        <v>0.19500554888618749</v>
      </c>
      <c r="H8134" s="4">
        <f t="shared" si="379"/>
        <v>195.00554888618748</v>
      </c>
      <c r="I8134" s="2">
        <f t="shared" si="378"/>
        <v>89.436928230549228</v>
      </c>
      <c r="J8134" s="24">
        <f t="shared" si="380"/>
        <v>0.99998233089322108</v>
      </c>
    </row>
    <row r="8135" spans="6:10" x14ac:dyDescent="0.35">
      <c r="F8135" s="2">
        <v>8125</v>
      </c>
      <c r="G8135" s="3">
        <v>0.13877061500360705</v>
      </c>
      <c r="H8135" s="4">
        <f t="shared" si="379"/>
        <v>138.77061500360705</v>
      </c>
      <c r="I8135" s="2">
        <f t="shared" si="378"/>
        <v>84.822498403126104</v>
      </c>
      <c r="J8135" s="24">
        <f t="shared" si="380"/>
        <v>0.99997197041056707</v>
      </c>
    </row>
    <row r="8136" spans="6:10" x14ac:dyDescent="0.35">
      <c r="F8136" s="2">
        <v>8126</v>
      </c>
      <c r="G8136" s="3">
        <v>5.9446029790844568E-2</v>
      </c>
      <c r="H8136" s="4">
        <f t="shared" si="379"/>
        <v>59.44602979084457</v>
      </c>
      <c r="I8136" s="2">
        <f t="shared" si="378"/>
        <v>78.313417538586762</v>
      </c>
      <c r="J8136" s="24">
        <f t="shared" si="380"/>
        <v>0.99994625939805926</v>
      </c>
    </row>
    <row r="8137" spans="6:10" x14ac:dyDescent="0.35">
      <c r="F8137" s="2">
        <v>8127</v>
      </c>
      <c r="G8137" s="3">
        <v>7.7628814742194435E-2</v>
      </c>
      <c r="H8137" s="4">
        <f t="shared" si="379"/>
        <v>77.628814742194436</v>
      </c>
      <c r="I8137" s="2">
        <f t="shared" si="378"/>
        <v>79.805429343923294</v>
      </c>
      <c r="J8137" s="24">
        <f t="shared" si="380"/>
        <v>0.9999537080711236</v>
      </c>
    </row>
    <row r="8138" spans="6:10" x14ac:dyDescent="0.35">
      <c r="F8138" s="2">
        <v>8128</v>
      </c>
      <c r="G8138" s="3">
        <v>5.6771225234697027E-2</v>
      </c>
      <c r="H8138" s="4">
        <f t="shared" si="379"/>
        <v>56.771225234697027</v>
      </c>
      <c r="I8138" s="2">
        <f t="shared" si="378"/>
        <v>78.093933010478551</v>
      </c>
      <c r="J8138" s="24">
        <f t="shared" si="380"/>
        <v>0.99994506683541562</v>
      </c>
    </row>
    <row r="8139" spans="6:10" x14ac:dyDescent="0.35">
      <c r="F8139" s="2">
        <v>8129</v>
      </c>
      <c r="G8139" s="3">
        <v>5.8900446901167046E-2</v>
      </c>
      <c r="H8139" s="4">
        <f t="shared" si="379"/>
        <v>58.900446901167044</v>
      </c>
      <c r="I8139" s="2">
        <f t="shared" ref="I8139:I8202" si="381">($D$18*G8139+$D$19*$D$11)*$D$10</f>
        <v>78.268649032861902</v>
      </c>
      <c r="J8139" s="24">
        <f t="shared" si="380"/>
        <v>0.99994601827007046</v>
      </c>
    </row>
    <row r="8140" spans="6:10" x14ac:dyDescent="0.35">
      <c r="F8140" s="2">
        <v>8130</v>
      </c>
      <c r="G8140" s="3">
        <v>0.14753651755833419</v>
      </c>
      <c r="H8140" s="4">
        <f t="shared" ref="H8140:H8203" si="382">$D$10*G8140</f>
        <v>147.5365175583342</v>
      </c>
      <c r="I8140" s="2">
        <f t="shared" si="381"/>
        <v>85.541795811695607</v>
      </c>
      <c r="J8140" s="24">
        <f t="shared" ref="J8140:J8203" si="383">1-EXP(-(2+(I8140/$D$12)))</f>
        <v>0.99997391576844441</v>
      </c>
    </row>
    <row r="8141" spans="6:10" x14ac:dyDescent="0.35">
      <c r="F8141" s="2">
        <v>8131</v>
      </c>
      <c r="G8141" s="3">
        <v>0.18516166222049846</v>
      </c>
      <c r="H8141" s="4">
        <f t="shared" si="382"/>
        <v>185.16166222049847</v>
      </c>
      <c r="I8141" s="2">
        <f t="shared" si="381"/>
        <v>88.629175449283863</v>
      </c>
      <c r="J8141" s="24">
        <f t="shared" si="383"/>
        <v>0.99998084443999757</v>
      </c>
    </row>
    <row r="8142" spans="6:10" x14ac:dyDescent="0.35">
      <c r="F8142" s="2">
        <v>8132</v>
      </c>
      <c r="G8142" s="3">
        <v>0.19310763106216466</v>
      </c>
      <c r="H8142" s="4">
        <f t="shared" si="382"/>
        <v>193.10763106216467</v>
      </c>
      <c r="I8142" s="2">
        <f t="shared" si="381"/>
        <v>89.281192142453961</v>
      </c>
      <c r="J8142" s="24">
        <f t="shared" si="383"/>
        <v>0.99998205356758874</v>
      </c>
    </row>
    <row r="8143" spans="6:10" x14ac:dyDescent="0.35">
      <c r="F8143" s="2">
        <v>8133</v>
      </c>
      <c r="G8143" s="3">
        <v>0.14453820195800424</v>
      </c>
      <c r="H8143" s="4">
        <f t="shared" si="382"/>
        <v>144.53820195800424</v>
      </c>
      <c r="I8143" s="2">
        <f t="shared" si="381"/>
        <v>85.295765168766792</v>
      </c>
      <c r="J8143" s="24">
        <f t="shared" si="383"/>
        <v>0.99997326605674186</v>
      </c>
    </row>
    <row r="8144" spans="6:10" x14ac:dyDescent="0.35">
      <c r="F8144" s="2">
        <v>8134</v>
      </c>
      <c r="G8144" s="3">
        <v>0.13858422585587452</v>
      </c>
      <c r="H8144" s="4">
        <f t="shared" si="382"/>
        <v>138.58422585587451</v>
      </c>
      <c r="I8144" s="2">
        <f t="shared" si="381"/>
        <v>84.807204001880777</v>
      </c>
      <c r="J8144" s="24">
        <f t="shared" si="383"/>
        <v>0.99997192750818842</v>
      </c>
    </row>
    <row r="8145" spans="6:10" x14ac:dyDescent="0.35">
      <c r="F8145" s="2">
        <v>8135</v>
      </c>
      <c r="G8145" s="3">
        <v>0.17810148877094659</v>
      </c>
      <c r="H8145" s="4">
        <f t="shared" si="382"/>
        <v>178.10148877094659</v>
      </c>
      <c r="I8145" s="2">
        <f t="shared" si="381"/>
        <v>88.049843836297214</v>
      </c>
      <c r="J8145" s="24">
        <f t="shared" si="383"/>
        <v>0.9999797019225567</v>
      </c>
    </row>
    <row r="8146" spans="6:10" x14ac:dyDescent="0.35">
      <c r="F8146" s="2">
        <v>8136</v>
      </c>
      <c r="G8146" s="3">
        <v>0.17811188584488552</v>
      </c>
      <c r="H8146" s="4">
        <f t="shared" si="382"/>
        <v>178.11188584488551</v>
      </c>
      <c r="I8146" s="2">
        <f t="shared" si="381"/>
        <v>88.050696981571676</v>
      </c>
      <c r="J8146" s="24">
        <f t="shared" si="383"/>
        <v>0.99997970365420374</v>
      </c>
    </row>
    <row r="8147" spans="6:10" x14ac:dyDescent="0.35">
      <c r="F8147" s="2">
        <v>8137</v>
      </c>
      <c r="G8147" s="3">
        <v>8.3667084272271944E-2</v>
      </c>
      <c r="H8147" s="4">
        <f t="shared" si="382"/>
        <v>83.66708427227195</v>
      </c>
      <c r="I8147" s="2">
        <f t="shared" si="381"/>
        <v>80.300907316455252</v>
      </c>
      <c r="J8147" s="24">
        <f t="shared" si="383"/>
        <v>0.99995594583822656</v>
      </c>
    </row>
    <row r="8148" spans="6:10" x14ac:dyDescent="0.35">
      <c r="F8148" s="2">
        <v>8138</v>
      </c>
      <c r="G8148" s="3">
        <v>9.8947707183502639E-2</v>
      </c>
      <c r="H8148" s="4">
        <f t="shared" si="382"/>
        <v>98.947707183502644</v>
      </c>
      <c r="I8148" s="2">
        <f t="shared" si="381"/>
        <v>81.554778482915893</v>
      </c>
      <c r="J8148" s="24">
        <f t="shared" si="383"/>
        <v>0.99996113738596604</v>
      </c>
    </row>
    <row r="8149" spans="6:10" x14ac:dyDescent="0.35">
      <c r="F8149" s="2">
        <v>8139</v>
      </c>
      <c r="G8149" s="3">
        <v>2.6581913884477157E-2</v>
      </c>
      <c r="H8149" s="4">
        <f t="shared" si="382"/>
        <v>26.581913884477157</v>
      </c>
      <c r="I8149" s="2">
        <f t="shared" si="381"/>
        <v>75.616710239048018</v>
      </c>
      <c r="J8149" s="24">
        <f t="shared" si="383"/>
        <v>0.99992962489812509</v>
      </c>
    </row>
    <row r="8150" spans="6:10" x14ac:dyDescent="0.35">
      <c r="F8150" s="2">
        <v>8140</v>
      </c>
      <c r="G8150" s="3">
        <v>0.11407896125221868</v>
      </c>
      <c r="H8150" s="4">
        <f t="shared" si="382"/>
        <v>114.07896125221869</v>
      </c>
      <c r="I8150" s="2">
        <f t="shared" si="381"/>
        <v>82.796392996890262</v>
      </c>
      <c r="J8150" s="24">
        <f t="shared" si="383"/>
        <v>0.99996567509245016</v>
      </c>
    </row>
    <row r="8151" spans="6:10" x14ac:dyDescent="0.35">
      <c r="F8151" s="2">
        <v>8141</v>
      </c>
      <c r="G8151" s="3">
        <v>8.9020640265071754E-2</v>
      </c>
      <c r="H8151" s="4">
        <f t="shared" si="382"/>
        <v>89.020640265071748</v>
      </c>
      <c r="I8151" s="2">
        <f t="shared" si="381"/>
        <v>80.740200239027857</v>
      </c>
      <c r="J8151" s="24">
        <f t="shared" si="383"/>
        <v>0.99995783921455916</v>
      </c>
    </row>
    <row r="8152" spans="6:10" x14ac:dyDescent="0.35">
      <c r="F8152" s="2">
        <v>8142</v>
      </c>
      <c r="G8152" s="3">
        <v>0.11203759001349949</v>
      </c>
      <c r="H8152" s="4">
        <f t="shared" si="382"/>
        <v>112.03759001349948</v>
      </c>
      <c r="I8152" s="2">
        <f t="shared" si="381"/>
        <v>82.628885654346604</v>
      </c>
      <c r="J8152" s="24">
        <f t="shared" si="383"/>
        <v>0.99996509528248123</v>
      </c>
    </row>
    <row r="8153" spans="6:10" x14ac:dyDescent="0.35">
      <c r="F8153" s="2">
        <v>8143</v>
      </c>
      <c r="G8153" s="3">
        <v>0.15689946754349776</v>
      </c>
      <c r="H8153" s="4">
        <f t="shared" si="382"/>
        <v>156.89946754349776</v>
      </c>
      <c r="I8153" s="2">
        <f t="shared" si="381"/>
        <v>86.310084715074098</v>
      </c>
      <c r="J8153" s="24">
        <f t="shared" si="383"/>
        <v>0.99997584474181911</v>
      </c>
    </row>
    <row r="8154" spans="6:10" x14ac:dyDescent="0.35">
      <c r="F8154" s="2">
        <v>8144</v>
      </c>
      <c r="G8154" s="3">
        <v>0.11387913669836272</v>
      </c>
      <c r="H8154" s="4">
        <f t="shared" si="382"/>
        <v>113.87913669836271</v>
      </c>
      <c r="I8154" s="2">
        <f t="shared" si="381"/>
        <v>82.779996136115258</v>
      </c>
      <c r="J8154" s="24">
        <f t="shared" si="383"/>
        <v>0.99996561876420942</v>
      </c>
    </row>
    <row r="8155" spans="6:10" x14ac:dyDescent="0.35">
      <c r="F8155" s="2">
        <v>8145</v>
      </c>
      <c r="G8155" s="3">
        <v>0.18232552586558862</v>
      </c>
      <c r="H8155" s="4">
        <f t="shared" si="382"/>
        <v>182.32552586558862</v>
      </c>
      <c r="I8155" s="2">
        <f t="shared" si="381"/>
        <v>88.396452632928089</v>
      </c>
      <c r="J8155" s="24">
        <f t="shared" si="383"/>
        <v>0.999980393418618</v>
      </c>
    </row>
    <row r="8156" spans="6:10" x14ac:dyDescent="0.35">
      <c r="F8156" s="2">
        <v>8146</v>
      </c>
      <c r="G8156" s="3">
        <v>7.1997778209610896E-2</v>
      </c>
      <c r="H8156" s="4">
        <f t="shared" si="382"/>
        <v>71.9977782096109</v>
      </c>
      <c r="I8156" s="2">
        <f t="shared" si="381"/>
        <v>79.343367398771576</v>
      </c>
      <c r="J8156" s="24">
        <f t="shared" si="383"/>
        <v>0.99995151891033551</v>
      </c>
    </row>
    <row r="8157" spans="6:10" x14ac:dyDescent="0.35">
      <c r="F8157" s="2">
        <v>8147</v>
      </c>
      <c r="G8157" s="3">
        <v>0.12120940554203789</v>
      </c>
      <c r="H8157" s="4">
        <f t="shared" si="382"/>
        <v>121.2094055420379</v>
      </c>
      <c r="I8157" s="2">
        <f t="shared" si="381"/>
        <v>83.381490774055308</v>
      </c>
      <c r="J8157" s="24">
        <f t="shared" si="383"/>
        <v>0.99996762581064236</v>
      </c>
    </row>
    <row r="8158" spans="6:10" x14ac:dyDescent="0.35">
      <c r="F8158" s="2">
        <v>8148</v>
      </c>
      <c r="G8158" s="3">
        <v>6.2702349085752923E-2</v>
      </c>
      <c r="H8158" s="4">
        <f t="shared" si="382"/>
        <v>62.702349085752921</v>
      </c>
      <c r="I8158" s="2">
        <f t="shared" si="381"/>
        <v>78.580619006510844</v>
      </c>
      <c r="J8158" s="24">
        <f t="shared" si="383"/>
        <v>0.99994767634007942</v>
      </c>
    </row>
    <row r="8159" spans="6:10" x14ac:dyDescent="0.35">
      <c r="F8159" s="2">
        <v>8149</v>
      </c>
      <c r="G8159" s="3">
        <v>2.5635367512923543E-2</v>
      </c>
      <c r="H8159" s="4">
        <f t="shared" si="382"/>
        <v>25.635367512923544</v>
      </c>
      <c r="I8159" s="2">
        <f t="shared" si="381"/>
        <v>75.539040159110598</v>
      </c>
      <c r="J8159" s="24">
        <f t="shared" si="383"/>
        <v>0.9999290761659011</v>
      </c>
    </row>
    <row r="8160" spans="6:10" x14ac:dyDescent="0.35">
      <c r="F8160" s="2">
        <v>8150</v>
      </c>
      <c r="G8160" s="3">
        <v>6.3964246084665111E-2</v>
      </c>
      <c r="H8160" s="4">
        <f t="shared" si="382"/>
        <v>63.964246084665113</v>
      </c>
      <c r="I8160" s="2">
        <f t="shared" si="381"/>
        <v>78.684165587770707</v>
      </c>
      <c r="J8160" s="24">
        <f t="shared" si="383"/>
        <v>0.99994821533830269</v>
      </c>
    </row>
    <row r="8161" spans="6:10" x14ac:dyDescent="0.35">
      <c r="F8161" s="2">
        <v>8151</v>
      </c>
      <c r="G8161" s="3">
        <v>0.12758028895075135</v>
      </c>
      <c r="H8161" s="4">
        <f t="shared" si="382"/>
        <v>127.58028895075135</v>
      </c>
      <c r="I8161" s="2">
        <f t="shared" si="381"/>
        <v>83.904261806196757</v>
      </c>
      <c r="J8161" s="24">
        <f t="shared" si="383"/>
        <v>0.99996927476274389</v>
      </c>
    </row>
    <row r="8162" spans="6:10" x14ac:dyDescent="0.35">
      <c r="F8162" s="2">
        <v>8152</v>
      </c>
      <c r="G8162" s="3">
        <v>0.11303200785969038</v>
      </c>
      <c r="H8162" s="4">
        <f t="shared" si="382"/>
        <v>113.03200785969038</v>
      </c>
      <c r="I8162" s="2">
        <f t="shared" si="381"/>
        <v>82.710483889706254</v>
      </c>
      <c r="J8162" s="24">
        <f t="shared" si="383"/>
        <v>0.99996537893994553</v>
      </c>
    </row>
    <row r="8163" spans="6:10" x14ac:dyDescent="0.35">
      <c r="F8163" s="2">
        <v>8153</v>
      </c>
      <c r="G8163" s="3">
        <v>3.6607556672707639E-2</v>
      </c>
      <c r="H8163" s="4">
        <f t="shared" si="382"/>
        <v>36.607556672707638</v>
      </c>
      <c r="I8163" s="2">
        <f t="shared" si="381"/>
        <v>76.439377252717804</v>
      </c>
      <c r="J8163" s="24">
        <f t="shared" si="383"/>
        <v>0.99993518268122517</v>
      </c>
    </row>
    <row r="8164" spans="6:10" x14ac:dyDescent="0.35">
      <c r="F8164" s="2">
        <v>8154</v>
      </c>
      <c r="G8164" s="3">
        <v>0.14164417882328831</v>
      </c>
      <c r="H8164" s="4">
        <f t="shared" si="382"/>
        <v>141.64417882328831</v>
      </c>
      <c r="I8164" s="2">
        <f t="shared" si="381"/>
        <v>85.058292378241774</v>
      </c>
      <c r="J8164" s="24">
        <f t="shared" si="383"/>
        <v>0.99997262360022565</v>
      </c>
    </row>
    <row r="8165" spans="6:10" x14ac:dyDescent="0.35">
      <c r="F8165" s="2">
        <v>8155</v>
      </c>
      <c r="G8165" s="3">
        <v>0.10055118390971871</v>
      </c>
      <c r="H8165" s="4">
        <f t="shared" si="382"/>
        <v>100.5511839097187</v>
      </c>
      <c r="I8165" s="2">
        <f t="shared" si="381"/>
        <v>81.686353828029297</v>
      </c>
      <c r="J8165" s="24">
        <f t="shared" si="383"/>
        <v>0.99996164537289511</v>
      </c>
    </row>
    <row r="8166" spans="6:10" x14ac:dyDescent="0.35">
      <c r="F8166" s="2">
        <v>8156</v>
      </c>
      <c r="G8166" s="3">
        <v>8.562453044946966E-2</v>
      </c>
      <c r="H8166" s="4">
        <f t="shared" si="382"/>
        <v>85.62453044946966</v>
      </c>
      <c r="I8166" s="2">
        <f t="shared" si="381"/>
        <v>80.461528080133874</v>
      </c>
      <c r="J8166" s="24">
        <f t="shared" si="383"/>
        <v>0.99995664778706805</v>
      </c>
    </row>
    <row r="8167" spans="6:10" x14ac:dyDescent="0.35">
      <c r="F8167" s="2">
        <v>8157</v>
      </c>
      <c r="G8167" s="3">
        <v>0.14498286284550041</v>
      </c>
      <c r="H8167" s="4">
        <f t="shared" si="382"/>
        <v>144.98286284550042</v>
      </c>
      <c r="I8167" s="2">
        <f t="shared" si="381"/>
        <v>85.332252389799805</v>
      </c>
      <c r="J8167" s="24">
        <f t="shared" si="383"/>
        <v>0.99997336342373089</v>
      </c>
    </row>
    <row r="8168" spans="6:10" x14ac:dyDescent="0.35">
      <c r="F8168" s="2">
        <v>8158</v>
      </c>
      <c r="G8168" s="3">
        <v>0.1914608721686836</v>
      </c>
      <c r="H8168" s="4">
        <f t="shared" si="382"/>
        <v>191.46087216868361</v>
      </c>
      <c r="I8168" s="2">
        <f t="shared" si="381"/>
        <v>89.146065223437404</v>
      </c>
      <c r="J8168" s="24">
        <f t="shared" si="383"/>
        <v>0.99998180941712689</v>
      </c>
    </row>
    <row r="8169" spans="6:10" x14ac:dyDescent="0.35">
      <c r="F8169" s="2">
        <v>8159</v>
      </c>
      <c r="G8169" s="3">
        <v>8.5069112157995619E-2</v>
      </c>
      <c r="H8169" s="4">
        <f t="shared" si="382"/>
        <v>85.069112157995619</v>
      </c>
      <c r="I8169" s="2">
        <f t="shared" si="381"/>
        <v>80.415952517864596</v>
      </c>
      <c r="J8169" s="24">
        <f t="shared" si="383"/>
        <v>0.99995644975599396</v>
      </c>
    </row>
    <row r="8170" spans="6:10" x14ac:dyDescent="0.35">
      <c r="F8170" s="2">
        <v>8160</v>
      </c>
      <c r="G8170" s="3">
        <v>0.19063730032722093</v>
      </c>
      <c r="H8170" s="4">
        <f t="shared" si="382"/>
        <v>190.63730032722091</v>
      </c>
      <c r="I8170" s="2">
        <f t="shared" si="381"/>
        <v>89.078485976732736</v>
      </c>
      <c r="J8170" s="24">
        <f t="shared" si="383"/>
        <v>0.99998168607022297</v>
      </c>
    </row>
    <row r="8171" spans="6:10" x14ac:dyDescent="0.35">
      <c r="F8171" s="2">
        <v>8161</v>
      </c>
      <c r="G8171" s="3">
        <v>0.11637268463683328</v>
      </c>
      <c r="H8171" s="4">
        <f t="shared" si="382"/>
        <v>116.37268463683328</v>
      </c>
      <c r="I8171" s="2">
        <f t="shared" si="381"/>
        <v>82.984607419333159</v>
      </c>
      <c r="J8171" s="24">
        <f t="shared" si="383"/>
        <v>0.99996631509493705</v>
      </c>
    </row>
    <row r="8172" spans="6:10" x14ac:dyDescent="0.35">
      <c r="F8172" s="2">
        <v>8162</v>
      </c>
      <c r="G8172" s="3">
        <v>7.58030744297956E-2</v>
      </c>
      <c r="H8172" s="4">
        <f t="shared" si="382"/>
        <v>75.803074429795601</v>
      </c>
      <c r="I8172" s="2">
        <f t="shared" si="381"/>
        <v>79.655615874376892</v>
      </c>
      <c r="J8172" s="24">
        <f t="shared" si="383"/>
        <v>0.99995300933473852</v>
      </c>
    </row>
    <row r="8173" spans="6:10" x14ac:dyDescent="0.35">
      <c r="F8173" s="2">
        <v>8163</v>
      </c>
      <c r="G8173" s="3">
        <v>0.15674750108036256</v>
      </c>
      <c r="H8173" s="4">
        <f t="shared" si="382"/>
        <v>156.74750108036255</v>
      </c>
      <c r="I8173" s="2">
        <f t="shared" si="381"/>
        <v>86.297614911486832</v>
      </c>
      <c r="J8173" s="24">
        <f t="shared" si="383"/>
        <v>0.99997581460189855</v>
      </c>
    </row>
    <row r="8174" spans="6:10" x14ac:dyDescent="0.35">
      <c r="F8174" s="2">
        <v>8164</v>
      </c>
      <c r="G8174" s="3">
        <v>3.6867026687253182E-2</v>
      </c>
      <c r="H8174" s="4">
        <f t="shared" si="382"/>
        <v>36.86702668725318</v>
      </c>
      <c r="I8174" s="2">
        <f t="shared" si="381"/>
        <v>76.460668398483904</v>
      </c>
      <c r="J8174" s="24">
        <f t="shared" si="383"/>
        <v>0.99993532053791501</v>
      </c>
    </row>
    <row r="8175" spans="6:10" x14ac:dyDescent="0.35">
      <c r="F8175" s="2">
        <v>8165</v>
      </c>
      <c r="G8175" s="3">
        <v>0.11800757215407155</v>
      </c>
      <c r="H8175" s="4">
        <f t="shared" si="382"/>
        <v>118.00757215407155</v>
      </c>
      <c r="I8175" s="2">
        <f t="shared" si="381"/>
        <v>83.118760217303503</v>
      </c>
      <c r="J8175" s="24">
        <f t="shared" si="383"/>
        <v>0.99996676396974093</v>
      </c>
    </row>
    <row r="8176" spans="6:10" x14ac:dyDescent="0.35">
      <c r="F8176" s="2">
        <v>8166</v>
      </c>
      <c r="G8176" s="3">
        <v>6.7861253080368722E-2</v>
      </c>
      <c r="H8176" s="4">
        <f t="shared" si="382"/>
        <v>67.861253080368726</v>
      </c>
      <c r="I8176" s="2">
        <f t="shared" si="381"/>
        <v>79.00393950901686</v>
      </c>
      <c r="J8176" s="24">
        <f t="shared" si="383"/>
        <v>0.99994984508041207</v>
      </c>
    </row>
    <row r="8177" spans="6:10" x14ac:dyDescent="0.35">
      <c r="F8177" s="2">
        <v>8167</v>
      </c>
      <c r="G8177" s="3">
        <v>0.1292582094516582</v>
      </c>
      <c r="H8177" s="4">
        <f t="shared" si="382"/>
        <v>129.25820945165819</v>
      </c>
      <c r="I8177" s="2">
        <f t="shared" si="381"/>
        <v>84.041945730989767</v>
      </c>
      <c r="J8177" s="24">
        <f t="shared" si="383"/>
        <v>0.9999696949009188</v>
      </c>
    </row>
    <row r="8178" spans="6:10" x14ac:dyDescent="0.35">
      <c r="F8178" s="2">
        <v>8168</v>
      </c>
      <c r="G8178" s="3">
        <v>0.16600617828083231</v>
      </c>
      <c r="H8178" s="4">
        <f t="shared" si="382"/>
        <v>166.0061782808323</v>
      </c>
      <c r="I8178" s="2">
        <f t="shared" si="381"/>
        <v>87.057347577404727</v>
      </c>
      <c r="J8178" s="24">
        <f t="shared" si="383"/>
        <v>0.9999775839818289</v>
      </c>
    </row>
    <row r="8179" spans="6:10" x14ac:dyDescent="0.35">
      <c r="F8179" s="2">
        <v>8169</v>
      </c>
      <c r="G8179" s="3">
        <v>0.12813949752862552</v>
      </c>
      <c r="H8179" s="4">
        <f t="shared" si="382"/>
        <v>128.13949752862553</v>
      </c>
      <c r="I8179" s="2">
        <f t="shared" si="381"/>
        <v>83.950148385291556</v>
      </c>
      <c r="J8179" s="24">
        <f t="shared" si="383"/>
        <v>0.99996941542736917</v>
      </c>
    </row>
    <row r="8180" spans="6:10" x14ac:dyDescent="0.35">
      <c r="F8180" s="2">
        <v>8170</v>
      </c>
      <c r="G8180" s="3">
        <v>0.10356298029320808</v>
      </c>
      <c r="H8180" s="4">
        <f t="shared" si="382"/>
        <v>103.56298029320808</v>
      </c>
      <c r="I8180" s="2">
        <f t="shared" si="381"/>
        <v>81.933490653958842</v>
      </c>
      <c r="J8180" s="24">
        <f t="shared" si="383"/>
        <v>0.99996258164001817</v>
      </c>
    </row>
    <row r="8181" spans="6:10" x14ac:dyDescent="0.35">
      <c r="F8181" s="2">
        <v>8171</v>
      </c>
      <c r="G8181" s="3">
        <v>7.6046942892267683E-2</v>
      </c>
      <c r="H8181" s="4">
        <f t="shared" si="382"/>
        <v>76.04694289226768</v>
      </c>
      <c r="I8181" s="2">
        <f t="shared" si="381"/>
        <v>79.67562681472134</v>
      </c>
      <c r="J8181" s="24">
        <f t="shared" si="383"/>
        <v>0.99995310327345699</v>
      </c>
    </row>
    <row r="8182" spans="6:10" x14ac:dyDescent="0.35">
      <c r="F8182" s="2">
        <v>8172</v>
      </c>
      <c r="G8182" s="3">
        <v>0.10305635781641097</v>
      </c>
      <c r="H8182" s="4">
        <f t="shared" si="382"/>
        <v>103.05635781641097</v>
      </c>
      <c r="I8182" s="2">
        <f t="shared" si="381"/>
        <v>81.891919095022601</v>
      </c>
      <c r="J8182" s="24">
        <f t="shared" si="383"/>
        <v>0.99996242576228289</v>
      </c>
    </row>
    <row r="8183" spans="6:10" x14ac:dyDescent="0.35">
      <c r="F8183" s="2">
        <v>8173</v>
      </c>
      <c r="G8183" s="3">
        <v>5.5927731425987309E-2</v>
      </c>
      <c r="H8183" s="4">
        <f t="shared" si="382"/>
        <v>55.927731425987311</v>
      </c>
      <c r="I8183" s="2">
        <f t="shared" si="381"/>
        <v>78.024719041128392</v>
      </c>
      <c r="J8183" s="24">
        <f t="shared" si="383"/>
        <v>0.99994468530233083</v>
      </c>
    </row>
    <row r="8184" spans="6:10" x14ac:dyDescent="0.35">
      <c r="F8184" s="2">
        <v>8174</v>
      </c>
      <c r="G8184" s="3">
        <v>0.13860706944138732</v>
      </c>
      <c r="H8184" s="4">
        <f t="shared" si="382"/>
        <v>138.60706944138732</v>
      </c>
      <c r="I8184" s="2">
        <f t="shared" si="381"/>
        <v>84.809078461670751</v>
      </c>
      <c r="J8184" s="24">
        <f t="shared" si="383"/>
        <v>0.99997193276977103</v>
      </c>
    </row>
    <row r="8185" spans="6:10" x14ac:dyDescent="0.35">
      <c r="F8185" s="2">
        <v>8175</v>
      </c>
      <c r="G8185" s="3">
        <v>0.12380418231084747</v>
      </c>
      <c r="H8185" s="4">
        <f t="shared" si="382"/>
        <v>123.80418231084747</v>
      </c>
      <c r="I8185" s="2">
        <f t="shared" si="381"/>
        <v>83.594408519144153</v>
      </c>
      <c r="J8185" s="24">
        <f t="shared" si="383"/>
        <v>0.99996830782813551</v>
      </c>
    </row>
    <row r="8186" spans="6:10" x14ac:dyDescent="0.35">
      <c r="F8186" s="2">
        <v>8176</v>
      </c>
      <c r="G8186" s="3">
        <v>0.13288258899505151</v>
      </c>
      <c r="H8186" s="4">
        <f t="shared" si="382"/>
        <v>132.88258899505152</v>
      </c>
      <c r="I8186" s="2">
        <f t="shared" si="381"/>
        <v>84.339348855991346</v>
      </c>
      <c r="J8186" s="24">
        <f t="shared" si="383"/>
        <v>0.99997058291369512</v>
      </c>
    </row>
    <row r="8187" spans="6:10" x14ac:dyDescent="0.35">
      <c r="F8187" s="2">
        <v>8177</v>
      </c>
      <c r="G8187" s="3">
        <v>5.4499145200686487E-2</v>
      </c>
      <c r="H8187" s="4">
        <f t="shared" si="382"/>
        <v>54.499145200686485</v>
      </c>
      <c r="I8187" s="2">
        <f t="shared" si="381"/>
        <v>77.907494561006516</v>
      </c>
      <c r="J8187" s="24">
        <f t="shared" si="383"/>
        <v>0.99994403306321245</v>
      </c>
    </row>
    <row r="8188" spans="6:10" x14ac:dyDescent="0.35">
      <c r="F8188" s="2">
        <v>8178</v>
      </c>
      <c r="G8188" s="3">
        <v>9.5416487404238012E-2</v>
      </c>
      <c r="H8188" s="4">
        <f t="shared" si="382"/>
        <v>95.416487404238012</v>
      </c>
      <c r="I8188" s="2">
        <f t="shared" si="381"/>
        <v>81.265019702179202</v>
      </c>
      <c r="J8188" s="24">
        <f t="shared" si="383"/>
        <v>0.99995999483432119</v>
      </c>
    </row>
    <row r="8189" spans="6:10" x14ac:dyDescent="0.35">
      <c r="F8189" s="2">
        <v>8179</v>
      </c>
      <c r="G8189" s="3">
        <v>9.0405316697095839E-3</v>
      </c>
      <c r="H8189" s="4">
        <f t="shared" si="382"/>
        <v>9.0405316697095834</v>
      </c>
      <c r="I8189" s="2">
        <f t="shared" si="381"/>
        <v>74.177329560214744</v>
      </c>
      <c r="J8189" s="24">
        <f t="shared" si="383"/>
        <v>0.99991872994659114</v>
      </c>
    </row>
    <row r="8190" spans="6:10" x14ac:dyDescent="0.35">
      <c r="F8190" s="2">
        <v>8180</v>
      </c>
      <c r="G8190" s="3">
        <v>6.0962587326664153E-2</v>
      </c>
      <c r="H8190" s="4">
        <f t="shared" si="382"/>
        <v>60.962587326664149</v>
      </c>
      <c r="I8190" s="2">
        <f t="shared" si="381"/>
        <v>78.437860617739332</v>
      </c>
      <c r="J8190" s="24">
        <f t="shared" si="383"/>
        <v>0.99994692401870844</v>
      </c>
    </row>
    <row r="8191" spans="6:10" x14ac:dyDescent="0.35">
      <c r="F8191" s="2">
        <v>8181</v>
      </c>
      <c r="G8191" s="3">
        <v>6.8082809933555241E-2</v>
      </c>
      <c r="H8191" s="4">
        <f t="shared" si="382"/>
        <v>68.082809933555239</v>
      </c>
      <c r="I8191" s="2">
        <f t="shared" si="381"/>
        <v>79.022119641564871</v>
      </c>
      <c r="J8191" s="24">
        <f t="shared" si="383"/>
        <v>0.99994993617988559</v>
      </c>
    </row>
    <row r="8192" spans="6:10" x14ac:dyDescent="0.35">
      <c r="F8192" s="2">
        <v>8182</v>
      </c>
      <c r="G8192" s="3">
        <v>0.15717337493923364</v>
      </c>
      <c r="H8192" s="4">
        <f t="shared" si="382"/>
        <v>157.17337493923364</v>
      </c>
      <c r="I8192" s="2">
        <f t="shared" si="381"/>
        <v>86.332560538722689</v>
      </c>
      <c r="J8192" s="24">
        <f t="shared" si="383"/>
        <v>0.9999758989717854</v>
      </c>
    </row>
    <row r="8193" spans="6:10" x14ac:dyDescent="0.35">
      <c r="F8193" s="2">
        <v>8183</v>
      </c>
      <c r="G8193" s="3">
        <v>8.642055106345381E-2</v>
      </c>
      <c r="H8193" s="4">
        <f t="shared" si="382"/>
        <v>86.420551063453814</v>
      </c>
      <c r="I8193" s="2">
        <f t="shared" si="381"/>
        <v>80.526846575432216</v>
      </c>
      <c r="J8193" s="24">
        <f t="shared" si="383"/>
        <v>0.99995693003439767</v>
      </c>
    </row>
    <row r="8194" spans="6:10" x14ac:dyDescent="0.35">
      <c r="F8194" s="2">
        <v>8184</v>
      </c>
      <c r="G8194" s="3">
        <v>0.20840386979993558</v>
      </c>
      <c r="H8194" s="4">
        <f t="shared" si="382"/>
        <v>208.40386979993559</v>
      </c>
      <c r="I8194" s="2">
        <f t="shared" si="381"/>
        <v>90.536344685645972</v>
      </c>
      <c r="J8194" s="24">
        <f t="shared" si="383"/>
        <v>0.99998417048731103</v>
      </c>
    </row>
    <row r="8195" spans="6:10" x14ac:dyDescent="0.35">
      <c r="F8195" s="2">
        <v>8185</v>
      </c>
      <c r="G8195" s="3">
        <v>1.3933299810267696E-2</v>
      </c>
      <c r="H8195" s="4">
        <f t="shared" si="382"/>
        <v>13.933299810267696</v>
      </c>
      <c r="I8195" s="2">
        <f t="shared" si="381"/>
        <v>74.578811942920112</v>
      </c>
      <c r="J8195" s="24">
        <f t="shared" si="383"/>
        <v>0.99992192816505709</v>
      </c>
    </row>
    <row r="8196" spans="6:10" x14ac:dyDescent="0.35">
      <c r="F8196" s="2">
        <v>8186</v>
      </c>
      <c r="G8196" s="3">
        <v>6.9875464636365653E-2</v>
      </c>
      <c r="H8196" s="4">
        <f t="shared" si="382"/>
        <v>69.875464636365649</v>
      </c>
      <c r="I8196" s="2">
        <f t="shared" si="381"/>
        <v>79.169218228862775</v>
      </c>
      <c r="J8196" s="24">
        <f t="shared" si="383"/>
        <v>0.99995066722166448</v>
      </c>
    </row>
    <row r="8197" spans="6:10" x14ac:dyDescent="0.35">
      <c r="F8197" s="2">
        <v>8187</v>
      </c>
      <c r="G8197" s="3">
        <v>7.8677233388569884E-2</v>
      </c>
      <c r="H8197" s="4">
        <f t="shared" si="382"/>
        <v>78.677233388569888</v>
      </c>
      <c r="I8197" s="2">
        <f t="shared" si="381"/>
        <v>79.891458684396298</v>
      </c>
      <c r="J8197" s="24">
        <f t="shared" si="383"/>
        <v>0.99995410460939271</v>
      </c>
    </row>
    <row r="8198" spans="6:10" x14ac:dyDescent="0.35">
      <c r="F8198" s="2">
        <v>8188</v>
      </c>
      <c r="G8198" s="3">
        <v>5.5256783549975264E-2</v>
      </c>
      <c r="H8198" s="4">
        <f t="shared" si="382"/>
        <v>55.25678354997526</v>
      </c>
      <c r="I8198" s="2">
        <f t="shared" si="381"/>
        <v>77.969663550209162</v>
      </c>
      <c r="J8198" s="24">
        <f t="shared" si="383"/>
        <v>0.99994437992468277</v>
      </c>
    </row>
    <row r="8199" spans="6:10" x14ac:dyDescent="0.35">
      <c r="F8199" s="2">
        <v>8189</v>
      </c>
      <c r="G8199" s="3">
        <v>0.13338503784582628</v>
      </c>
      <c r="H8199" s="4">
        <f t="shared" si="382"/>
        <v>133.38503784582628</v>
      </c>
      <c r="I8199" s="2">
        <f t="shared" si="381"/>
        <v>84.380577942676325</v>
      </c>
      <c r="J8199" s="24">
        <f t="shared" si="383"/>
        <v>0.99997070394797716</v>
      </c>
    </row>
    <row r="8200" spans="6:10" x14ac:dyDescent="0.35">
      <c r="F8200" s="2">
        <v>8190</v>
      </c>
      <c r="G8200" s="3">
        <v>0.11971377051806208</v>
      </c>
      <c r="H8200" s="4">
        <f t="shared" si="382"/>
        <v>119.71377051806208</v>
      </c>
      <c r="I8200" s="2">
        <f t="shared" si="381"/>
        <v>83.258764518521986</v>
      </c>
      <c r="J8200" s="24">
        <f t="shared" si="383"/>
        <v>0.9999672260462773</v>
      </c>
    </row>
    <row r="8201" spans="6:10" x14ac:dyDescent="0.35">
      <c r="F8201" s="2">
        <v>8191</v>
      </c>
      <c r="G8201" s="3">
        <v>2.343882199616118E-2</v>
      </c>
      <c r="H8201" s="4">
        <f t="shared" si="382"/>
        <v>23.438821996161181</v>
      </c>
      <c r="I8201" s="2">
        <f t="shared" si="381"/>
        <v>75.358799791601598</v>
      </c>
      <c r="J8201" s="24">
        <f t="shared" si="383"/>
        <v>0.99992778624221357</v>
      </c>
    </row>
    <row r="8202" spans="6:10" x14ac:dyDescent="0.35">
      <c r="F8202" s="2">
        <v>8192</v>
      </c>
      <c r="G8202" s="3">
        <v>9.5124900561014469E-2</v>
      </c>
      <c r="H8202" s="4">
        <f t="shared" si="382"/>
        <v>95.124900561014471</v>
      </c>
      <c r="I8202" s="2">
        <f t="shared" si="381"/>
        <v>81.241093168728227</v>
      </c>
      <c r="J8202" s="24">
        <f t="shared" si="383"/>
        <v>0.99995989900122573</v>
      </c>
    </row>
    <row r="8203" spans="6:10" x14ac:dyDescent="0.35">
      <c r="F8203" s="2">
        <v>8193</v>
      </c>
      <c r="G8203" s="3">
        <v>0.11352949480241949</v>
      </c>
      <c r="H8203" s="4">
        <f t="shared" si="382"/>
        <v>113.52949480241949</v>
      </c>
      <c r="I8203" s="2">
        <f t="shared" ref="I8203:I8266" si="384">($D$18*G8203+$D$19*$D$11)*$D$10</f>
        <v>82.751305820644703</v>
      </c>
      <c r="J8203" s="24">
        <f t="shared" si="383"/>
        <v>0.99996551998172201</v>
      </c>
    </row>
    <row r="8204" spans="6:10" x14ac:dyDescent="0.35">
      <c r="F8204" s="2">
        <v>8194</v>
      </c>
      <c r="G8204" s="3">
        <v>0.11626678315134092</v>
      </c>
      <c r="H8204" s="4">
        <f t="shared" ref="H8204:H8267" si="385">$D$10*G8204</f>
        <v>116.26678315134093</v>
      </c>
      <c r="I8204" s="2">
        <f t="shared" si="384"/>
        <v>82.975917536733746</v>
      </c>
      <c r="J8204" s="24">
        <f t="shared" ref="J8204:J8267" si="386">1-EXP(-(2+(I8204/$D$12)))</f>
        <v>0.9999662858104279</v>
      </c>
    </row>
    <row r="8205" spans="6:10" x14ac:dyDescent="0.35">
      <c r="F8205" s="2">
        <v>8195</v>
      </c>
      <c r="G8205" s="3">
        <v>7.3270060629810979E-2</v>
      </c>
      <c r="H8205" s="4">
        <f t="shared" si="385"/>
        <v>73.270060629810985</v>
      </c>
      <c r="I8205" s="2">
        <f t="shared" si="384"/>
        <v>79.447766169132649</v>
      </c>
      <c r="J8205" s="24">
        <f t="shared" si="386"/>
        <v>0.99995202241411829</v>
      </c>
    </row>
    <row r="8206" spans="6:10" x14ac:dyDescent="0.35">
      <c r="F8206" s="2">
        <v>8196</v>
      </c>
      <c r="G8206" s="3">
        <v>0.11138264232704953</v>
      </c>
      <c r="H8206" s="4">
        <f t="shared" si="385"/>
        <v>111.38264232704952</v>
      </c>
      <c r="I8206" s="2">
        <f t="shared" si="384"/>
        <v>82.575143079560846</v>
      </c>
      <c r="J8206" s="24">
        <f t="shared" si="386"/>
        <v>0.99996490719056763</v>
      </c>
    </row>
    <row r="8207" spans="6:10" x14ac:dyDescent="0.35">
      <c r="F8207" s="2">
        <v>8197</v>
      </c>
      <c r="G8207" s="3">
        <v>0.10522334265204826</v>
      </c>
      <c r="H8207" s="4">
        <f t="shared" si="385"/>
        <v>105.22334265204826</v>
      </c>
      <c r="I8207" s="2">
        <f t="shared" si="384"/>
        <v>82.069733822821817</v>
      </c>
      <c r="J8207" s="24">
        <f t="shared" si="386"/>
        <v>0.99996308798249445</v>
      </c>
    </row>
    <row r="8208" spans="6:10" x14ac:dyDescent="0.35">
      <c r="F8208" s="2">
        <v>8198</v>
      </c>
      <c r="G8208" s="3">
        <v>4.7235321475410201E-2</v>
      </c>
      <c r="H8208" s="4">
        <f t="shared" si="385"/>
        <v>47.235321475410203</v>
      </c>
      <c r="I8208" s="2">
        <f t="shared" si="384"/>
        <v>77.311452162716407</v>
      </c>
      <c r="J8208" s="24">
        <f t="shared" si="386"/>
        <v>0.99994059577559957</v>
      </c>
    </row>
    <row r="8209" spans="6:10" x14ac:dyDescent="0.35">
      <c r="F8209" s="2">
        <v>8199</v>
      </c>
      <c r="G8209" s="3">
        <v>1.438246796584404E-2</v>
      </c>
      <c r="H8209" s="4">
        <f t="shared" si="385"/>
        <v>14.38246796584404</v>
      </c>
      <c r="I8209" s="2">
        <f t="shared" si="384"/>
        <v>74.615669013632569</v>
      </c>
      <c r="J8209" s="24">
        <f t="shared" si="386"/>
        <v>0.9999222153853411</v>
      </c>
    </row>
    <row r="8210" spans="6:10" x14ac:dyDescent="0.35">
      <c r="F8210" s="2">
        <v>8200</v>
      </c>
      <c r="G8210" s="3">
        <v>0.19920392226238803</v>
      </c>
      <c r="H8210" s="4">
        <f t="shared" si="385"/>
        <v>199.20392226238803</v>
      </c>
      <c r="I8210" s="2">
        <f t="shared" si="384"/>
        <v>89.781431157755478</v>
      </c>
      <c r="J8210" s="24">
        <f t="shared" si="386"/>
        <v>0.99998292923344789</v>
      </c>
    </row>
    <row r="8211" spans="6:10" x14ac:dyDescent="0.35">
      <c r="F8211" s="2">
        <v>8201</v>
      </c>
      <c r="G8211" s="3">
        <v>0.11481081609364639</v>
      </c>
      <c r="H8211" s="4">
        <f t="shared" si="385"/>
        <v>114.81081609364639</v>
      </c>
      <c r="I8211" s="2">
        <f t="shared" si="384"/>
        <v>82.856446287193393</v>
      </c>
      <c r="J8211" s="24">
        <f t="shared" si="386"/>
        <v>0.99996588060710467</v>
      </c>
    </row>
    <row r="8212" spans="6:10" x14ac:dyDescent="0.35">
      <c r="F8212" s="2">
        <v>8202</v>
      </c>
      <c r="G8212" s="3">
        <v>7.9126285896737009E-2</v>
      </c>
      <c r="H8212" s="4">
        <f t="shared" si="385"/>
        <v>79.126285896737002</v>
      </c>
      <c r="I8212" s="2">
        <f t="shared" si="384"/>
        <v>79.928306265511836</v>
      </c>
      <c r="J8212" s="24">
        <f t="shared" si="386"/>
        <v>0.99995427341161691</v>
      </c>
    </row>
    <row r="8213" spans="6:10" x14ac:dyDescent="0.35">
      <c r="F8213" s="2">
        <v>8203</v>
      </c>
      <c r="G8213" s="3">
        <v>8.8867806323779039E-2</v>
      </c>
      <c r="H8213" s="4">
        <f t="shared" si="385"/>
        <v>88.867806323779035</v>
      </c>
      <c r="I8213" s="2">
        <f t="shared" si="384"/>
        <v>80.727659253404639</v>
      </c>
      <c r="J8213" s="24">
        <f t="shared" si="386"/>
        <v>0.99995778630761034</v>
      </c>
    </row>
    <row r="8214" spans="6:10" x14ac:dyDescent="0.35">
      <c r="F8214" s="2">
        <v>8204</v>
      </c>
      <c r="G8214" s="3">
        <v>8.463142861019203E-2</v>
      </c>
      <c r="H8214" s="4">
        <f t="shared" si="385"/>
        <v>84.631428610192032</v>
      </c>
      <c r="I8214" s="2">
        <f t="shared" si="384"/>
        <v>80.380037831414086</v>
      </c>
      <c r="J8214" s="24">
        <f t="shared" si="386"/>
        <v>0.99995629306545197</v>
      </c>
    </row>
    <row r="8215" spans="6:10" x14ac:dyDescent="0.35">
      <c r="F8215" s="2">
        <v>8205</v>
      </c>
      <c r="G8215" s="3">
        <v>0.16860480678570963</v>
      </c>
      <c r="H8215" s="4">
        <f t="shared" si="385"/>
        <v>168.60480678570963</v>
      </c>
      <c r="I8215" s="2">
        <f t="shared" si="384"/>
        <v>87.270581381650601</v>
      </c>
      <c r="J8215" s="24">
        <f t="shared" si="386"/>
        <v>0.99997805690701091</v>
      </c>
    </row>
    <row r="8216" spans="6:10" x14ac:dyDescent="0.35">
      <c r="F8216" s="2">
        <v>8206</v>
      </c>
      <c r="G8216" s="3">
        <v>5.822484216793064E-2</v>
      </c>
      <c r="H8216" s="4">
        <f t="shared" si="385"/>
        <v>58.224842167930639</v>
      </c>
      <c r="I8216" s="2">
        <f t="shared" si="384"/>
        <v>78.213211417533614</v>
      </c>
      <c r="J8216" s="24">
        <f t="shared" si="386"/>
        <v>0.99994571817717948</v>
      </c>
    </row>
    <row r="8217" spans="6:10" x14ac:dyDescent="0.35">
      <c r="F8217" s="2">
        <v>8207</v>
      </c>
      <c r="G8217" s="3">
        <v>0.14748192725055795</v>
      </c>
      <c r="H8217" s="4">
        <f t="shared" si="385"/>
        <v>147.48192725055796</v>
      </c>
      <c r="I8217" s="2">
        <f t="shared" si="384"/>
        <v>85.537316333778605</v>
      </c>
      <c r="J8217" s="24">
        <f t="shared" si="386"/>
        <v>0.99997390408145315</v>
      </c>
    </row>
    <row r="8218" spans="6:10" x14ac:dyDescent="0.35">
      <c r="F8218" s="2">
        <v>8208</v>
      </c>
      <c r="G8218" s="3">
        <v>0.11429773555054411</v>
      </c>
      <c r="H8218" s="4">
        <f t="shared" si="385"/>
        <v>114.2977355505441</v>
      </c>
      <c r="I8218" s="2">
        <f t="shared" si="384"/>
        <v>82.81434480332031</v>
      </c>
      <c r="J8218" s="24">
        <f t="shared" si="386"/>
        <v>0.99996573665658384</v>
      </c>
    </row>
    <row r="8219" spans="6:10" x14ac:dyDescent="0.35">
      <c r="F8219" s="2">
        <v>8209</v>
      </c>
      <c r="G8219" s="3">
        <v>0.11183108878956541</v>
      </c>
      <c r="H8219" s="4">
        <f t="shared" si="385"/>
        <v>111.83108878956541</v>
      </c>
      <c r="I8219" s="2">
        <f t="shared" si="384"/>
        <v>82.611940930820992</v>
      </c>
      <c r="J8219" s="24">
        <f t="shared" si="386"/>
        <v>0.99996503608726428</v>
      </c>
    </row>
    <row r="8220" spans="6:10" x14ac:dyDescent="0.35">
      <c r="F8220" s="2">
        <v>8210</v>
      </c>
      <c r="G8220" s="3">
        <v>5.4310227966814111E-2</v>
      </c>
      <c r="H8220" s="4">
        <f t="shared" si="385"/>
        <v>54.310227966814111</v>
      </c>
      <c r="I8220" s="2">
        <f t="shared" si="384"/>
        <v>77.891992714401439</v>
      </c>
      <c r="J8220" s="24">
        <f t="shared" si="386"/>
        <v>0.99994394623684446</v>
      </c>
    </row>
    <row r="8221" spans="6:10" x14ac:dyDescent="0.35">
      <c r="F8221" s="2">
        <v>8211</v>
      </c>
      <c r="G8221" s="3">
        <v>6.1657713748207998E-2</v>
      </c>
      <c r="H8221" s="4">
        <f t="shared" si="385"/>
        <v>61.657713748207996</v>
      </c>
      <c r="I8221" s="2">
        <f t="shared" si="384"/>
        <v>78.494900110309899</v>
      </c>
      <c r="J8221" s="24">
        <f t="shared" si="386"/>
        <v>0.99994722589963725</v>
      </c>
    </row>
    <row r="8222" spans="6:10" x14ac:dyDescent="0.35">
      <c r="F8222" s="2">
        <v>8212</v>
      </c>
      <c r="G8222" s="3">
        <v>2.9710180369737146E-2</v>
      </c>
      <c r="H8222" s="4">
        <f t="shared" si="385"/>
        <v>29.710180369737145</v>
      </c>
      <c r="I8222" s="2">
        <f t="shared" si="384"/>
        <v>75.873404168978709</v>
      </c>
      <c r="J8222" s="24">
        <f t="shared" si="386"/>
        <v>0.99993140839569161</v>
      </c>
    </row>
    <row r="8223" spans="6:10" x14ac:dyDescent="0.35">
      <c r="F8223" s="2">
        <v>8213</v>
      </c>
      <c r="G8223" s="3">
        <v>0.15413287889984112</v>
      </c>
      <c r="H8223" s="4">
        <f t="shared" si="385"/>
        <v>154.13287889984113</v>
      </c>
      <c r="I8223" s="2">
        <f t="shared" si="384"/>
        <v>86.083068725615391</v>
      </c>
      <c r="J8223" s="24">
        <f t="shared" si="386"/>
        <v>0.99997529010710773</v>
      </c>
    </row>
    <row r="8224" spans="6:10" x14ac:dyDescent="0.35">
      <c r="F8224" s="2">
        <v>8214</v>
      </c>
      <c r="G8224" s="3">
        <v>0.10907486411106648</v>
      </c>
      <c r="H8224" s="4">
        <f t="shared" si="385"/>
        <v>109.07486411106649</v>
      </c>
      <c r="I8224" s="2">
        <f t="shared" si="384"/>
        <v>82.385775369853135</v>
      </c>
      <c r="J8224" s="24">
        <f t="shared" si="386"/>
        <v>0.99996423631400277</v>
      </c>
    </row>
    <row r="8225" spans="6:10" x14ac:dyDescent="0.35">
      <c r="F8225" s="2">
        <v>8215</v>
      </c>
      <c r="G8225" s="3">
        <v>0.1630818782906428</v>
      </c>
      <c r="H8225" s="4">
        <f t="shared" si="385"/>
        <v>163.08187829064281</v>
      </c>
      <c r="I8225" s="2">
        <f t="shared" si="384"/>
        <v>86.817390380562657</v>
      </c>
      <c r="J8225" s="24">
        <f t="shared" si="386"/>
        <v>0.99997703958789974</v>
      </c>
    </row>
    <row r="8226" spans="6:10" x14ac:dyDescent="0.35">
      <c r="F8226" s="2">
        <v>8216</v>
      </c>
      <c r="G8226" s="3">
        <v>0.19448598345380275</v>
      </c>
      <c r="H8226" s="4">
        <f t="shared" si="385"/>
        <v>194.48598345380276</v>
      </c>
      <c r="I8226" s="2">
        <f t="shared" si="384"/>
        <v>89.394294620745399</v>
      </c>
      <c r="J8226" s="24">
        <f t="shared" si="386"/>
        <v>0.99998225540263319</v>
      </c>
    </row>
    <row r="8227" spans="6:10" x14ac:dyDescent="0.35">
      <c r="F8227" s="2">
        <v>8217</v>
      </c>
      <c r="G8227" s="3">
        <v>0.13122806233495238</v>
      </c>
      <c r="H8227" s="4">
        <f t="shared" si="385"/>
        <v>131.22806233495237</v>
      </c>
      <c r="I8227" s="2">
        <f t="shared" si="384"/>
        <v>84.203584542894262</v>
      </c>
      <c r="J8227" s="24">
        <f t="shared" si="386"/>
        <v>0.99997018081126177</v>
      </c>
    </row>
    <row r="8228" spans="6:10" x14ac:dyDescent="0.35">
      <c r="F8228" s="2">
        <v>8218</v>
      </c>
      <c r="G8228" s="3">
        <v>0.16226000068417268</v>
      </c>
      <c r="H8228" s="4">
        <f t="shared" si="385"/>
        <v>162.26000068417267</v>
      </c>
      <c r="I8228" s="2">
        <f t="shared" si="384"/>
        <v>86.749950156489376</v>
      </c>
      <c r="J8228" s="24">
        <f t="shared" si="386"/>
        <v>0.9999768842190494</v>
      </c>
    </row>
    <row r="8229" spans="6:10" x14ac:dyDescent="0.35">
      <c r="F8229" s="2">
        <v>8219</v>
      </c>
      <c r="G8229" s="3">
        <v>3.7356973637988428E-2</v>
      </c>
      <c r="H8229" s="4">
        <f t="shared" si="385"/>
        <v>37.356973637988425</v>
      </c>
      <c r="I8229" s="2">
        <f t="shared" si="384"/>
        <v>76.500871625681583</v>
      </c>
      <c r="J8229" s="24">
        <f t="shared" si="386"/>
        <v>0.99993558004821881</v>
      </c>
    </row>
    <row r="8230" spans="6:10" x14ac:dyDescent="0.35">
      <c r="F8230" s="2">
        <v>8220</v>
      </c>
      <c r="G8230" s="3">
        <v>0.13605769222908154</v>
      </c>
      <c r="H8230" s="4">
        <f t="shared" si="385"/>
        <v>136.05769222908154</v>
      </c>
      <c r="I8230" s="2">
        <f t="shared" si="384"/>
        <v>84.599886035582372</v>
      </c>
      <c r="J8230" s="24">
        <f t="shared" si="386"/>
        <v>0.99997133944020722</v>
      </c>
    </row>
    <row r="8231" spans="6:10" x14ac:dyDescent="0.35">
      <c r="F8231" s="2">
        <v>8221</v>
      </c>
      <c r="G8231" s="3">
        <v>0.12627267226391073</v>
      </c>
      <c r="H8231" s="4">
        <f t="shared" si="385"/>
        <v>126.27267226391074</v>
      </c>
      <c r="I8231" s="2">
        <f t="shared" si="384"/>
        <v>83.796963637140621</v>
      </c>
      <c r="J8231" s="24">
        <f t="shared" si="386"/>
        <v>0.9999689433115484</v>
      </c>
    </row>
    <row r="8232" spans="6:10" x14ac:dyDescent="0.35">
      <c r="F8232" s="2">
        <v>8222</v>
      </c>
      <c r="G8232" s="3">
        <v>0.12786928058913211</v>
      </c>
      <c r="H8232" s="4">
        <f t="shared" si="385"/>
        <v>127.8692805891321</v>
      </c>
      <c r="I8232" s="2">
        <f t="shared" si="384"/>
        <v>83.927975386776467</v>
      </c>
      <c r="J8232" s="24">
        <f t="shared" si="386"/>
        <v>0.99996934753696187</v>
      </c>
    </row>
    <row r="8233" spans="6:10" x14ac:dyDescent="0.35">
      <c r="F8233" s="2">
        <v>8223</v>
      </c>
      <c r="G8233" s="3">
        <v>0.17480904507513406</v>
      </c>
      <c r="H8233" s="4">
        <f t="shared" si="385"/>
        <v>174.80904507513407</v>
      </c>
      <c r="I8233" s="2">
        <f t="shared" si="384"/>
        <v>87.779678134194825</v>
      </c>
      <c r="J8233" s="24">
        <f t="shared" si="386"/>
        <v>0.99997914606322558</v>
      </c>
    </row>
    <row r="8234" spans="6:10" x14ac:dyDescent="0.35">
      <c r="F8234" s="2">
        <v>8224</v>
      </c>
      <c r="G8234" s="3">
        <v>0.13454965928216006</v>
      </c>
      <c r="H8234" s="4">
        <f t="shared" si="385"/>
        <v>134.54965928216006</v>
      </c>
      <c r="I8234" s="2">
        <f t="shared" si="384"/>
        <v>84.47614245253591</v>
      </c>
      <c r="J8234" s="24">
        <f t="shared" si="386"/>
        <v>0.99997098258077155</v>
      </c>
    </row>
    <row r="8235" spans="6:10" x14ac:dyDescent="0.35">
      <c r="F8235" s="2">
        <v>8225</v>
      </c>
      <c r="G8235" s="3">
        <v>8.0993269911977181E-2</v>
      </c>
      <c r="H8235" s="4">
        <f t="shared" si="385"/>
        <v>80.99326991197718</v>
      </c>
      <c r="I8235" s="2">
        <f t="shared" si="384"/>
        <v>80.081504040141311</v>
      </c>
      <c r="J8235" s="24">
        <f t="shared" si="386"/>
        <v>0.99995496859415778</v>
      </c>
    </row>
    <row r="8236" spans="6:10" x14ac:dyDescent="0.35">
      <c r="F8236" s="2">
        <v>8226</v>
      </c>
      <c r="G8236" s="3">
        <v>5.8740721864924635E-2</v>
      </c>
      <c r="H8236" s="4">
        <f t="shared" si="385"/>
        <v>58.740721864924637</v>
      </c>
      <c r="I8236" s="2">
        <f t="shared" si="384"/>
        <v>78.255542589579463</v>
      </c>
      <c r="J8236" s="24">
        <f t="shared" si="386"/>
        <v>0.99994594747283738</v>
      </c>
    </row>
    <row r="8237" spans="6:10" x14ac:dyDescent="0.35">
      <c r="F8237" s="2">
        <v>8227</v>
      </c>
      <c r="G8237" s="3">
        <v>6.2846416584509818E-2</v>
      </c>
      <c r="H8237" s="4">
        <f t="shared" si="385"/>
        <v>62.846416584509818</v>
      </c>
      <c r="I8237" s="2">
        <f t="shared" si="384"/>
        <v>78.592440650416634</v>
      </c>
      <c r="J8237" s="24">
        <f t="shared" si="386"/>
        <v>0.99994773815869986</v>
      </c>
    </row>
    <row r="8238" spans="6:10" x14ac:dyDescent="0.35">
      <c r="F8238" s="2">
        <v>8228</v>
      </c>
      <c r="G8238" s="3">
        <v>2.850939480862906E-2</v>
      </c>
      <c r="H8238" s="4">
        <f t="shared" si="385"/>
        <v>28.509394808629061</v>
      </c>
      <c r="I8238" s="2">
        <f t="shared" si="384"/>
        <v>75.77487216534756</v>
      </c>
      <c r="J8238" s="24">
        <f t="shared" si="386"/>
        <v>0.9999307292082813</v>
      </c>
    </row>
    <row r="8239" spans="6:10" x14ac:dyDescent="0.35">
      <c r="F8239" s="2">
        <v>8229</v>
      </c>
      <c r="G8239" s="3">
        <v>0.12675405071299542</v>
      </c>
      <c r="H8239" s="4">
        <f t="shared" si="385"/>
        <v>126.75405071299542</v>
      </c>
      <c r="I8239" s="2">
        <f t="shared" si="384"/>
        <v>83.836463764914811</v>
      </c>
      <c r="J8239" s="24">
        <f t="shared" si="386"/>
        <v>0.99996906574390076</v>
      </c>
    </row>
    <row r="8240" spans="6:10" x14ac:dyDescent="0.35">
      <c r="F8240" s="2">
        <v>8230</v>
      </c>
      <c r="G8240" s="3">
        <v>0.12482235696644566</v>
      </c>
      <c r="H8240" s="4">
        <f t="shared" si="385"/>
        <v>124.82235696644565</v>
      </c>
      <c r="I8240" s="2">
        <f t="shared" si="384"/>
        <v>83.677956150055024</v>
      </c>
      <c r="J8240" s="24">
        <f t="shared" si="386"/>
        <v>0.99996857150570773</v>
      </c>
    </row>
    <row r="8241" spans="6:10" x14ac:dyDescent="0.35">
      <c r="F8241" s="2">
        <v>8231</v>
      </c>
      <c r="G8241" s="3">
        <v>-5.268959982790139E-2</v>
      </c>
      <c r="H8241" s="4">
        <f t="shared" si="385"/>
        <v>-52.68959982790139</v>
      </c>
      <c r="I8241" s="2">
        <f t="shared" si="384"/>
        <v>69.111984224731671</v>
      </c>
      <c r="J8241" s="24">
        <f t="shared" si="386"/>
        <v>0.99986512989426701</v>
      </c>
    </row>
    <row r="8242" spans="6:10" x14ac:dyDescent="0.35">
      <c r="F8242" s="2">
        <v>8232</v>
      </c>
      <c r="G8242" s="3">
        <v>8.0955955893809356E-2</v>
      </c>
      <c r="H8242" s="4">
        <f t="shared" si="385"/>
        <v>80.95595589380936</v>
      </c>
      <c r="I8242" s="2">
        <f t="shared" si="384"/>
        <v>80.078442190388373</v>
      </c>
      <c r="J8242" s="24">
        <f t="shared" si="386"/>
        <v>0.9999549548041069</v>
      </c>
    </row>
    <row r="8243" spans="6:10" x14ac:dyDescent="0.35">
      <c r="F8243" s="2">
        <v>8233</v>
      </c>
      <c r="G8243" s="3">
        <v>0.14278737204469122</v>
      </c>
      <c r="H8243" s="4">
        <f t="shared" si="385"/>
        <v>142.78737204469121</v>
      </c>
      <c r="I8243" s="2">
        <f t="shared" si="384"/>
        <v>85.152098568364877</v>
      </c>
      <c r="J8243" s="24">
        <f t="shared" si="386"/>
        <v>0.99997287920705236</v>
      </c>
    </row>
    <row r="8244" spans="6:10" x14ac:dyDescent="0.35">
      <c r="F8244" s="2">
        <v>8234</v>
      </c>
      <c r="G8244" s="3">
        <v>0.13054459576448654</v>
      </c>
      <c r="H8244" s="4">
        <f t="shared" si="385"/>
        <v>130.54459576448653</v>
      </c>
      <c r="I8244" s="2">
        <f t="shared" si="384"/>
        <v>84.147501814400442</v>
      </c>
      <c r="J8244" s="24">
        <f t="shared" si="386"/>
        <v>0.99997001310728995</v>
      </c>
    </row>
    <row r="8245" spans="6:10" x14ac:dyDescent="0.35">
      <c r="F8245" s="2">
        <v>8235</v>
      </c>
      <c r="G8245" s="3">
        <v>0.25318943386227816</v>
      </c>
      <c r="H8245" s="4">
        <f t="shared" si="385"/>
        <v>253.18943386227815</v>
      </c>
      <c r="I8245" s="2">
        <f t="shared" si="384"/>
        <v>94.211281746632878</v>
      </c>
      <c r="J8245" s="24">
        <f t="shared" si="386"/>
        <v>0.99998903857399168</v>
      </c>
    </row>
    <row r="8246" spans="6:10" x14ac:dyDescent="0.35">
      <c r="F8246" s="2">
        <v>8236</v>
      </c>
      <c r="G8246" s="3">
        <v>0.14624892402594317</v>
      </c>
      <c r="H8246" s="4">
        <f t="shared" si="385"/>
        <v>146.24892402594315</v>
      </c>
      <c r="I8246" s="2">
        <f t="shared" si="384"/>
        <v>85.436140668331007</v>
      </c>
      <c r="J8246" s="24">
        <f t="shared" si="386"/>
        <v>0.9999736387140884</v>
      </c>
    </row>
    <row r="8247" spans="6:10" x14ac:dyDescent="0.35">
      <c r="F8247" s="2">
        <v>8237</v>
      </c>
      <c r="G8247" s="3">
        <v>6.9263651322001282E-2</v>
      </c>
      <c r="H8247" s="4">
        <f t="shared" si="385"/>
        <v>69.26365132200128</v>
      </c>
      <c r="I8247" s="2">
        <f t="shared" si="384"/>
        <v>79.11901510045665</v>
      </c>
      <c r="J8247" s="24">
        <f t="shared" si="386"/>
        <v>0.99995041893296188</v>
      </c>
    </row>
    <row r="8248" spans="6:10" x14ac:dyDescent="0.35">
      <c r="F8248" s="2">
        <v>8238</v>
      </c>
      <c r="G8248" s="3">
        <v>0.16183759201391901</v>
      </c>
      <c r="H8248" s="4">
        <f t="shared" si="385"/>
        <v>161.83759201391899</v>
      </c>
      <c r="I8248" s="2">
        <f t="shared" si="384"/>
        <v>86.715288869762333</v>
      </c>
      <c r="J8248" s="24">
        <f t="shared" si="386"/>
        <v>0.99997680395776067</v>
      </c>
    </row>
    <row r="8249" spans="6:10" x14ac:dyDescent="0.35">
      <c r="F8249" s="2">
        <v>8239</v>
      </c>
      <c r="G8249" s="3">
        <v>9.5214276803670117E-2</v>
      </c>
      <c r="H8249" s="4">
        <f t="shared" si="385"/>
        <v>95.214276803670117</v>
      </c>
      <c r="I8249" s="2">
        <f t="shared" si="384"/>
        <v>81.248427051272387</v>
      </c>
      <c r="J8249" s="24">
        <f t="shared" si="386"/>
        <v>0.99995992840004555</v>
      </c>
    </row>
    <row r="8250" spans="6:10" x14ac:dyDescent="0.35">
      <c r="F8250" s="2">
        <v>8240</v>
      </c>
      <c r="G8250" s="3">
        <v>0.21807795376859798</v>
      </c>
      <c r="H8250" s="4">
        <f t="shared" si="385"/>
        <v>218.07795376859798</v>
      </c>
      <c r="I8250" s="2">
        <f t="shared" si="384"/>
        <v>91.330164088211674</v>
      </c>
      <c r="J8250" s="24">
        <f t="shared" si="386"/>
        <v>0.99998537848390312</v>
      </c>
    </row>
    <row r="8251" spans="6:10" x14ac:dyDescent="0.35">
      <c r="F8251" s="2">
        <v>8241</v>
      </c>
      <c r="G8251" s="3">
        <v>9.9170604655935413E-2</v>
      </c>
      <c r="H8251" s="4">
        <f t="shared" si="385"/>
        <v>99.170604655935406</v>
      </c>
      <c r="I8251" s="2">
        <f t="shared" si="384"/>
        <v>81.573068621700429</v>
      </c>
      <c r="J8251" s="24">
        <f t="shared" si="386"/>
        <v>0.99996120840126268</v>
      </c>
    </row>
    <row r="8252" spans="6:10" x14ac:dyDescent="0.35">
      <c r="F8252" s="2">
        <v>8242</v>
      </c>
      <c r="G8252" s="3">
        <v>7.4200714732241144E-2</v>
      </c>
      <c r="H8252" s="4">
        <f t="shared" si="385"/>
        <v>74.200714732241138</v>
      </c>
      <c r="I8252" s="2">
        <f t="shared" si="384"/>
        <v>79.524132188487002</v>
      </c>
      <c r="J8252" s="24">
        <f t="shared" si="386"/>
        <v>0.99995238740442682</v>
      </c>
    </row>
    <row r="8253" spans="6:10" x14ac:dyDescent="0.35">
      <c r="F8253" s="2">
        <v>8243</v>
      </c>
      <c r="G8253" s="3">
        <v>0.11531105085144042</v>
      </c>
      <c r="H8253" s="4">
        <f t="shared" si="385"/>
        <v>115.31105085144041</v>
      </c>
      <c r="I8253" s="2">
        <f t="shared" si="384"/>
        <v>82.897493693631162</v>
      </c>
      <c r="J8253" s="24">
        <f t="shared" si="386"/>
        <v>0.99996602037131932</v>
      </c>
    </row>
    <row r="8254" spans="6:10" x14ac:dyDescent="0.35">
      <c r="F8254" s="2">
        <v>8244</v>
      </c>
      <c r="G8254" s="3">
        <v>0.14303485252949646</v>
      </c>
      <c r="H8254" s="4">
        <f t="shared" si="385"/>
        <v>143.03485252949648</v>
      </c>
      <c r="I8254" s="2">
        <f t="shared" si="384"/>
        <v>85.172405897847568</v>
      </c>
      <c r="J8254" s="24">
        <f t="shared" si="386"/>
        <v>0.99997293422625655</v>
      </c>
    </row>
    <row r="8255" spans="6:10" x14ac:dyDescent="0.35">
      <c r="F8255" s="2">
        <v>8245</v>
      </c>
      <c r="G8255" s="3">
        <v>7.093723876108575E-2</v>
      </c>
      <c r="H8255" s="4">
        <f t="shared" si="385"/>
        <v>70.937238761085752</v>
      </c>
      <c r="I8255" s="2">
        <f t="shared" si="384"/>
        <v>79.256343470288769</v>
      </c>
      <c r="J8255" s="24">
        <f t="shared" si="386"/>
        <v>0.99995109516773439</v>
      </c>
    </row>
    <row r="8256" spans="6:10" x14ac:dyDescent="0.35">
      <c r="F8256" s="2">
        <v>8246</v>
      </c>
      <c r="G8256" s="3">
        <v>0.10163937713800231</v>
      </c>
      <c r="H8256" s="4">
        <f t="shared" si="385"/>
        <v>101.6393771380023</v>
      </c>
      <c r="I8256" s="2">
        <f t="shared" si="384"/>
        <v>81.775646922977657</v>
      </c>
      <c r="J8256" s="24">
        <f t="shared" si="386"/>
        <v>0.99996198632871558</v>
      </c>
    </row>
    <row r="8257" spans="6:10" x14ac:dyDescent="0.35">
      <c r="F8257" s="2">
        <v>8247</v>
      </c>
      <c r="G8257" s="3">
        <v>6.8265452580848943E-2</v>
      </c>
      <c r="H8257" s="4">
        <f t="shared" si="385"/>
        <v>68.265452580848944</v>
      </c>
      <c r="I8257" s="2">
        <f t="shared" si="384"/>
        <v>79.037106618898065</v>
      </c>
      <c r="J8257" s="24">
        <f t="shared" si="386"/>
        <v>0.99995001115422333</v>
      </c>
    </row>
    <row r="8258" spans="6:10" x14ac:dyDescent="0.35">
      <c r="F8258" s="2">
        <v>8248</v>
      </c>
      <c r="G8258" s="3">
        <v>0.11752843260325871</v>
      </c>
      <c r="H8258" s="4">
        <f t="shared" si="385"/>
        <v>117.52843260325871</v>
      </c>
      <c r="I8258" s="2">
        <f t="shared" si="384"/>
        <v>83.079443805206608</v>
      </c>
      <c r="J8258" s="24">
        <f t="shared" si="386"/>
        <v>0.99996663304037969</v>
      </c>
    </row>
    <row r="8259" spans="6:10" x14ac:dyDescent="0.35">
      <c r="F8259" s="2">
        <v>8249</v>
      </c>
      <c r="G8259" s="3">
        <v>0.10574587864231647</v>
      </c>
      <c r="H8259" s="4">
        <f t="shared" si="385"/>
        <v>105.74587864231647</v>
      </c>
      <c r="I8259" s="2">
        <f t="shared" si="384"/>
        <v>82.112611185573414</v>
      </c>
      <c r="J8259" s="24">
        <f t="shared" si="386"/>
        <v>0.9999632459126675</v>
      </c>
    </row>
    <row r="8260" spans="6:10" x14ac:dyDescent="0.35">
      <c r="F8260" s="2">
        <v>8250</v>
      </c>
      <c r="G8260" s="3">
        <v>0.10530995268716579</v>
      </c>
      <c r="H8260" s="4">
        <f t="shared" si="385"/>
        <v>105.30995268716579</v>
      </c>
      <c r="I8260" s="2">
        <f t="shared" si="384"/>
        <v>82.076840720648619</v>
      </c>
      <c r="J8260" s="24">
        <f t="shared" si="386"/>
        <v>0.99996311420616857</v>
      </c>
    </row>
    <row r="8261" spans="6:10" x14ac:dyDescent="0.35">
      <c r="F8261" s="2">
        <v>8251</v>
      </c>
      <c r="G8261" s="3">
        <v>7.6908208410963533E-2</v>
      </c>
      <c r="H8261" s="4">
        <f t="shared" si="385"/>
        <v>76.908208410963539</v>
      </c>
      <c r="I8261" s="2">
        <f t="shared" si="384"/>
        <v>79.746299064591852</v>
      </c>
      <c r="J8261" s="24">
        <f t="shared" si="386"/>
        <v>0.9999534335347845</v>
      </c>
    </row>
    <row r="8262" spans="6:10" x14ac:dyDescent="0.35">
      <c r="F8262" s="2">
        <v>8252</v>
      </c>
      <c r="G8262" s="3">
        <v>0.11607692808964659</v>
      </c>
      <c r="H8262" s="4">
        <f t="shared" si="385"/>
        <v>116.07692808964659</v>
      </c>
      <c r="I8262" s="2">
        <f t="shared" si="384"/>
        <v>82.960338735460539</v>
      </c>
      <c r="J8262" s="24">
        <f t="shared" si="386"/>
        <v>0.99996623324682865</v>
      </c>
    </row>
    <row r="8263" spans="6:10" x14ac:dyDescent="0.35">
      <c r="F8263" s="2">
        <v>8253</v>
      </c>
      <c r="G8263" s="3">
        <v>0.16512822967597166</v>
      </c>
      <c r="H8263" s="4">
        <f t="shared" si="385"/>
        <v>165.12822967597165</v>
      </c>
      <c r="I8263" s="2">
        <f t="shared" si="384"/>
        <v>86.985306375441695</v>
      </c>
      <c r="J8263" s="24">
        <f t="shared" si="386"/>
        <v>0.99997742191105199</v>
      </c>
    </row>
    <row r="8264" spans="6:10" x14ac:dyDescent="0.35">
      <c r="F8264" s="2">
        <v>8254</v>
      </c>
      <c r="G8264" s="3">
        <v>0.15969061011185529</v>
      </c>
      <c r="H8264" s="4">
        <f t="shared" si="385"/>
        <v>159.69061011185528</v>
      </c>
      <c r="I8264" s="2">
        <f t="shared" si="384"/>
        <v>86.539115508404663</v>
      </c>
      <c r="J8264" s="24">
        <f t="shared" si="386"/>
        <v>0.99997639168437114</v>
      </c>
    </row>
    <row r="8265" spans="6:10" x14ac:dyDescent="0.35">
      <c r="F8265" s="2">
        <v>8255</v>
      </c>
      <c r="G8265" s="3">
        <v>0.14202987153851737</v>
      </c>
      <c r="H8265" s="4">
        <f t="shared" si="385"/>
        <v>142.02987153851737</v>
      </c>
      <c r="I8265" s="2">
        <f t="shared" si="384"/>
        <v>85.089940890056326</v>
      </c>
      <c r="J8265" s="24">
        <f t="shared" si="386"/>
        <v>0.99997271010549638</v>
      </c>
    </row>
    <row r="8266" spans="6:10" x14ac:dyDescent="0.35">
      <c r="F8266" s="2">
        <v>8256</v>
      </c>
      <c r="G8266" s="3">
        <v>9.2429112909905492E-2</v>
      </c>
      <c r="H8266" s="4">
        <f t="shared" si="385"/>
        <v>92.429112909905498</v>
      </c>
      <c r="I8266" s="2">
        <f t="shared" si="384"/>
        <v>81.019886845775133</v>
      </c>
      <c r="J8266" s="24">
        <f t="shared" si="386"/>
        <v>0.99995900205787436</v>
      </c>
    </row>
    <row r="8267" spans="6:10" x14ac:dyDescent="0.35">
      <c r="F8267" s="2">
        <v>8257</v>
      </c>
      <c r="G8267" s="3">
        <v>0.19949914531721472</v>
      </c>
      <c r="H8267" s="4">
        <f t="shared" si="385"/>
        <v>199.49914531721473</v>
      </c>
      <c r="I8267" s="2">
        <f t="shared" ref="I8267:I8330" si="387">($D$18*G8267+$D$19*$D$11)*$D$10</f>
        <v>89.80565606522633</v>
      </c>
      <c r="J8267" s="24">
        <f t="shared" si="386"/>
        <v>0.99998297053717278</v>
      </c>
    </row>
    <row r="8268" spans="6:10" x14ac:dyDescent="0.35">
      <c r="F8268" s="2">
        <v>8258</v>
      </c>
      <c r="G8268" s="3">
        <v>0.15927217835122498</v>
      </c>
      <c r="H8268" s="4">
        <f t="shared" ref="H8268:H8331" si="388">$D$10*G8268</f>
        <v>159.27217835122497</v>
      </c>
      <c r="I8268" s="2">
        <f t="shared" si="387"/>
        <v>86.504780552111754</v>
      </c>
      <c r="J8268" s="24">
        <f t="shared" ref="J8268:J8331" si="389">1-EXP(-(2+(I8268/$D$12)))</f>
        <v>0.99997631048600522</v>
      </c>
    </row>
    <row r="8269" spans="6:10" x14ac:dyDescent="0.35">
      <c r="F8269" s="2">
        <v>8259</v>
      </c>
      <c r="G8269" s="3">
        <v>0.12892005558366543</v>
      </c>
      <c r="H8269" s="4">
        <f t="shared" si="388"/>
        <v>128.92005558366543</v>
      </c>
      <c r="I8269" s="2">
        <f t="shared" si="387"/>
        <v>84.014198080428244</v>
      </c>
      <c r="J8269" s="24">
        <f t="shared" si="389"/>
        <v>0.99996961069461654</v>
      </c>
    </row>
    <row r="8270" spans="6:10" x14ac:dyDescent="0.35">
      <c r="F8270" s="2">
        <v>8260</v>
      </c>
      <c r="G8270" s="3">
        <v>4.5286443200395946E-2</v>
      </c>
      <c r="H8270" s="4">
        <f t="shared" si="388"/>
        <v>45.286443200395944</v>
      </c>
      <c r="I8270" s="2">
        <f t="shared" si="387"/>
        <v>77.151534449271239</v>
      </c>
      <c r="J8270" s="24">
        <f t="shared" si="389"/>
        <v>0.99993963816025122</v>
      </c>
    </row>
    <row r="8271" spans="6:10" x14ac:dyDescent="0.35">
      <c r="F8271" s="2">
        <v>8261</v>
      </c>
      <c r="G8271" s="3">
        <v>0.16888244624318441</v>
      </c>
      <c r="H8271" s="4">
        <f t="shared" si="388"/>
        <v>168.8824462431844</v>
      </c>
      <c r="I8271" s="2">
        <f t="shared" si="387"/>
        <v>87.293363444425253</v>
      </c>
      <c r="J8271" s="24">
        <f t="shared" si="389"/>
        <v>0.99997810684100163</v>
      </c>
    </row>
    <row r="8272" spans="6:10" x14ac:dyDescent="0.35">
      <c r="F8272" s="2">
        <v>8262</v>
      </c>
      <c r="G8272" s="3">
        <v>9.9666543555698428E-2</v>
      </c>
      <c r="H8272" s="4">
        <f t="shared" si="388"/>
        <v>99.666543555698425</v>
      </c>
      <c r="I8272" s="2">
        <f t="shared" si="387"/>
        <v>81.613763525982236</v>
      </c>
      <c r="J8272" s="24">
        <f t="shared" si="389"/>
        <v>0.99996136594252871</v>
      </c>
    </row>
    <row r="8273" spans="6:10" x14ac:dyDescent="0.35">
      <c r="F8273" s="2">
        <v>8263</v>
      </c>
      <c r="G8273" s="3">
        <v>0.14439064124988166</v>
      </c>
      <c r="H8273" s="4">
        <f t="shared" si="388"/>
        <v>144.39064124988167</v>
      </c>
      <c r="I8273" s="2">
        <f t="shared" si="387"/>
        <v>85.283656885073626</v>
      </c>
      <c r="J8273" s="24">
        <f t="shared" si="389"/>
        <v>0.99997323366691959</v>
      </c>
    </row>
    <row r="8274" spans="6:10" x14ac:dyDescent="0.35">
      <c r="F8274" s="2">
        <v>8264</v>
      </c>
      <c r="G8274" s="3">
        <v>8.257454840267725E-2</v>
      </c>
      <c r="H8274" s="4">
        <f t="shared" si="388"/>
        <v>82.574548402677252</v>
      </c>
      <c r="I8274" s="2">
        <f t="shared" si="387"/>
        <v>80.211257880488745</v>
      </c>
      <c r="J8274" s="24">
        <f t="shared" si="389"/>
        <v>0.99995554911952766</v>
      </c>
    </row>
    <row r="8275" spans="6:10" x14ac:dyDescent="0.35">
      <c r="F8275" s="2">
        <v>8265</v>
      </c>
      <c r="G8275" s="3">
        <v>0.16928896187525358</v>
      </c>
      <c r="H8275" s="4">
        <f t="shared" si="388"/>
        <v>169.28896187525359</v>
      </c>
      <c r="I8275" s="2">
        <f t="shared" si="387"/>
        <v>87.326720607462917</v>
      </c>
      <c r="J8275" s="24">
        <f t="shared" si="389"/>
        <v>0.99997817974870173</v>
      </c>
    </row>
    <row r="8276" spans="6:10" x14ac:dyDescent="0.35">
      <c r="F8276" s="2">
        <v>8266</v>
      </c>
      <c r="G8276" s="3">
        <v>8.1378223815954609E-2</v>
      </c>
      <c r="H8276" s="4">
        <f t="shared" si="388"/>
        <v>81.378223815954613</v>
      </c>
      <c r="I8276" s="2">
        <f t="shared" si="387"/>
        <v>80.113091927848345</v>
      </c>
      <c r="J8276" s="24">
        <f t="shared" si="389"/>
        <v>0.99995511061443276</v>
      </c>
    </row>
    <row r="8277" spans="6:10" x14ac:dyDescent="0.35">
      <c r="F8277" s="2">
        <v>8267</v>
      </c>
      <c r="G8277" s="3">
        <v>0.24344424765652173</v>
      </c>
      <c r="H8277" s="4">
        <f t="shared" si="388"/>
        <v>243.44424765652172</v>
      </c>
      <c r="I8277" s="2">
        <f t="shared" si="387"/>
        <v>93.411627958552856</v>
      </c>
      <c r="J8277" s="24">
        <f t="shared" si="389"/>
        <v>0.99998812604005971</v>
      </c>
    </row>
    <row r="8278" spans="6:10" x14ac:dyDescent="0.35">
      <c r="F8278" s="2">
        <v>8268</v>
      </c>
      <c r="G8278" s="3">
        <v>0.15985618129338658</v>
      </c>
      <c r="H8278" s="4">
        <f t="shared" si="388"/>
        <v>159.85618129338658</v>
      </c>
      <c r="I8278" s="2">
        <f t="shared" si="387"/>
        <v>86.552701664657903</v>
      </c>
      <c r="J8278" s="24">
        <f t="shared" si="389"/>
        <v>0.99997642373721896</v>
      </c>
    </row>
    <row r="8279" spans="6:10" x14ac:dyDescent="0.35">
      <c r="F8279" s="2">
        <v>8269</v>
      </c>
      <c r="G8279" s="3">
        <v>0.12878431330005988</v>
      </c>
      <c r="H8279" s="4">
        <f t="shared" si="388"/>
        <v>128.78431330005986</v>
      </c>
      <c r="I8279" s="2">
        <f t="shared" si="387"/>
        <v>84.003059572759327</v>
      </c>
      <c r="J8279" s="24">
        <f t="shared" si="389"/>
        <v>0.99996957682660692</v>
      </c>
    </row>
    <row r="8280" spans="6:10" x14ac:dyDescent="0.35">
      <c r="F8280" s="2">
        <v>8270</v>
      </c>
      <c r="G8280" s="3">
        <v>-6.8645455238156017E-4</v>
      </c>
      <c r="H8280" s="4">
        <f t="shared" si="388"/>
        <v>-0.68645455238156017</v>
      </c>
      <c r="I8280" s="2">
        <f t="shared" si="387"/>
        <v>73.37916919520265</v>
      </c>
      <c r="J8280" s="24">
        <f t="shared" si="389"/>
        <v>0.99991197739658855</v>
      </c>
    </row>
    <row r="8281" spans="6:10" x14ac:dyDescent="0.35">
      <c r="F8281" s="2">
        <v>8271</v>
      </c>
      <c r="G8281" s="3">
        <v>8.3694363782339437E-2</v>
      </c>
      <c r="H8281" s="4">
        <f t="shared" si="388"/>
        <v>83.694363782339437</v>
      </c>
      <c r="I8281" s="2">
        <f t="shared" si="387"/>
        <v>80.303145771739935</v>
      </c>
      <c r="J8281" s="24">
        <f t="shared" si="389"/>
        <v>0.99995595569844997</v>
      </c>
    </row>
    <row r="8282" spans="6:10" x14ac:dyDescent="0.35">
      <c r="F8282" s="2">
        <v>8272</v>
      </c>
      <c r="G8282" s="3">
        <v>8.6373167521166999E-2</v>
      </c>
      <c r="H8282" s="4">
        <f t="shared" si="388"/>
        <v>86.373167521167005</v>
      </c>
      <c r="I8282" s="2">
        <f t="shared" si="387"/>
        <v>80.522958457926578</v>
      </c>
      <c r="J8282" s="24">
        <f t="shared" si="389"/>
        <v>0.99995691328503289</v>
      </c>
    </row>
    <row r="8283" spans="6:10" x14ac:dyDescent="0.35">
      <c r="F8283" s="2">
        <v>8273</v>
      </c>
      <c r="G8283" s="3">
        <v>8.0837681090746752E-2</v>
      </c>
      <c r="H8283" s="4">
        <f t="shared" si="388"/>
        <v>80.837681090746756</v>
      </c>
      <c r="I8283" s="2">
        <f t="shared" si="387"/>
        <v>80.068736999301564</v>
      </c>
      <c r="J8283" s="24">
        <f t="shared" si="389"/>
        <v>0.99995491106566248</v>
      </c>
    </row>
    <row r="8284" spans="6:10" x14ac:dyDescent="0.35">
      <c r="F8284" s="2">
        <v>8274</v>
      </c>
      <c r="G8284" s="3">
        <v>9.1032567135305442E-3</v>
      </c>
      <c r="H8284" s="4">
        <f t="shared" si="388"/>
        <v>9.1032567135305449</v>
      </c>
      <c r="I8284" s="2">
        <f t="shared" si="387"/>
        <v>74.182476544360554</v>
      </c>
      <c r="J8284" s="24">
        <f t="shared" si="389"/>
        <v>0.99991877176539579</v>
      </c>
    </row>
    <row r="8285" spans="6:10" x14ac:dyDescent="0.35">
      <c r="F8285" s="2">
        <v>8275</v>
      </c>
      <c r="G8285" s="3">
        <v>0.19450928529129069</v>
      </c>
      <c r="H8285" s="4">
        <f t="shared" si="388"/>
        <v>194.50928529129069</v>
      </c>
      <c r="I8285" s="2">
        <f t="shared" si="387"/>
        <v>89.396206682990595</v>
      </c>
      <c r="J8285" s="24">
        <f t="shared" si="389"/>
        <v>0.99998225879518632</v>
      </c>
    </row>
    <row r="8286" spans="6:10" x14ac:dyDescent="0.35">
      <c r="F8286" s="2">
        <v>8276</v>
      </c>
      <c r="G8286" s="3">
        <v>0.10199324745703571</v>
      </c>
      <c r="H8286" s="4">
        <f t="shared" si="388"/>
        <v>101.99324745703571</v>
      </c>
      <c r="I8286" s="2">
        <f t="shared" si="387"/>
        <v>81.804684207143353</v>
      </c>
      <c r="J8286" s="24">
        <f t="shared" si="389"/>
        <v>0.99996209654998935</v>
      </c>
    </row>
    <row r="8287" spans="6:10" x14ac:dyDescent="0.35">
      <c r="F8287" s="2">
        <v>8277</v>
      </c>
      <c r="G8287" s="3">
        <v>0.14092644983623834</v>
      </c>
      <c r="H8287" s="4">
        <f t="shared" si="388"/>
        <v>140.92644983623833</v>
      </c>
      <c r="I8287" s="2">
        <f t="shared" si="387"/>
        <v>84.999398203087864</v>
      </c>
      <c r="J8287" s="24">
        <f t="shared" si="389"/>
        <v>0.99997246189346534</v>
      </c>
    </row>
    <row r="8288" spans="6:10" x14ac:dyDescent="0.35">
      <c r="F8288" s="2">
        <v>8278</v>
      </c>
      <c r="G8288" s="3">
        <v>0.14121799374867156</v>
      </c>
      <c r="H8288" s="4">
        <f t="shared" si="388"/>
        <v>141.21799374867155</v>
      </c>
      <c r="I8288" s="2">
        <f t="shared" si="387"/>
        <v>85.023321213797615</v>
      </c>
      <c r="J8288" s="24">
        <f t="shared" si="389"/>
        <v>0.99997252769416822</v>
      </c>
    </row>
    <row r="8289" spans="6:10" x14ac:dyDescent="0.35">
      <c r="F8289" s="2">
        <v>8279</v>
      </c>
      <c r="G8289" s="3">
        <v>8.5566221619531008E-2</v>
      </c>
      <c r="H8289" s="4">
        <f t="shared" si="388"/>
        <v>85.566221619531007</v>
      </c>
      <c r="I8289" s="2">
        <f t="shared" si="387"/>
        <v>80.456743474098189</v>
      </c>
      <c r="J8289" s="24">
        <f t="shared" si="389"/>
        <v>0.99995662703977906</v>
      </c>
    </row>
    <row r="8290" spans="6:10" x14ac:dyDescent="0.35">
      <c r="F8290" s="2">
        <v>8280</v>
      </c>
      <c r="G8290" s="3">
        <v>0.1405073737992239</v>
      </c>
      <c r="H8290" s="4">
        <f t="shared" si="388"/>
        <v>140.5073737992239</v>
      </c>
      <c r="I8290" s="2">
        <f t="shared" si="387"/>
        <v>84.965010379867593</v>
      </c>
      <c r="J8290" s="24">
        <f t="shared" si="389"/>
        <v>0.99997236703290249</v>
      </c>
    </row>
    <row r="8291" spans="6:10" x14ac:dyDescent="0.35">
      <c r="F8291" s="2">
        <v>8281</v>
      </c>
      <c r="G8291" s="3">
        <v>0.20174060949076011</v>
      </c>
      <c r="H8291" s="4">
        <f t="shared" si="388"/>
        <v>201.74060949076011</v>
      </c>
      <c r="I8291" s="2">
        <f t="shared" si="387"/>
        <v>89.989582290890709</v>
      </c>
      <c r="J8291" s="24">
        <f t="shared" si="389"/>
        <v>0.99998328089079747</v>
      </c>
    </row>
    <row r="8292" spans="6:10" x14ac:dyDescent="0.35">
      <c r="F8292" s="2">
        <v>8282</v>
      </c>
      <c r="G8292" s="3">
        <v>5.571251798524849E-2</v>
      </c>
      <c r="H8292" s="4">
        <f t="shared" si="388"/>
        <v>55.712517985248489</v>
      </c>
      <c r="I8292" s="2">
        <f t="shared" si="387"/>
        <v>78.00705942544748</v>
      </c>
      <c r="J8292" s="24">
        <f t="shared" si="389"/>
        <v>0.99994458753239701</v>
      </c>
    </row>
    <row r="8293" spans="6:10" x14ac:dyDescent="0.35">
      <c r="F8293" s="2">
        <v>8283</v>
      </c>
      <c r="G8293" s="3">
        <v>5.1678663957662692E-2</v>
      </c>
      <c r="H8293" s="4">
        <f t="shared" si="388"/>
        <v>51.678663957662692</v>
      </c>
      <c r="I8293" s="2">
        <f t="shared" si="387"/>
        <v>77.676056344991679</v>
      </c>
      <c r="J8293" s="24">
        <f t="shared" si="389"/>
        <v>0.99994272266913931</v>
      </c>
    </row>
    <row r="8294" spans="6:10" x14ac:dyDescent="0.35">
      <c r="F8294" s="2">
        <v>8284</v>
      </c>
      <c r="G8294" s="3">
        <v>3.8921628285395374E-2</v>
      </c>
      <c r="H8294" s="4">
        <f t="shared" si="388"/>
        <v>38.921628285395371</v>
      </c>
      <c r="I8294" s="2">
        <f t="shared" si="387"/>
        <v>76.62926137518653</v>
      </c>
      <c r="J8294" s="24">
        <f t="shared" si="389"/>
        <v>0.99993640184754684</v>
      </c>
    </row>
    <row r="8295" spans="6:10" x14ac:dyDescent="0.35">
      <c r="F8295" s="2">
        <v>8285</v>
      </c>
      <c r="G8295" s="3">
        <v>0.13446149740612368</v>
      </c>
      <c r="H8295" s="4">
        <f t="shared" si="388"/>
        <v>134.46149740612367</v>
      </c>
      <c r="I8295" s="2">
        <f t="shared" si="387"/>
        <v>84.468908216406589</v>
      </c>
      <c r="J8295" s="24">
        <f t="shared" si="389"/>
        <v>0.9999709615812904</v>
      </c>
    </row>
    <row r="8296" spans="6:10" x14ac:dyDescent="0.35">
      <c r="F8296" s="2">
        <v>8286</v>
      </c>
      <c r="G8296" s="3">
        <v>4.0469795609271879E-2</v>
      </c>
      <c r="H8296" s="4">
        <f t="shared" si="388"/>
        <v>40.469795609271877</v>
      </c>
      <c r="I8296" s="2">
        <f t="shared" si="387"/>
        <v>76.756298236153654</v>
      </c>
      <c r="J8296" s="24">
        <f t="shared" si="389"/>
        <v>0.99993720466832359</v>
      </c>
    </row>
    <row r="8297" spans="6:10" x14ac:dyDescent="0.35">
      <c r="F8297" s="2">
        <v>8287</v>
      </c>
      <c r="G8297" s="3">
        <v>0.10251729427716551</v>
      </c>
      <c r="H8297" s="4">
        <f t="shared" si="388"/>
        <v>102.5172942771655</v>
      </c>
      <c r="I8297" s="2">
        <f t="shared" si="387"/>
        <v>81.847685542982433</v>
      </c>
      <c r="J8297" s="24">
        <f t="shared" si="389"/>
        <v>0.9999622591899503</v>
      </c>
    </row>
    <row r="8298" spans="6:10" x14ac:dyDescent="0.35">
      <c r="F8298" s="2">
        <v>8288</v>
      </c>
      <c r="G8298" s="3">
        <v>8.6633919006082485E-2</v>
      </c>
      <c r="H8298" s="4">
        <f t="shared" si="388"/>
        <v>86.633919006082479</v>
      </c>
      <c r="I8298" s="2">
        <f t="shared" si="387"/>
        <v>80.544354756392067</v>
      </c>
      <c r="J8298" s="24">
        <f t="shared" si="389"/>
        <v>0.99995700537609877</v>
      </c>
    </row>
    <row r="8299" spans="6:10" x14ac:dyDescent="0.35">
      <c r="F8299" s="2">
        <v>8289</v>
      </c>
      <c r="G8299" s="3">
        <v>6.8974280366845914E-2</v>
      </c>
      <c r="H8299" s="4">
        <f t="shared" si="388"/>
        <v>68.974280366845917</v>
      </c>
      <c r="I8299" s="2">
        <f t="shared" si="387"/>
        <v>79.095270394551122</v>
      </c>
      <c r="J8299" s="24">
        <f t="shared" si="389"/>
        <v>0.99995030106429394</v>
      </c>
    </row>
    <row r="8300" spans="6:10" x14ac:dyDescent="0.35">
      <c r="F8300" s="2">
        <v>8290</v>
      </c>
      <c r="G8300" s="3">
        <v>0.21468531941939553</v>
      </c>
      <c r="H8300" s="4">
        <f t="shared" si="388"/>
        <v>214.68531941939554</v>
      </c>
      <c r="I8300" s="2">
        <f t="shared" si="387"/>
        <v>91.051777113183164</v>
      </c>
      <c r="J8300" s="24">
        <f t="shared" si="389"/>
        <v>0.99998496572120854</v>
      </c>
    </row>
    <row r="8301" spans="6:10" x14ac:dyDescent="0.35">
      <c r="F8301" s="2">
        <v>8291</v>
      </c>
      <c r="G8301" s="3">
        <v>9.2639396403584789E-2</v>
      </c>
      <c r="H8301" s="4">
        <f t="shared" si="388"/>
        <v>92.639396403584783</v>
      </c>
      <c r="I8301" s="2">
        <f t="shared" si="387"/>
        <v>81.03714192830931</v>
      </c>
      <c r="J8301" s="24">
        <f t="shared" si="389"/>
        <v>0.99995907273916373</v>
      </c>
    </row>
    <row r="8302" spans="6:10" x14ac:dyDescent="0.35">
      <c r="F8302" s="2">
        <v>8292</v>
      </c>
      <c r="G8302" s="3">
        <v>9.0206129131194843E-2</v>
      </c>
      <c r="H8302" s="4">
        <f t="shared" si="388"/>
        <v>90.206129131194842</v>
      </c>
      <c r="I8302" s="2">
        <f t="shared" si="387"/>
        <v>80.837477052677855</v>
      </c>
      <c r="J8302" s="24">
        <f t="shared" si="389"/>
        <v>0.99995824735290761</v>
      </c>
    </row>
    <row r="8303" spans="6:10" x14ac:dyDescent="0.35">
      <c r="F8303" s="2">
        <v>8293</v>
      </c>
      <c r="G8303" s="3">
        <v>0.15190854885596153</v>
      </c>
      <c r="H8303" s="4">
        <f t="shared" si="388"/>
        <v>151.90854885596153</v>
      </c>
      <c r="I8303" s="2">
        <f t="shared" si="387"/>
        <v>85.900548462998145</v>
      </c>
      <c r="J8303" s="24">
        <f t="shared" si="389"/>
        <v>0.99997483496045481</v>
      </c>
    </row>
    <row r="8304" spans="6:10" x14ac:dyDescent="0.35">
      <c r="F8304" s="2">
        <v>8294</v>
      </c>
      <c r="G8304" s="3">
        <v>0.1574319475418787</v>
      </c>
      <c r="H8304" s="4">
        <f t="shared" si="388"/>
        <v>157.43194754187869</v>
      </c>
      <c r="I8304" s="2">
        <f t="shared" si="387"/>
        <v>86.353778046201072</v>
      </c>
      <c r="J8304" s="24">
        <f t="shared" si="389"/>
        <v>0.99997595005394913</v>
      </c>
    </row>
    <row r="8305" spans="6:10" x14ac:dyDescent="0.35">
      <c r="F8305" s="2">
        <v>8295</v>
      </c>
      <c r="G8305" s="3">
        <v>6.3752156822561523E-2</v>
      </c>
      <c r="H8305" s="4">
        <f t="shared" si="388"/>
        <v>63.752156822561524</v>
      </c>
      <c r="I8305" s="2">
        <f t="shared" si="387"/>
        <v>78.666762330585939</v>
      </c>
      <c r="J8305" s="24">
        <f t="shared" si="389"/>
        <v>0.99994812513765763</v>
      </c>
    </row>
    <row r="8306" spans="6:10" x14ac:dyDescent="0.35">
      <c r="F8306" s="2">
        <v>8296</v>
      </c>
      <c r="G8306" s="3">
        <v>9.1360678870546205E-2</v>
      </c>
      <c r="H8306" s="4">
        <f t="shared" si="388"/>
        <v>91.360678870546209</v>
      </c>
      <c r="I8306" s="2">
        <f t="shared" si="387"/>
        <v>80.93221511648764</v>
      </c>
      <c r="J8306" s="24">
        <f t="shared" si="389"/>
        <v>0.99995864104159238</v>
      </c>
    </row>
    <row r="8307" spans="6:10" x14ac:dyDescent="0.35">
      <c r="F8307" s="2">
        <v>8297</v>
      </c>
      <c r="G8307" s="3">
        <v>1.8337440165913071E-2</v>
      </c>
      <c r="H8307" s="4">
        <f t="shared" si="388"/>
        <v>18.337440165913073</v>
      </c>
      <c r="I8307" s="2">
        <f t="shared" si="387"/>
        <v>74.940199344276039</v>
      </c>
      <c r="J8307" s="24">
        <f t="shared" si="389"/>
        <v>0.99992469921019445</v>
      </c>
    </row>
    <row r="8308" spans="6:10" x14ac:dyDescent="0.35">
      <c r="F8308" s="2">
        <v>8298</v>
      </c>
      <c r="G8308" s="3">
        <v>-6.9680566083236972E-3</v>
      </c>
      <c r="H8308" s="4">
        <f t="shared" si="388"/>
        <v>-6.968056608323697</v>
      </c>
      <c r="I8308" s="2">
        <f t="shared" si="387"/>
        <v>72.863724259293875</v>
      </c>
      <c r="J8308" s="24">
        <f t="shared" si="389"/>
        <v>0.99990732135010874</v>
      </c>
    </row>
    <row r="8309" spans="6:10" x14ac:dyDescent="0.35">
      <c r="F8309" s="2">
        <v>8299</v>
      </c>
      <c r="G8309" s="3">
        <v>0.12915182607038256</v>
      </c>
      <c r="H8309" s="4">
        <f t="shared" si="388"/>
        <v>129.15182607038255</v>
      </c>
      <c r="I8309" s="2">
        <f t="shared" si="387"/>
        <v>84.033216305812076</v>
      </c>
      <c r="J8309" s="24">
        <f t="shared" si="389"/>
        <v>0.99996966843475921</v>
      </c>
    </row>
    <row r="8310" spans="6:10" x14ac:dyDescent="0.35">
      <c r="F8310" s="2">
        <v>8300</v>
      </c>
      <c r="G8310" s="3">
        <v>0.10300850230782409</v>
      </c>
      <c r="H8310" s="4">
        <f t="shared" si="388"/>
        <v>103.00850230782409</v>
      </c>
      <c r="I8310" s="2">
        <f t="shared" si="387"/>
        <v>81.887992249715182</v>
      </c>
      <c r="J8310" s="24">
        <f t="shared" si="389"/>
        <v>0.99996241100456362</v>
      </c>
    </row>
    <row r="8311" spans="6:10" x14ac:dyDescent="0.35">
      <c r="F8311" s="2">
        <v>8301</v>
      </c>
      <c r="G8311" s="3">
        <v>0.14846972712170428</v>
      </c>
      <c r="H8311" s="4">
        <f t="shared" si="388"/>
        <v>148.4697271217043</v>
      </c>
      <c r="I8311" s="2">
        <f t="shared" si="387"/>
        <v>85.618371522684129</v>
      </c>
      <c r="J8311" s="24">
        <f t="shared" si="389"/>
        <v>0.99997411474748177</v>
      </c>
    </row>
    <row r="8312" spans="6:10" x14ac:dyDescent="0.35">
      <c r="F8312" s="2">
        <v>8302</v>
      </c>
      <c r="G8312" s="3">
        <v>0.10362490164503749</v>
      </c>
      <c r="H8312" s="4">
        <f t="shared" si="388"/>
        <v>103.62490164503748</v>
      </c>
      <c r="I8312" s="2">
        <f t="shared" si="387"/>
        <v>81.938571690124604</v>
      </c>
      <c r="J8312" s="24">
        <f t="shared" si="389"/>
        <v>0.9999626006475929</v>
      </c>
    </row>
    <row r="8313" spans="6:10" x14ac:dyDescent="0.35">
      <c r="F8313" s="2">
        <v>8303</v>
      </c>
      <c r="G8313" s="3">
        <v>0.1232757487756752</v>
      </c>
      <c r="H8313" s="4">
        <f t="shared" si="388"/>
        <v>123.2757487756752</v>
      </c>
      <c r="I8313" s="2">
        <f t="shared" si="387"/>
        <v>83.5510472257602</v>
      </c>
      <c r="J8313" s="24">
        <f t="shared" si="389"/>
        <v>0.99996817010840977</v>
      </c>
    </row>
    <row r="8314" spans="6:10" x14ac:dyDescent="0.35">
      <c r="F8314" s="2">
        <v>8304</v>
      </c>
      <c r="G8314" s="3">
        <v>4.0543806498374024E-2</v>
      </c>
      <c r="H8314" s="4">
        <f t="shared" si="388"/>
        <v>40.543806498374025</v>
      </c>
      <c r="I8314" s="2">
        <f t="shared" si="387"/>
        <v>76.76237129484953</v>
      </c>
      <c r="J8314" s="24">
        <f t="shared" si="389"/>
        <v>0.99993724279271934</v>
      </c>
    </row>
    <row r="8315" spans="6:10" x14ac:dyDescent="0.35">
      <c r="F8315" s="2">
        <v>8305</v>
      </c>
      <c r="G8315" s="3">
        <v>0.18886146695729775</v>
      </c>
      <c r="H8315" s="4">
        <f t="shared" si="388"/>
        <v>188.86146695729775</v>
      </c>
      <c r="I8315" s="2">
        <f t="shared" si="387"/>
        <v>88.93276768554</v>
      </c>
      <c r="J8315" s="24">
        <f t="shared" si="389"/>
        <v>0.99998141724891543</v>
      </c>
    </row>
    <row r="8316" spans="6:10" x14ac:dyDescent="0.35">
      <c r="F8316" s="2">
        <v>8306</v>
      </c>
      <c r="G8316" s="3">
        <v>6.2513106190216716E-2</v>
      </c>
      <c r="H8316" s="4">
        <f t="shared" si="388"/>
        <v>62.513106190216718</v>
      </c>
      <c r="I8316" s="2">
        <f t="shared" si="387"/>
        <v>78.565090437319057</v>
      </c>
      <c r="J8316" s="24">
        <f t="shared" si="389"/>
        <v>0.99994759502580366</v>
      </c>
    </row>
    <row r="8317" spans="6:10" x14ac:dyDescent="0.35">
      <c r="F8317" s="2">
        <v>8307</v>
      </c>
      <c r="G8317" s="3">
        <v>5.3917811884380905E-2</v>
      </c>
      <c r="H8317" s="4">
        <f t="shared" si="388"/>
        <v>53.917811884380903</v>
      </c>
      <c r="I8317" s="2">
        <f t="shared" si="387"/>
        <v>77.859792508043569</v>
      </c>
      <c r="J8317" s="24">
        <f t="shared" si="389"/>
        <v>0.99994376545166064</v>
      </c>
    </row>
    <row r="8318" spans="6:10" x14ac:dyDescent="0.35">
      <c r="F8318" s="2">
        <v>8308</v>
      </c>
      <c r="G8318" s="3">
        <v>0.1775976809603505</v>
      </c>
      <c r="H8318" s="4">
        <f t="shared" si="388"/>
        <v>177.59768096035049</v>
      </c>
      <c r="I8318" s="2">
        <f t="shared" si="387"/>
        <v>88.008503238416239</v>
      </c>
      <c r="J8318" s="24">
        <f t="shared" si="389"/>
        <v>0.99997961783540013</v>
      </c>
    </row>
    <row r="8319" spans="6:10" x14ac:dyDescent="0.35">
      <c r="F8319" s="2">
        <v>8309</v>
      </c>
      <c r="G8319" s="3">
        <v>0.21513078182620454</v>
      </c>
      <c r="H8319" s="4">
        <f t="shared" si="388"/>
        <v>215.13078182620455</v>
      </c>
      <c r="I8319" s="2">
        <f t="shared" si="387"/>
        <v>91.088330103914288</v>
      </c>
      <c r="J8319" s="24">
        <f t="shared" si="389"/>
        <v>0.99998502057567806</v>
      </c>
    </row>
    <row r="8320" spans="6:10" x14ac:dyDescent="0.35">
      <c r="F8320" s="2">
        <v>8310</v>
      </c>
      <c r="G8320" s="3">
        <v>0.14379291230174118</v>
      </c>
      <c r="H8320" s="4">
        <f t="shared" si="388"/>
        <v>143.79291230174118</v>
      </c>
      <c r="I8320" s="2">
        <f t="shared" si="387"/>
        <v>85.234609467452884</v>
      </c>
      <c r="J8320" s="24">
        <f t="shared" si="389"/>
        <v>0.99997310206248891</v>
      </c>
    </row>
    <row r="8321" spans="6:10" x14ac:dyDescent="0.35">
      <c r="F8321" s="2">
        <v>8311</v>
      </c>
      <c r="G8321" s="3">
        <v>7.9280431639096566E-2</v>
      </c>
      <c r="H8321" s="4">
        <f t="shared" si="388"/>
        <v>79.280431639096562</v>
      </c>
      <c r="I8321" s="2">
        <f t="shared" si="387"/>
        <v>79.940954892658795</v>
      </c>
      <c r="J8321" s="24">
        <f t="shared" si="389"/>
        <v>0.99995433121291055</v>
      </c>
    </row>
    <row r="8322" spans="6:10" x14ac:dyDescent="0.35">
      <c r="F8322" s="2">
        <v>8312</v>
      </c>
      <c r="G8322" s="3">
        <v>0.10019081032118606</v>
      </c>
      <c r="H8322" s="4">
        <f t="shared" si="388"/>
        <v>100.19081032118605</v>
      </c>
      <c r="I8322" s="2">
        <f t="shared" si="387"/>
        <v>81.656782909720548</v>
      </c>
      <c r="J8322" s="24">
        <f t="shared" si="389"/>
        <v>0.99996153178688119</v>
      </c>
    </row>
    <row r="8323" spans="6:10" x14ac:dyDescent="0.35">
      <c r="F8323" s="2">
        <v>8313</v>
      </c>
      <c r="G8323" s="3">
        <v>0.23649528331907085</v>
      </c>
      <c r="H8323" s="4">
        <f t="shared" si="388"/>
        <v>236.49528331907086</v>
      </c>
      <c r="I8323" s="2">
        <f t="shared" si="387"/>
        <v>92.841421752293485</v>
      </c>
      <c r="J8323" s="24">
        <f t="shared" si="389"/>
        <v>0.99998742930410389</v>
      </c>
    </row>
    <row r="8324" spans="6:10" x14ac:dyDescent="0.35">
      <c r="F8324" s="2">
        <v>8314</v>
      </c>
      <c r="G8324" s="3">
        <v>8.7436481394055576E-2</v>
      </c>
      <c r="H8324" s="4">
        <f t="shared" si="388"/>
        <v>87.436481394055576</v>
      </c>
      <c r="I8324" s="2">
        <f t="shared" si="387"/>
        <v>80.610210045368916</v>
      </c>
      <c r="J8324" s="24">
        <f t="shared" si="389"/>
        <v>0.99995728758815916</v>
      </c>
    </row>
    <row r="8325" spans="6:10" x14ac:dyDescent="0.35">
      <c r="F8325" s="2">
        <v>8315</v>
      </c>
      <c r="G8325" s="3">
        <v>4.3729794714085751E-2</v>
      </c>
      <c r="H8325" s="4">
        <f t="shared" si="388"/>
        <v>43.729794714085749</v>
      </c>
      <c r="I8325" s="2">
        <f t="shared" si="387"/>
        <v>77.023801655612388</v>
      </c>
      <c r="J8325" s="24">
        <f t="shared" si="389"/>
        <v>0.99993886219635753</v>
      </c>
    </row>
    <row r="8326" spans="6:10" x14ac:dyDescent="0.35">
      <c r="F8326" s="2">
        <v>8316</v>
      </c>
      <c r="G8326" s="3">
        <v>3.5858731526520096E-2</v>
      </c>
      <c r="H8326" s="4">
        <f t="shared" si="388"/>
        <v>35.858731526520096</v>
      </c>
      <c r="I8326" s="2">
        <f t="shared" si="387"/>
        <v>76.377931442230917</v>
      </c>
      <c r="J8326" s="24">
        <f t="shared" si="389"/>
        <v>0.9999347831798292</v>
      </c>
    </row>
    <row r="8327" spans="6:10" x14ac:dyDescent="0.35">
      <c r="F8327" s="2">
        <v>8317</v>
      </c>
      <c r="G8327" s="3">
        <v>1.2120845921577209E-2</v>
      </c>
      <c r="H8327" s="4">
        <f t="shared" si="388"/>
        <v>12.120845921577208</v>
      </c>
      <c r="I8327" s="2">
        <f t="shared" si="387"/>
        <v>74.430088707959698</v>
      </c>
      <c r="J8327" s="24">
        <f t="shared" si="389"/>
        <v>0.99992075837831007</v>
      </c>
    </row>
    <row r="8328" spans="6:10" x14ac:dyDescent="0.35">
      <c r="F8328" s="2">
        <v>8318</v>
      </c>
      <c r="G8328" s="3">
        <v>9.8563495473828824E-2</v>
      </c>
      <c r="H8328" s="4">
        <f t="shared" si="388"/>
        <v>98.563495473828823</v>
      </c>
      <c r="I8328" s="2">
        <f t="shared" si="387"/>
        <v>81.523251496917013</v>
      </c>
      <c r="J8328" s="24">
        <f t="shared" si="389"/>
        <v>0.99996101467051646</v>
      </c>
    </row>
    <row r="8329" spans="6:10" x14ac:dyDescent="0.35">
      <c r="F8329" s="2">
        <v>8319</v>
      </c>
      <c r="G8329" s="3">
        <v>5.537204666660471E-2</v>
      </c>
      <c r="H8329" s="4">
        <f t="shared" si="388"/>
        <v>55.37204666660471</v>
      </c>
      <c r="I8329" s="2">
        <f t="shared" si="387"/>
        <v>77.979121613492154</v>
      </c>
      <c r="J8329" s="24">
        <f t="shared" si="389"/>
        <v>0.99994443250563236</v>
      </c>
    </row>
    <row r="8330" spans="6:10" x14ac:dyDescent="0.35">
      <c r="F8330" s="2">
        <v>8320</v>
      </c>
      <c r="G8330" s="3">
        <v>0.12567686452212415</v>
      </c>
      <c r="H8330" s="4">
        <f t="shared" si="388"/>
        <v>125.67686452212415</v>
      </c>
      <c r="I8330" s="2">
        <f t="shared" si="387"/>
        <v>83.748073866578252</v>
      </c>
      <c r="J8330" s="24">
        <f t="shared" si="389"/>
        <v>0.99996879110434556</v>
      </c>
    </row>
    <row r="8331" spans="6:10" x14ac:dyDescent="0.35">
      <c r="F8331" s="2">
        <v>8321</v>
      </c>
      <c r="G8331" s="3">
        <v>0.12838847586481106</v>
      </c>
      <c r="H8331" s="4">
        <f t="shared" si="388"/>
        <v>128.38847586481106</v>
      </c>
      <c r="I8331" s="2">
        <f t="shared" ref="I8331:I8394" si="390">($D$18*G8331+$D$19*$D$11)*$D$10</f>
        <v>83.970578622895729</v>
      </c>
      <c r="J8331" s="24">
        <f t="shared" si="389"/>
        <v>0.99996947784859203</v>
      </c>
    </row>
    <row r="8332" spans="6:10" x14ac:dyDescent="0.35">
      <c r="F8332" s="2">
        <v>8322</v>
      </c>
      <c r="G8332" s="3">
        <v>0.17056246191734797</v>
      </c>
      <c r="H8332" s="4">
        <f t="shared" ref="H8332:H8395" si="391">$D$10*G8332</f>
        <v>170.56246191734797</v>
      </c>
      <c r="I8332" s="2">
        <f t="shared" si="390"/>
        <v>87.431219291354594</v>
      </c>
      <c r="J8332" s="24">
        <f t="shared" ref="J8332:J8395" si="392">1-EXP(-(2+(I8332/$D$12)))</f>
        <v>0.99997840658021209</v>
      </c>
    </row>
    <row r="8333" spans="6:10" x14ac:dyDescent="0.35">
      <c r="F8333" s="2">
        <v>8323</v>
      </c>
      <c r="G8333" s="3">
        <v>7.6110091140804526E-2</v>
      </c>
      <c r="H8333" s="4">
        <f t="shared" si="391"/>
        <v>76.110091140804528</v>
      </c>
      <c r="I8333" s="2">
        <f t="shared" si="390"/>
        <v>79.680808525474433</v>
      </c>
      <c r="J8333" s="24">
        <f t="shared" si="392"/>
        <v>0.99995312756768939</v>
      </c>
    </row>
    <row r="8334" spans="6:10" x14ac:dyDescent="0.35">
      <c r="F8334" s="2">
        <v>8324</v>
      </c>
      <c r="G8334" s="3">
        <v>-4.6765065546919643E-2</v>
      </c>
      <c r="H8334" s="4">
        <f t="shared" si="391"/>
        <v>-46.765065546919644</v>
      </c>
      <c r="I8334" s="2">
        <f t="shared" si="390"/>
        <v>69.598129505116205</v>
      </c>
      <c r="J8334" s="24">
        <f t="shared" si="392"/>
        <v>0.99987152971821247</v>
      </c>
    </row>
    <row r="8335" spans="6:10" x14ac:dyDescent="0.35">
      <c r="F8335" s="2">
        <v>8325</v>
      </c>
      <c r="G8335" s="3">
        <v>9.0157217436254045E-2</v>
      </c>
      <c r="H8335" s="4">
        <f t="shared" si="391"/>
        <v>90.157217436254044</v>
      </c>
      <c r="I8335" s="2">
        <f t="shared" si="390"/>
        <v>80.833463540640736</v>
      </c>
      <c r="J8335" s="24">
        <f t="shared" si="392"/>
        <v>0.99995823059206923</v>
      </c>
    </row>
    <row r="8336" spans="6:10" x14ac:dyDescent="0.35">
      <c r="F8336" s="2">
        <v>8326</v>
      </c>
      <c r="G8336" s="3">
        <v>0.15645916746561625</v>
      </c>
      <c r="H8336" s="4">
        <f t="shared" si="391"/>
        <v>156.45916746561625</v>
      </c>
      <c r="I8336" s="2">
        <f t="shared" si="390"/>
        <v>86.273955325882753</v>
      </c>
      <c r="J8336" s="24">
        <f t="shared" si="392"/>
        <v>0.99997575731250343</v>
      </c>
    </row>
    <row r="8337" spans="6:10" x14ac:dyDescent="0.35">
      <c r="F8337" s="2">
        <v>8327</v>
      </c>
      <c r="G8337" s="3">
        <v>2.6532495781919282E-2</v>
      </c>
      <c r="H8337" s="4">
        <f t="shared" si="391"/>
        <v>26.532495781919284</v>
      </c>
      <c r="I8337" s="2">
        <f t="shared" si="390"/>
        <v>75.612655173082558</v>
      </c>
      <c r="J8337" s="24">
        <f t="shared" si="392"/>
        <v>0.99992959635477019</v>
      </c>
    </row>
    <row r="8338" spans="6:10" x14ac:dyDescent="0.35">
      <c r="F8338" s="2">
        <v>8328</v>
      </c>
      <c r="G8338" s="3">
        <v>5.5072535535140188E-2</v>
      </c>
      <c r="H8338" s="4">
        <f t="shared" si="391"/>
        <v>55.07253553514019</v>
      </c>
      <c r="I8338" s="2">
        <f t="shared" si="390"/>
        <v>77.954544842377601</v>
      </c>
      <c r="J8338" s="24">
        <f t="shared" si="392"/>
        <v>0.99994429577071708</v>
      </c>
    </row>
    <row r="8339" spans="6:10" x14ac:dyDescent="0.35">
      <c r="F8339" s="2">
        <v>8329</v>
      </c>
      <c r="G8339" s="3">
        <v>4.8259763861699667E-3</v>
      </c>
      <c r="H8339" s="4">
        <f t="shared" si="391"/>
        <v>4.8259763861699669</v>
      </c>
      <c r="I8339" s="2">
        <f t="shared" si="390"/>
        <v>73.83149880578911</v>
      </c>
      <c r="J8339" s="24">
        <f t="shared" si="392"/>
        <v>0.99991587021404138</v>
      </c>
    </row>
    <row r="8340" spans="6:10" x14ac:dyDescent="0.35">
      <c r="F8340" s="2">
        <v>8330</v>
      </c>
      <c r="G8340" s="3">
        <v>0.16497847740258145</v>
      </c>
      <c r="H8340" s="4">
        <f t="shared" si="391"/>
        <v>164.97847740258146</v>
      </c>
      <c r="I8340" s="2">
        <f t="shared" si="390"/>
        <v>86.973018260041769</v>
      </c>
      <c r="J8340" s="24">
        <f t="shared" si="392"/>
        <v>0.99997739414978248</v>
      </c>
    </row>
    <row r="8341" spans="6:10" x14ac:dyDescent="0.35">
      <c r="F8341" s="2">
        <v>8331</v>
      </c>
      <c r="G8341" s="3">
        <v>0.13491969197186204</v>
      </c>
      <c r="H8341" s="4">
        <f t="shared" si="391"/>
        <v>134.91969197186205</v>
      </c>
      <c r="I8341" s="2">
        <f t="shared" si="390"/>
        <v>84.50650596081438</v>
      </c>
      <c r="J8341" s="24">
        <f t="shared" si="392"/>
        <v>0.99997107055420975</v>
      </c>
    </row>
    <row r="8342" spans="6:10" x14ac:dyDescent="0.35">
      <c r="F8342" s="2">
        <v>8332</v>
      </c>
      <c r="G8342" s="3">
        <v>9.8446799986249542E-2</v>
      </c>
      <c r="H8342" s="4">
        <f t="shared" si="391"/>
        <v>98.446799986249545</v>
      </c>
      <c r="I8342" s="2">
        <f t="shared" si="390"/>
        <v>81.513675898593462</v>
      </c>
      <c r="J8342" s="24">
        <f t="shared" si="392"/>
        <v>0.99996097732185196</v>
      </c>
    </row>
    <row r="8343" spans="6:10" x14ac:dyDescent="0.35">
      <c r="F8343" s="2">
        <v>8333</v>
      </c>
      <c r="G8343" s="3">
        <v>0.18401624429649877</v>
      </c>
      <c r="H8343" s="4">
        <f t="shared" si="391"/>
        <v>184.01624429649877</v>
      </c>
      <c r="I8343" s="2">
        <f t="shared" si="390"/>
        <v>88.535186708327828</v>
      </c>
      <c r="J8343" s="24">
        <f t="shared" si="392"/>
        <v>0.99998066355055404</v>
      </c>
    </row>
    <row r="8344" spans="6:10" x14ac:dyDescent="0.35">
      <c r="F8344" s="2">
        <v>8334</v>
      </c>
      <c r="G8344" s="3">
        <v>0.17339457613387693</v>
      </c>
      <c r="H8344" s="4">
        <f t="shared" si="391"/>
        <v>173.39457613387694</v>
      </c>
      <c r="I8344" s="2">
        <f t="shared" si="390"/>
        <v>87.663612065972387</v>
      </c>
      <c r="J8344" s="24">
        <f t="shared" si="392"/>
        <v>0.99997890260967892</v>
      </c>
    </row>
    <row r="8345" spans="6:10" x14ac:dyDescent="0.35">
      <c r="F8345" s="2">
        <v>8335</v>
      </c>
      <c r="G8345" s="3">
        <v>0.12453135640575382</v>
      </c>
      <c r="H8345" s="4">
        <f t="shared" si="391"/>
        <v>124.53135640575381</v>
      </c>
      <c r="I8345" s="2">
        <f t="shared" si="390"/>
        <v>83.654077724771241</v>
      </c>
      <c r="J8345" s="24">
        <f t="shared" si="392"/>
        <v>0.99996849636974172</v>
      </c>
    </row>
    <row r="8346" spans="6:10" x14ac:dyDescent="0.35">
      <c r="F8346" s="2">
        <v>8336</v>
      </c>
      <c r="G8346" s="3">
        <v>-1.1885331913860347E-2</v>
      </c>
      <c r="H8346" s="4">
        <f t="shared" si="391"/>
        <v>-11.885331913860348</v>
      </c>
      <c r="I8346" s="2">
        <f t="shared" si="390"/>
        <v>72.460230909645801</v>
      </c>
      <c r="J8346" s="24">
        <f t="shared" si="392"/>
        <v>0.99990350535959094</v>
      </c>
    </row>
    <row r="8347" spans="6:10" x14ac:dyDescent="0.35">
      <c r="F8347" s="2">
        <v>8337</v>
      </c>
      <c r="G8347" s="3">
        <v>0.11095626688064147</v>
      </c>
      <c r="H8347" s="4">
        <f t="shared" si="391"/>
        <v>110.95626688064148</v>
      </c>
      <c r="I8347" s="2">
        <f t="shared" si="390"/>
        <v>82.540156293914507</v>
      </c>
      <c r="J8347" s="24">
        <f t="shared" si="392"/>
        <v>0.99996478419707557</v>
      </c>
    </row>
    <row r="8348" spans="6:10" x14ac:dyDescent="0.35">
      <c r="F8348" s="2">
        <v>8338</v>
      </c>
      <c r="G8348" s="3">
        <v>0.13512063151526549</v>
      </c>
      <c r="H8348" s="4">
        <f t="shared" si="391"/>
        <v>135.1206315152655</v>
      </c>
      <c r="I8348" s="2">
        <f t="shared" si="390"/>
        <v>84.52299431349077</v>
      </c>
      <c r="J8348" s="24">
        <f t="shared" si="392"/>
        <v>0.99997111821479723</v>
      </c>
    </row>
    <row r="8349" spans="6:10" x14ac:dyDescent="0.35">
      <c r="F8349" s="2">
        <v>8339</v>
      </c>
      <c r="G8349" s="3">
        <v>9.0732633023611509E-2</v>
      </c>
      <c r="H8349" s="4">
        <f t="shared" si="391"/>
        <v>90.732633023611513</v>
      </c>
      <c r="I8349" s="2">
        <f t="shared" si="390"/>
        <v>80.880680006743646</v>
      </c>
      <c r="J8349" s="24">
        <f t="shared" si="392"/>
        <v>0.999958427347582</v>
      </c>
    </row>
    <row r="8350" spans="6:10" x14ac:dyDescent="0.35">
      <c r="F8350" s="2">
        <v>8340</v>
      </c>
      <c r="G8350" s="3">
        <v>0.10587730472756209</v>
      </c>
      <c r="H8350" s="4">
        <f t="shared" si="391"/>
        <v>105.87730472756209</v>
      </c>
      <c r="I8350" s="2">
        <f t="shared" si="390"/>
        <v>82.123395522034542</v>
      </c>
      <c r="J8350" s="24">
        <f t="shared" si="392"/>
        <v>0.99996328552814673</v>
      </c>
    </row>
    <row r="8351" spans="6:10" x14ac:dyDescent="0.35">
      <c r="F8351" s="2">
        <v>8341</v>
      </c>
      <c r="G8351" s="3">
        <v>8.9032436380379054E-3</v>
      </c>
      <c r="H8351" s="4">
        <f t="shared" si="391"/>
        <v>8.903243638037905</v>
      </c>
      <c r="I8351" s="2">
        <f t="shared" si="390"/>
        <v>74.166064214200176</v>
      </c>
      <c r="J8351" s="24">
        <f t="shared" si="392"/>
        <v>0.99991863834147543</v>
      </c>
    </row>
    <row r="8352" spans="6:10" x14ac:dyDescent="0.35">
      <c r="F8352" s="2">
        <v>8342</v>
      </c>
      <c r="G8352" s="3">
        <v>0.11258983671140314</v>
      </c>
      <c r="H8352" s="4">
        <f t="shared" si="391"/>
        <v>112.58983671140314</v>
      </c>
      <c r="I8352" s="2">
        <f t="shared" si="390"/>
        <v>82.674200967426259</v>
      </c>
      <c r="J8352" s="24">
        <f t="shared" si="392"/>
        <v>0.999965253096462</v>
      </c>
    </row>
    <row r="8353" spans="6:10" x14ac:dyDescent="0.35">
      <c r="F8353" s="2">
        <v>8343</v>
      </c>
      <c r="G8353" s="3">
        <v>5.0173127112520019E-2</v>
      </c>
      <c r="H8353" s="4">
        <f t="shared" si="391"/>
        <v>50.173127112520021</v>
      </c>
      <c r="I8353" s="2">
        <f t="shared" si="390"/>
        <v>77.552517582787104</v>
      </c>
      <c r="J8353" s="24">
        <f t="shared" si="392"/>
        <v>0.99994201068324595</v>
      </c>
    </row>
    <row r="8354" spans="6:10" x14ac:dyDescent="0.35">
      <c r="F8354" s="2">
        <v>8344</v>
      </c>
      <c r="G8354" s="3">
        <v>8.4199060563372521E-2</v>
      </c>
      <c r="H8354" s="4">
        <f t="shared" si="391"/>
        <v>84.199060563372527</v>
      </c>
      <c r="I8354" s="2">
        <f t="shared" si="390"/>
        <v>80.344559315233482</v>
      </c>
      <c r="J8354" s="24">
        <f t="shared" si="392"/>
        <v>0.99995613772433278</v>
      </c>
    </row>
    <row r="8355" spans="6:10" x14ac:dyDescent="0.35">
      <c r="F8355" s="2">
        <v>8345</v>
      </c>
      <c r="G8355" s="3">
        <v>4.2221713678233186E-2</v>
      </c>
      <c r="H8355" s="4">
        <f t="shared" si="391"/>
        <v>42.221713678233186</v>
      </c>
      <c r="I8355" s="2">
        <f t="shared" si="390"/>
        <v>76.900054126566829</v>
      </c>
      <c r="J8355" s="24">
        <f t="shared" si="392"/>
        <v>0.9999381009306213</v>
      </c>
    </row>
    <row r="8356" spans="6:10" x14ac:dyDescent="0.35">
      <c r="F8356" s="2">
        <v>8346</v>
      </c>
      <c r="G8356" s="3">
        <v>3.504154677033755E-2</v>
      </c>
      <c r="H8356" s="4">
        <f t="shared" si="391"/>
        <v>35.041546770337547</v>
      </c>
      <c r="I8356" s="2">
        <f t="shared" si="390"/>
        <v>76.310876296023793</v>
      </c>
      <c r="J8356" s="24">
        <f t="shared" si="392"/>
        <v>0.99993434439800322</v>
      </c>
    </row>
    <row r="8357" spans="6:10" x14ac:dyDescent="0.35">
      <c r="F8357" s="2">
        <v>8347</v>
      </c>
      <c r="G8357" s="3">
        <v>0.1499228454927902</v>
      </c>
      <c r="H8357" s="4">
        <f t="shared" si="391"/>
        <v>149.9228454927902</v>
      </c>
      <c r="I8357" s="2">
        <f t="shared" si="390"/>
        <v>85.73760901958093</v>
      </c>
      <c r="J8357" s="24">
        <f t="shared" si="392"/>
        <v>0.99997442156391714</v>
      </c>
    </row>
    <row r="8358" spans="6:10" x14ac:dyDescent="0.35">
      <c r="F8358" s="2">
        <v>8348</v>
      </c>
      <c r="G8358" s="3">
        <v>0.13833927576024058</v>
      </c>
      <c r="H8358" s="4">
        <f t="shared" si="391"/>
        <v>138.33927576024058</v>
      </c>
      <c r="I8358" s="2">
        <f t="shared" si="390"/>
        <v>84.78710430673604</v>
      </c>
      <c r="J8358" s="24">
        <f t="shared" si="392"/>
        <v>0.99997187102659157</v>
      </c>
    </row>
    <row r="8359" spans="6:10" x14ac:dyDescent="0.35">
      <c r="F8359" s="2">
        <v>8349</v>
      </c>
      <c r="G8359" s="3">
        <v>0.13617478706576724</v>
      </c>
      <c r="H8359" s="4">
        <f t="shared" si="391"/>
        <v>136.17478706576725</v>
      </c>
      <c r="I8359" s="2">
        <f t="shared" si="390"/>
        <v>84.609494403010487</v>
      </c>
      <c r="J8359" s="24">
        <f t="shared" si="392"/>
        <v>0.99997136696510058</v>
      </c>
    </row>
    <row r="8360" spans="6:10" x14ac:dyDescent="0.35">
      <c r="F8360" s="2">
        <v>8350</v>
      </c>
      <c r="G8360" s="3">
        <v>4.3096704441834922E-2</v>
      </c>
      <c r="H8360" s="4">
        <f t="shared" si="391"/>
        <v>43.096704441834923</v>
      </c>
      <c r="I8360" s="2">
        <f t="shared" si="390"/>
        <v>76.971852619061096</v>
      </c>
      <c r="J8360" s="24">
        <f t="shared" si="392"/>
        <v>0.99993854376496383</v>
      </c>
    </row>
    <row r="8361" spans="6:10" x14ac:dyDescent="0.35">
      <c r="F8361" s="2">
        <v>8351</v>
      </c>
      <c r="G8361" s="3">
        <v>2.8467987715989351E-3</v>
      </c>
      <c r="H8361" s="4">
        <f t="shared" si="391"/>
        <v>2.8467987715989351</v>
      </c>
      <c r="I8361" s="2">
        <f t="shared" si="390"/>
        <v>73.669094841066496</v>
      </c>
      <c r="J8361" s="24">
        <f t="shared" si="392"/>
        <v>0.99991449275802158</v>
      </c>
    </row>
    <row r="8362" spans="6:10" x14ac:dyDescent="0.35">
      <c r="F8362" s="2">
        <v>8352</v>
      </c>
      <c r="G8362" s="3">
        <v>5.5022757049120345E-2</v>
      </c>
      <c r="H8362" s="4">
        <f t="shared" si="391"/>
        <v>55.022757049120344</v>
      </c>
      <c r="I8362" s="2">
        <f t="shared" si="390"/>
        <v>77.950460204683637</v>
      </c>
      <c r="J8362" s="24">
        <f t="shared" si="392"/>
        <v>0.99994427301291</v>
      </c>
    </row>
    <row r="8363" spans="6:10" x14ac:dyDescent="0.35">
      <c r="F8363" s="2">
        <v>8353</v>
      </c>
      <c r="G8363" s="3">
        <v>0.12959674912300562</v>
      </c>
      <c r="H8363" s="4">
        <f t="shared" si="391"/>
        <v>129.59674912300562</v>
      </c>
      <c r="I8363" s="2">
        <f t="shared" si="390"/>
        <v>84.069725039141773</v>
      </c>
      <c r="J8363" s="24">
        <f t="shared" si="392"/>
        <v>0.99996977896956485</v>
      </c>
    </row>
    <row r="8364" spans="6:10" x14ac:dyDescent="0.35">
      <c r="F8364" s="2">
        <v>8354</v>
      </c>
      <c r="G8364" s="3">
        <v>3.3546080809359599E-2</v>
      </c>
      <c r="H8364" s="4">
        <f t="shared" si="391"/>
        <v>33.546080809359601</v>
      </c>
      <c r="I8364" s="2">
        <f t="shared" si="390"/>
        <v>76.188163913172204</v>
      </c>
      <c r="J8364" s="24">
        <f t="shared" si="392"/>
        <v>0.99993353375886573</v>
      </c>
    </row>
    <row r="8365" spans="6:10" x14ac:dyDescent="0.35">
      <c r="F8365" s="2">
        <v>8355</v>
      </c>
      <c r="G8365" s="3">
        <v>2.3008956388697516E-2</v>
      </c>
      <c r="H8365" s="4">
        <f t="shared" si="391"/>
        <v>23.008956388697516</v>
      </c>
      <c r="I8365" s="2">
        <f t="shared" si="390"/>
        <v>75.323526616300882</v>
      </c>
      <c r="J8365" s="24">
        <f t="shared" si="392"/>
        <v>0.99992753107159049</v>
      </c>
    </row>
    <row r="8366" spans="6:10" x14ac:dyDescent="0.35">
      <c r="F8366" s="2">
        <v>8356</v>
      </c>
      <c r="G8366" s="3">
        <v>0.14194292954334378</v>
      </c>
      <c r="H8366" s="4">
        <f t="shared" si="391"/>
        <v>141.94292954334378</v>
      </c>
      <c r="I8366" s="2">
        <f t="shared" si="390"/>
        <v>85.082806752820161</v>
      </c>
      <c r="J8366" s="24">
        <f t="shared" si="392"/>
        <v>0.99997269062956484</v>
      </c>
    </row>
    <row r="8367" spans="6:10" x14ac:dyDescent="0.35">
      <c r="F8367" s="2">
        <v>8357</v>
      </c>
      <c r="G8367" s="3">
        <v>0.10585954840106541</v>
      </c>
      <c r="H8367" s="4">
        <f t="shared" si="391"/>
        <v>105.85954840106541</v>
      </c>
      <c r="I8367" s="2">
        <f t="shared" si="390"/>
        <v>82.121938503826215</v>
      </c>
      <c r="J8367" s="24">
        <f t="shared" si="392"/>
        <v>0.99996328017839164</v>
      </c>
    </row>
    <row r="8368" spans="6:10" x14ac:dyDescent="0.35">
      <c r="F8368" s="2">
        <v>8358</v>
      </c>
      <c r="G8368" s="3">
        <v>6.0788206473115204E-2</v>
      </c>
      <c r="H8368" s="4">
        <f t="shared" si="391"/>
        <v>60.788206473115203</v>
      </c>
      <c r="I8368" s="2">
        <f t="shared" si="390"/>
        <v>78.423551572517937</v>
      </c>
      <c r="J8368" s="24">
        <f t="shared" si="392"/>
        <v>0.99994684801768463</v>
      </c>
    </row>
    <row r="8369" spans="6:10" x14ac:dyDescent="0.35">
      <c r="F8369" s="2">
        <v>8359</v>
      </c>
      <c r="G8369" s="3">
        <v>0.14178684900204205</v>
      </c>
      <c r="H8369" s="4">
        <f t="shared" si="391"/>
        <v>141.78684900204206</v>
      </c>
      <c r="I8369" s="2">
        <f t="shared" si="390"/>
        <v>85.069999363257523</v>
      </c>
      <c r="J8369" s="24">
        <f t="shared" si="392"/>
        <v>0.99997265563098292</v>
      </c>
    </row>
    <row r="8370" spans="6:10" x14ac:dyDescent="0.35">
      <c r="F8370" s="2">
        <v>8360</v>
      </c>
      <c r="G8370" s="3">
        <v>0.15868478474957964</v>
      </c>
      <c r="H8370" s="4">
        <f t="shared" si="391"/>
        <v>158.68478474957965</v>
      </c>
      <c r="I8370" s="2">
        <f t="shared" si="390"/>
        <v>86.456581214640664</v>
      </c>
      <c r="J8370" s="24">
        <f t="shared" si="392"/>
        <v>0.99997619602850008</v>
      </c>
    </row>
    <row r="8371" spans="6:10" x14ac:dyDescent="0.35">
      <c r="F8371" s="2">
        <v>8361</v>
      </c>
      <c r="G8371" s="3">
        <v>9.1175934805151695E-2</v>
      </c>
      <c r="H8371" s="4">
        <f t="shared" si="391"/>
        <v>91.175934805151698</v>
      </c>
      <c r="I8371" s="2">
        <f t="shared" si="390"/>
        <v>80.917055704589401</v>
      </c>
      <c r="J8371" s="24">
        <f t="shared" si="392"/>
        <v>0.99995857829629664</v>
      </c>
    </row>
    <row r="8372" spans="6:10" x14ac:dyDescent="0.35">
      <c r="F8372" s="2">
        <v>8362</v>
      </c>
      <c r="G8372" s="3">
        <v>6.7103899345981488E-2</v>
      </c>
      <c r="H8372" s="4">
        <f t="shared" si="391"/>
        <v>67.103899345981489</v>
      </c>
      <c r="I8372" s="2">
        <f t="shared" si="390"/>
        <v>78.941793874256021</v>
      </c>
      <c r="J8372" s="24">
        <f t="shared" si="392"/>
        <v>0.99994953241895967</v>
      </c>
    </row>
    <row r="8373" spans="6:10" x14ac:dyDescent="0.35">
      <c r="F8373" s="2">
        <v>8363</v>
      </c>
      <c r="G8373" s="3">
        <v>0.11645914037426433</v>
      </c>
      <c r="H8373" s="4">
        <f t="shared" si="391"/>
        <v>116.45914037426434</v>
      </c>
      <c r="I8373" s="2">
        <f t="shared" si="390"/>
        <v>82.991701656064848</v>
      </c>
      <c r="J8373" s="24">
        <f t="shared" si="392"/>
        <v>0.99996633898333165</v>
      </c>
    </row>
    <row r="8374" spans="6:10" x14ac:dyDescent="0.35">
      <c r="F8374" s="2">
        <v>8364</v>
      </c>
      <c r="G8374" s="3">
        <v>0.11479134240512243</v>
      </c>
      <c r="H8374" s="4">
        <f t="shared" si="391"/>
        <v>114.79134240512242</v>
      </c>
      <c r="I8374" s="2">
        <f t="shared" si="390"/>
        <v>82.854848348635088</v>
      </c>
      <c r="J8374" s="24">
        <f t="shared" si="392"/>
        <v>0.99996587515459967</v>
      </c>
    </row>
    <row r="8375" spans="6:10" x14ac:dyDescent="0.35">
      <c r="F8375" s="2">
        <v>8365</v>
      </c>
      <c r="G8375" s="3">
        <v>6.9951180266276655E-2</v>
      </c>
      <c r="H8375" s="4">
        <f t="shared" si="391"/>
        <v>69.951180266276651</v>
      </c>
      <c r="I8375" s="2">
        <f t="shared" si="390"/>
        <v>79.175431172258314</v>
      </c>
      <c r="J8375" s="24">
        <f t="shared" si="392"/>
        <v>0.99995069786232094</v>
      </c>
    </row>
    <row r="8376" spans="6:10" x14ac:dyDescent="0.35">
      <c r="F8376" s="2">
        <v>8366</v>
      </c>
      <c r="G8376" s="3">
        <v>6.0780481678124637E-2</v>
      </c>
      <c r="H8376" s="4">
        <f t="shared" si="391"/>
        <v>60.780481678124637</v>
      </c>
      <c r="I8376" s="2">
        <f t="shared" si="390"/>
        <v>78.422917704529581</v>
      </c>
      <c r="J8376" s="24">
        <f t="shared" si="392"/>
        <v>0.99994684464844386</v>
      </c>
    </row>
    <row r="8377" spans="6:10" x14ac:dyDescent="0.35">
      <c r="F8377" s="2">
        <v>8367</v>
      </c>
      <c r="G8377" s="3">
        <v>9.2873051108787116E-2</v>
      </c>
      <c r="H8377" s="4">
        <f t="shared" si="391"/>
        <v>92.873051108787109</v>
      </c>
      <c r="I8377" s="2">
        <f t="shared" si="390"/>
        <v>81.056314765664382</v>
      </c>
      <c r="J8377" s="24">
        <f t="shared" si="392"/>
        <v>0.99995915113315959</v>
      </c>
    </row>
    <row r="8378" spans="6:10" x14ac:dyDescent="0.35">
      <c r="F8378" s="2">
        <v>8368</v>
      </c>
      <c r="G8378" s="3">
        <v>0.115983156726591</v>
      </c>
      <c r="H8378" s="4">
        <f t="shared" si="391"/>
        <v>115.98315672659101</v>
      </c>
      <c r="I8378" s="2">
        <f t="shared" si="390"/>
        <v>82.952644205659098</v>
      </c>
      <c r="J8378" s="24">
        <f t="shared" si="392"/>
        <v>0.99996620725490137</v>
      </c>
    </row>
    <row r="8379" spans="6:10" x14ac:dyDescent="0.35">
      <c r="F8379" s="2">
        <v>8369</v>
      </c>
      <c r="G8379" s="3">
        <v>0.13702226824242375</v>
      </c>
      <c r="H8379" s="4">
        <f t="shared" si="391"/>
        <v>137.02226824242376</v>
      </c>
      <c r="I8379" s="2">
        <f t="shared" si="390"/>
        <v>84.679035560965957</v>
      </c>
      <c r="J8379" s="24">
        <f t="shared" si="392"/>
        <v>0.9999715653918001</v>
      </c>
    </row>
    <row r="8380" spans="6:10" x14ac:dyDescent="0.35">
      <c r="F8380" s="2">
        <v>8370</v>
      </c>
      <c r="G8380" s="3">
        <v>0.15830755890963094</v>
      </c>
      <c r="H8380" s="4">
        <f t="shared" si="391"/>
        <v>158.30755890963093</v>
      </c>
      <c r="I8380" s="2">
        <f t="shared" si="390"/>
        <v>86.425627463167103</v>
      </c>
      <c r="J8380" s="24">
        <f t="shared" si="392"/>
        <v>0.99997612223212351</v>
      </c>
    </row>
    <row r="8381" spans="6:10" x14ac:dyDescent="0.35">
      <c r="F8381" s="2">
        <v>8371</v>
      </c>
      <c r="G8381" s="3">
        <v>0.12880805888663518</v>
      </c>
      <c r="H8381" s="4">
        <f t="shared" si="391"/>
        <v>128.80805888663519</v>
      </c>
      <c r="I8381" s="2">
        <f t="shared" si="390"/>
        <v>84.005008047406619</v>
      </c>
      <c r="J8381" s="24">
        <f t="shared" si="392"/>
        <v>0.99996958275390768</v>
      </c>
    </row>
    <row r="8382" spans="6:10" x14ac:dyDescent="0.35">
      <c r="F8382" s="2">
        <v>8372</v>
      </c>
      <c r="G8382" s="3">
        <v>0.13829535086719832</v>
      </c>
      <c r="H8382" s="4">
        <f t="shared" si="391"/>
        <v>138.29535086719832</v>
      </c>
      <c r="I8382" s="2">
        <f t="shared" si="390"/>
        <v>84.783499993142584</v>
      </c>
      <c r="J8382" s="24">
        <f t="shared" si="392"/>
        <v>0.99997186088620005</v>
      </c>
    </row>
    <row r="8383" spans="6:10" x14ac:dyDescent="0.35">
      <c r="F8383" s="2">
        <v>8373</v>
      </c>
      <c r="G8383" s="3">
        <v>6.2457997531712342E-2</v>
      </c>
      <c r="H8383" s="4">
        <f t="shared" si="391"/>
        <v>62.457997531712344</v>
      </c>
      <c r="I8383" s="2">
        <f t="shared" si="390"/>
        <v>78.560568425466386</v>
      </c>
      <c r="J8383" s="24">
        <f t="shared" si="392"/>
        <v>0.99994757132285339</v>
      </c>
    </row>
    <row r="8384" spans="6:10" x14ac:dyDescent="0.35">
      <c r="F8384" s="2">
        <v>8374</v>
      </c>
      <c r="G8384" s="3">
        <v>0.1746289638114692</v>
      </c>
      <c r="H8384" s="4">
        <f t="shared" si="391"/>
        <v>174.62896381146919</v>
      </c>
      <c r="I8384" s="2">
        <f t="shared" si="390"/>
        <v>87.764901334489679</v>
      </c>
      <c r="J8384" s="24">
        <f t="shared" si="392"/>
        <v>0.99997911522500194</v>
      </c>
    </row>
    <row r="8385" spans="6:10" x14ac:dyDescent="0.35">
      <c r="F8385" s="2">
        <v>8375</v>
      </c>
      <c r="G8385" s="3">
        <v>6.1750756641873461E-2</v>
      </c>
      <c r="H8385" s="4">
        <f t="shared" si="391"/>
        <v>61.750756641873458</v>
      </c>
      <c r="I8385" s="2">
        <f t="shared" si="390"/>
        <v>78.502534864618596</v>
      </c>
      <c r="J8385" s="24">
        <f t="shared" si="392"/>
        <v>0.99994726617598928</v>
      </c>
    </row>
    <row r="8386" spans="6:10" x14ac:dyDescent="0.35">
      <c r="F8386" s="2">
        <v>8376</v>
      </c>
      <c r="G8386" s="3">
        <v>0.17901999328931217</v>
      </c>
      <c r="H8386" s="4">
        <f t="shared" si="391"/>
        <v>179.01999328931217</v>
      </c>
      <c r="I8386" s="2">
        <f t="shared" si="390"/>
        <v>88.125212905904704</v>
      </c>
      <c r="J8386" s="24">
        <f t="shared" si="392"/>
        <v>0.99997985433220771</v>
      </c>
    </row>
    <row r="8387" spans="6:10" x14ac:dyDescent="0.35">
      <c r="F8387" s="2">
        <v>8377</v>
      </c>
      <c r="G8387" s="3">
        <v>0.24277275438688956</v>
      </c>
      <c r="H8387" s="4">
        <f t="shared" si="391"/>
        <v>242.77275438688955</v>
      </c>
      <c r="I8387" s="2">
        <f t="shared" si="390"/>
        <v>93.356527714658654</v>
      </c>
      <c r="J8387" s="24">
        <f t="shared" si="392"/>
        <v>0.99998806043367039</v>
      </c>
    </row>
    <row r="8388" spans="6:10" x14ac:dyDescent="0.35">
      <c r="F8388" s="2">
        <v>8378</v>
      </c>
      <c r="G8388" s="3">
        <v>0.22589387834054225</v>
      </c>
      <c r="H8388" s="4">
        <f t="shared" si="391"/>
        <v>225.89387834054224</v>
      </c>
      <c r="I8388" s="2">
        <f t="shared" si="390"/>
        <v>91.9715098315707</v>
      </c>
      <c r="J8388" s="24">
        <f t="shared" si="392"/>
        <v>0.9999862867903706</v>
      </c>
    </row>
    <row r="8389" spans="6:10" x14ac:dyDescent="0.35">
      <c r="F8389" s="2">
        <v>8379</v>
      </c>
      <c r="G8389" s="3">
        <v>6.031374494246506E-2</v>
      </c>
      <c r="H8389" s="4">
        <f t="shared" si="391"/>
        <v>60.313744942465057</v>
      </c>
      <c r="I8389" s="2">
        <f t="shared" si="390"/>
        <v>78.384619021382235</v>
      </c>
      <c r="J8389" s="24">
        <f t="shared" si="392"/>
        <v>0.99994664068011052</v>
      </c>
    </row>
    <row r="8390" spans="6:10" x14ac:dyDescent="0.35">
      <c r="F8390" s="2">
        <v>8380</v>
      </c>
      <c r="G8390" s="3">
        <v>0.10631802694554938</v>
      </c>
      <c r="H8390" s="4">
        <f t="shared" si="391"/>
        <v>106.31802694554939</v>
      </c>
      <c r="I8390" s="2">
        <f t="shared" si="390"/>
        <v>82.159559550475208</v>
      </c>
      <c r="J8390" s="24">
        <f t="shared" si="392"/>
        <v>0.99996341806267364</v>
      </c>
    </row>
    <row r="8391" spans="6:10" x14ac:dyDescent="0.35">
      <c r="F8391" s="2">
        <v>8381</v>
      </c>
      <c r="G8391" s="3">
        <v>0.10427663087827875</v>
      </c>
      <c r="H8391" s="4">
        <f t="shared" si="391"/>
        <v>104.27663087827875</v>
      </c>
      <c r="I8391" s="2">
        <f t="shared" si="390"/>
        <v>81.992050170592833</v>
      </c>
      <c r="J8391" s="24">
        <f t="shared" si="392"/>
        <v>0.99996280011979777</v>
      </c>
    </row>
    <row r="8392" spans="6:10" x14ac:dyDescent="0.35">
      <c r="F8392" s="2">
        <v>8382</v>
      </c>
      <c r="G8392" s="3">
        <v>7.7838896275719577E-2</v>
      </c>
      <c r="H8392" s="4">
        <f t="shared" si="391"/>
        <v>77.838896275719577</v>
      </c>
      <c r="I8392" s="2">
        <f t="shared" si="390"/>
        <v>79.822667854357277</v>
      </c>
      <c r="J8392" s="24">
        <f t="shared" si="392"/>
        <v>0.999953787802771</v>
      </c>
    </row>
    <row r="8393" spans="6:10" x14ac:dyDescent="0.35">
      <c r="F8393" s="2">
        <v>8383</v>
      </c>
      <c r="G8393" s="3">
        <v>0.15301297927006866</v>
      </c>
      <c r="H8393" s="4">
        <f t="shared" si="391"/>
        <v>153.01297927006866</v>
      </c>
      <c r="I8393" s="2">
        <f t="shared" si="390"/>
        <v>85.991173921113031</v>
      </c>
      <c r="J8393" s="24">
        <f t="shared" si="392"/>
        <v>0.99997506198949415</v>
      </c>
    </row>
    <row r="8394" spans="6:10" x14ac:dyDescent="0.35">
      <c r="F8394" s="2">
        <v>8384</v>
      </c>
      <c r="G8394" s="3">
        <v>2.1740283695827478E-3</v>
      </c>
      <c r="H8394" s="4">
        <f t="shared" si="391"/>
        <v>2.1740283695827478</v>
      </c>
      <c r="I8394" s="2">
        <f t="shared" si="390"/>
        <v>73.61388980043192</v>
      </c>
      <c r="J8394" s="24">
        <f t="shared" si="392"/>
        <v>0.99991401940958591</v>
      </c>
    </row>
    <row r="8395" spans="6:10" x14ac:dyDescent="0.35">
      <c r="F8395" s="2">
        <v>8385</v>
      </c>
      <c r="G8395" s="3">
        <v>0.13084973242504666</v>
      </c>
      <c r="H8395" s="4">
        <f t="shared" si="391"/>
        <v>130.84973242504665</v>
      </c>
      <c r="I8395" s="2">
        <f t="shared" ref="I8395:I8458" si="393">($D$18*G8395+$D$19*$D$11)*$D$10</f>
        <v>84.17254019554035</v>
      </c>
      <c r="J8395" s="24">
        <f t="shared" si="392"/>
        <v>0.99997008809569621</v>
      </c>
    </row>
    <row r="8396" spans="6:10" x14ac:dyDescent="0.35">
      <c r="F8396" s="2">
        <v>8386</v>
      </c>
      <c r="G8396" s="3">
        <v>9.5602496260183939E-2</v>
      </c>
      <c r="H8396" s="4">
        <f t="shared" ref="H8396:H8459" si="394">$D$10*G8396</f>
        <v>95.602496260183941</v>
      </c>
      <c r="I8396" s="2">
        <f t="shared" si="393"/>
        <v>81.280282898092864</v>
      </c>
      <c r="J8396" s="24">
        <f t="shared" ref="J8396:J8459" si="395">1-EXP(-(2+(I8396/$D$12)))</f>
        <v>0.99996005584841396</v>
      </c>
    </row>
    <row r="8397" spans="6:10" x14ac:dyDescent="0.35">
      <c r="F8397" s="2">
        <v>8387</v>
      </c>
      <c r="G8397" s="3">
        <v>6.3571081537198884E-2</v>
      </c>
      <c r="H8397" s="4">
        <f t="shared" si="394"/>
        <v>63.571081537198886</v>
      </c>
      <c r="I8397" s="2">
        <f t="shared" si="393"/>
        <v>78.651903965151902</v>
      </c>
      <c r="J8397" s="24">
        <f t="shared" si="395"/>
        <v>0.99994804800280079</v>
      </c>
    </row>
    <row r="8398" spans="6:10" x14ac:dyDescent="0.35">
      <c r="F8398" s="2">
        <v>8388</v>
      </c>
      <c r="G8398" s="3">
        <v>7.292303942398666E-2</v>
      </c>
      <c r="H8398" s="4">
        <f t="shared" si="394"/>
        <v>72.923039423986665</v>
      </c>
      <c r="I8398" s="2">
        <f t="shared" si="393"/>
        <v>79.419290897760447</v>
      </c>
      <c r="J8398" s="24">
        <f t="shared" si="395"/>
        <v>0.9999518856019447</v>
      </c>
    </row>
    <row r="8399" spans="6:10" x14ac:dyDescent="0.35">
      <c r="F8399" s="2">
        <v>8389</v>
      </c>
      <c r="G8399" s="3">
        <v>8.3773663200251355E-2</v>
      </c>
      <c r="H8399" s="4">
        <f t="shared" si="394"/>
        <v>83.773663200251349</v>
      </c>
      <c r="I8399" s="2">
        <f t="shared" si="393"/>
        <v>80.309652787469233</v>
      </c>
      <c r="J8399" s="24">
        <f t="shared" si="395"/>
        <v>0.99995598434882382</v>
      </c>
    </row>
    <row r="8400" spans="6:10" x14ac:dyDescent="0.35">
      <c r="F8400" s="2">
        <v>8390</v>
      </c>
      <c r="G8400" s="3">
        <v>7.0230366534516281E-2</v>
      </c>
      <c r="H8400" s="4">
        <f t="shared" si="394"/>
        <v>70.230366534516278</v>
      </c>
      <c r="I8400" s="2">
        <f t="shared" si="393"/>
        <v>79.198340160579718</v>
      </c>
      <c r="J8400" s="24">
        <f t="shared" si="395"/>
        <v>0.99995081067925518</v>
      </c>
    </row>
    <row r="8401" spans="6:10" x14ac:dyDescent="0.35">
      <c r="F8401" s="2">
        <v>8391</v>
      </c>
      <c r="G8401" s="3">
        <v>4.7743396320330693E-2</v>
      </c>
      <c r="H8401" s="4">
        <f t="shared" si="394"/>
        <v>47.743396320330696</v>
      </c>
      <c r="I8401" s="2">
        <f t="shared" si="393"/>
        <v>77.35314289758702</v>
      </c>
      <c r="J8401" s="24">
        <f t="shared" si="395"/>
        <v>0.99994084292063568</v>
      </c>
    </row>
    <row r="8402" spans="6:10" x14ac:dyDescent="0.35">
      <c r="F8402" s="2">
        <v>8392</v>
      </c>
      <c r="G8402" s="3">
        <v>9.2344069468258322E-2</v>
      </c>
      <c r="H8402" s="4">
        <f t="shared" si="394"/>
        <v>92.344069468258326</v>
      </c>
      <c r="I8402" s="2">
        <f t="shared" si="393"/>
        <v>81.01290849679043</v>
      </c>
      <c r="J8402" s="24">
        <f t="shared" si="395"/>
        <v>0.99995897343809481</v>
      </c>
    </row>
    <row r="8403" spans="6:10" x14ac:dyDescent="0.35">
      <c r="F8403" s="2">
        <v>8393</v>
      </c>
      <c r="G8403" s="3">
        <v>0.11325196401057977</v>
      </c>
      <c r="H8403" s="4">
        <f t="shared" si="394"/>
        <v>113.25196401057977</v>
      </c>
      <c r="I8403" s="2">
        <f t="shared" si="393"/>
        <v>82.728532674568513</v>
      </c>
      <c r="J8403" s="24">
        <f t="shared" si="395"/>
        <v>0.99996544137039534</v>
      </c>
    </row>
    <row r="8404" spans="6:10" x14ac:dyDescent="0.35">
      <c r="F8404" s="2">
        <v>8394</v>
      </c>
      <c r="G8404" s="3">
        <v>2.8447282761213943E-2</v>
      </c>
      <c r="H8404" s="4">
        <f t="shared" si="394"/>
        <v>28.447282761213945</v>
      </c>
      <c r="I8404" s="2">
        <f t="shared" si="393"/>
        <v>75.76977548141025</v>
      </c>
      <c r="J8404" s="24">
        <f t="shared" si="395"/>
        <v>0.99993069389414968</v>
      </c>
    </row>
    <row r="8405" spans="6:10" x14ac:dyDescent="0.35">
      <c r="F8405" s="2">
        <v>8395</v>
      </c>
      <c r="G8405" s="3">
        <v>1.9412014138410691E-2</v>
      </c>
      <c r="H8405" s="4">
        <f t="shared" si="394"/>
        <v>19.41201413841069</v>
      </c>
      <c r="I8405" s="2">
        <f t="shared" si="393"/>
        <v>75.028374893674197</v>
      </c>
      <c r="J8405" s="24">
        <f t="shared" si="395"/>
        <v>0.99992536026033951</v>
      </c>
    </row>
    <row r="8406" spans="6:10" x14ac:dyDescent="0.35">
      <c r="F8406" s="2">
        <v>8396</v>
      </c>
      <c r="G8406" s="3">
        <v>0.12023483482131408</v>
      </c>
      <c r="H8406" s="4">
        <f t="shared" si="394"/>
        <v>120.23483482131408</v>
      </c>
      <c r="I8406" s="2">
        <f t="shared" si="393"/>
        <v>83.301521120102635</v>
      </c>
      <c r="J8406" s="24">
        <f t="shared" si="395"/>
        <v>0.99996736587741719</v>
      </c>
    </row>
    <row r="8407" spans="6:10" x14ac:dyDescent="0.35">
      <c r="F8407" s="2">
        <v>8397</v>
      </c>
      <c r="G8407" s="3">
        <v>0.11343764572158839</v>
      </c>
      <c r="H8407" s="4">
        <f t="shared" si="394"/>
        <v>113.4376457215884</v>
      </c>
      <c r="I8407" s="2">
        <f t="shared" si="393"/>
        <v>82.743769026183557</v>
      </c>
      <c r="J8407" s="24">
        <f t="shared" si="395"/>
        <v>0.99996549398504553</v>
      </c>
    </row>
    <row r="8408" spans="6:10" x14ac:dyDescent="0.35">
      <c r="F8408" s="2">
        <v>8398</v>
      </c>
      <c r="G8408" s="3">
        <v>7.3788915629306617E-2</v>
      </c>
      <c r="H8408" s="4">
        <f t="shared" si="394"/>
        <v>73.788915629306615</v>
      </c>
      <c r="I8408" s="2">
        <f t="shared" si="393"/>
        <v>79.490341483452028</v>
      </c>
      <c r="J8408" s="24">
        <f t="shared" si="395"/>
        <v>0.99995222624598001</v>
      </c>
    </row>
    <row r="8409" spans="6:10" x14ac:dyDescent="0.35">
      <c r="F8409" s="2">
        <v>8399</v>
      </c>
      <c r="G8409" s="3">
        <v>0.15328184245458257</v>
      </c>
      <c r="H8409" s="4">
        <f t="shared" si="394"/>
        <v>153.28184245458257</v>
      </c>
      <c r="I8409" s="2">
        <f t="shared" si="393"/>
        <v>86.01323583552211</v>
      </c>
      <c r="J8409" s="24">
        <f t="shared" si="395"/>
        <v>0.99997511694687391</v>
      </c>
    </row>
    <row r="8410" spans="6:10" x14ac:dyDescent="0.35">
      <c r="F8410" s="2">
        <v>8400</v>
      </c>
      <c r="G8410" s="3">
        <v>3.1816459804122163E-2</v>
      </c>
      <c r="H8410" s="4">
        <f t="shared" si="394"/>
        <v>31.816459804122164</v>
      </c>
      <c r="I8410" s="2">
        <f t="shared" si="393"/>
        <v>76.046237637000701</v>
      </c>
      <c r="J8410" s="24">
        <f t="shared" si="395"/>
        <v>0.9999325837023042</v>
      </c>
    </row>
    <row r="8411" spans="6:10" x14ac:dyDescent="0.35">
      <c r="F8411" s="2">
        <v>8401</v>
      </c>
      <c r="G8411" s="3">
        <v>0.11082414106954706</v>
      </c>
      <c r="H8411" s="4">
        <f t="shared" si="394"/>
        <v>110.82414106954707</v>
      </c>
      <c r="I8411" s="2">
        <f t="shared" si="393"/>
        <v>82.529314540548896</v>
      </c>
      <c r="J8411" s="24">
        <f t="shared" si="395"/>
        <v>0.99996474599626617</v>
      </c>
    </row>
    <row r="8412" spans="6:10" x14ac:dyDescent="0.35">
      <c r="F8412" s="2">
        <v>8402</v>
      </c>
      <c r="G8412" s="3">
        <v>5.7207718106050548E-2</v>
      </c>
      <c r="H8412" s="4">
        <f t="shared" si="394"/>
        <v>57.20771810605055</v>
      </c>
      <c r="I8412" s="2">
        <f t="shared" si="393"/>
        <v>78.129749994441525</v>
      </c>
      <c r="J8412" s="24">
        <f t="shared" si="395"/>
        <v>0.99994526323750665</v>
      </c>
    </row>
    <row r="8413" spans="6:10" x14ac:dyDescent="0.35">
      <c r="F8413" s="2">
        <v>8403</v>
      </c>
      <c r="G8413" s="3">
        <v>0.13909324357596509</v>
      </c>
      <c r="H8413" s="4">
        <f t="shared" si="394"/>
        <v>139.09324357596509</v>
      </c>
      <c r="I8413" s="2">
        <f t="shared" si="393"/>
        <v>84.848972105586142</v>
      </c>
      <c r="J8413" s="24">
        <f t="shared" si="395"/>
        <v>0.99997204451713118</v>
      </c>
    </row>
    <row r="8414" spans="6:10" x14ac:dyDescent="0.35">
      <c r="F8414" s="2">
        <v>8404</v>
      </c>
      <c r="G8414" s="3">
        <v>0.14913907760760853</v>
      </c>
      <c r="H8414" s="4">
        <f t="shared" si="394"/>
        <v>149.13907760760853</v>
      </c>
      <c r="I8414" s="2">
        <f t="shared" si="393"/>
        <v>85.673295937703557</v>
      </c>
      <c r="J8414" s="24">
        <f t="shared" si="395"/>
        <v>0.9999742565309917</v>
      </c>
    </row>
    <row r="8415" spans="6:10" x14ac:dyDescent="0.35">
      <c r="F8415" s="2">
        <v>8405</v>
      </c>
      <c r="G8415" s="3">
        <v>9.8788210162309223E-2</v>
      </c>
      <c r="H8415" s="4">
        <f t="shared" si="394"/>
        <v>98.788210162309227</v>
      </c>
      <c r="I8415" s="2">
        <f t="shared" si="393"/>
        <v>81.541690749701573</v>
      </c>
      <c r="J8415" s="24">
        <f t="shared" si="395"/>
        <v>0.99996108649031545</v>
      </c>
    </row>
    <row r="8416" spans="6:10" x14ac:dyDescent="0.35">
      <c r="F8416" s="2">
        <v>8406</v>
      </c>
      <c r="G8416" s="3">
        <v>1.8775870353464813E-2</v>
      </c>
      <c r="H8416" s="4">
        <f t="shared" si="394"/>
        <v>18.775870353464814</v>
      </c>
      <c r="I8416" s="2">
        <f t="shared" si="393"/>
        <v>74.97617529721137</v>
      </c>
      <c r="J8416" s="24">
        <f t="shared" si="395"/>
        <v>0.99992496962524779</v>
      </c>
    </row>
    <row r="8417" spans="6:10" x14ac:dyDescent="0.35">
      <c r="F8417" s="2">
        <v>8407</v>
      </c>
      <c r="G8417" s="3">
        <v>7.3252145719151202E-2</v>
      </c>
      <c r="H8417" s="4">
        <f t="shared" si="394"/>
        <v>73.252145719151201</v>
      </c>
      <c r="I8417" s="2">
        <f t="shared" si="393"/>
        <v>79.446296138096841</v>
      </c>
      <c r="J8417" s="24">
        <f t="shared" si="395"/>
        <v>0.99995201536074585</v>
      </c>
    </row>
    <row r="8418" spans="6:10" x14ac:dyDescent="0.35">
      <c r="F8418" s="2">
        <v>8408</v>
      </c>
      <c r="G8418" s="3">
        <v>0.18199188957015344</v>
      </c>
      <c r="H8418" s="4">
        <f t="shared" si="394"/>
        <v>181.99188957015343</v>
      </c>
      <c r="I8418" s="2">
        <f t="shared" si="393"/>
        <v>88.369075677593145</v>
      </c>
      <c r="J8418" s="24">
        <f t="shared" si="395"/>
        <v>0.99998033966822519</v>
      </c>
    </row>
    <row r="8419" spans="6:10" x14ac:dyDescent="0.35">
      <c r="F8419" s="2">
        <v>8409</v>
      </c>
      <c r="G8419" s="3">
        <v>7.3164678825030111E-2</v>
      </c>
      <c r="H8419" s="4">
        <f t="shared" si="394"/>
        <v>73.164678825030109</v>
      </c>
      <c r="I8419" s="2">
        <f t="shared" si="393"/>
        <v>79.439118929602444</v>
      </c>
      <c r="J8419" s="24">
        <f t="shared" si="395"/>
        <v>0.99995198090880777</v>
      </c>
    </row>
    <row r="8420" spans="6:10" x14ac:dyDescent="0.35">
      <c r="F8420" s="2">
        <v>8410</v>
      </c>
      <c r="G8420" s="3">
        <v>0.13267724335358183</v>
      </c>
      <c r="H8420" s="4">
        <f t="shared" si="394"/>
        <v>132.67724335358184</v>
      </c>
      <c r="I8420" s="2">
        <f t="shared" si="393"/>
        <v>84.322498955271129</v>
      </c>
      <c r="J8420" s="24">
        <f t="shared" si="395"/>
        <v>0.99997053330441288</v>
      </c>
    </row>
    <row r="8421" spans="6:10" x14ac:dyDescent="0.35">
      <c r="F8421" s="2">
        <v>8411</v>
      </c>
      <c r="G8421" s="3">
        <v>0.11393384570596511</v>
      </c>
      <c r="H8421" s="4">
        <f t="shared" si="394"/>
        <v>113.93384570596511</v>
      </c>
      <c r="I8421" s="2">
        <f t="shared" si="393"/>
        <v>82.784485354099161</v>
      </c>
      <c r="J8421" s="24">
        <f t="shared" si="395"/>
        <v>0.99996563419523166</v>
      </c>
    </row>
    <row r="8422" spans="6:10" x14ac:dyDescent="0.35">
      <c r="F8422" s="2">
        <v>8412</v>
      </c>
      <c r="G8422" s="3">
        <v>9.6331756551303105E-2</v>
      </c>
      <c r="H8422" s="4">
        <f t="shared" si="394"/>
        <v>96.331756551303101</v>
      </c>
      <c r="I8422" s="2">
        <f t="shared" si="393"/>
        <v>81.340123289233404</v>
      </c>
      <c r="J8422" s="24">
        <f t="shared" si="395"/>
        <v>0.99996029416202925</v>
      </c>
    </row>
    <row r="8423" spans="6:10" x14ac:dyDescent="0.35">
      <c r="F8423" s="2">
        <v>8413</v>
      </c>
      <c r="G8423" s="3">
        <v>4.6967904291927424E-2</v>
      </c>
      <c r="H8423" s="4">
        <f t="shared" si="394"/>
        <v>46.967904291927425</v>
      </c>
      <c r="I8423" s="2">
        <f t="shared" si="393"/>
        <v>77.289508901781758</v>
      </c>
      <c r="J8423" s="24">
        <f t="shared" si="395"/>
        <v>0.9999404652802375</v>
      </c>
    </row>
    <row r="8424" spans="6:10" x14ac:dyDescent="0.35">
      <c r="F8424" s="2">
        <v>8414</v>
      </c>
      <c r="G8424" s="3">
        <v>3.0089584849386411E-2</v>
      </c>
      <c r="H8424" s="4">
        <f t="shared" si="394"/>
        <v>30.089584849386412</v>
      </c>
      <c r="I8424" s="2">
        <f t="shared" si="393"/>
        <v>75.904536691535014</v>
      </c>
      <c r="J8424" s="24">
        <f t="shared" si="395"/>
        <v>0.99993162160659665</v>
      </c>
    </row>
    <row r="8425" spans="6:10" x14ac:dyDescent="0.35">
      <c r="F8425" s="2">
        <v>8415</v>
      </c>
      <c r="G8425" s="3">
        <v>9.8532020980266657E-2</v>
      </c>
      <c r="H8425" s="4">
        <f t="shared" si="394"/>
        <v>98.532020980266651</v>
      </c>
      <c r="I8425" s="2">
        <f t="shared" si="393"/>
        <v>81.52066881686622</v>
      </c>
      <c r="J8425" s="24">
        <f t="shared" si="395"/>
        <v>0.99996100460055282</v>
      </c>
    </row>
    <row r="8426" spans="6:10" x14ac:dyDescent="0.35">
      <c r="F8426" s="2">
        <v>8416</v>
      </c>
      <c r="G8426" s="3">
        <v>0.12593774423132426</v>
      </c>
      <c r="H8426" s="4">
        <f t="shared" si="394"/>
        <v>125.93774423132426</v>
      </c>
      <c r="I8426" s="2">
        <f t="shared" si="393"/>
        <v>83.769480686652329</v>
      </c>
      <c r="J8426" s="24">
        <f t="shared" si="395"/>
        <v>0.99996885784121026</v>
      </c>
    </row>
    <row r="8427" spans="6:10" x14ac:dyDescent="0.35">
      <c r="F8427" s="2">
        <v>8417</v>
      </c>
      <c r="G8427" s="3">
        <v>2.914279533988727E-2</v>
      </c>
      <c r="H8427" s="4">
        <f t="shared" si="394"/>
        <v>29.142795339887272</v>
      </c>
      <c r="I8427" s="2">
        <f t="shared" si="393"/>
        <v>75.826846660600751</v>
      </c>
      <c r="J8427" s="24">
        <f t="shared" si="395"/>
        <v>0.99993108830572108</v>
      </c>
    </row>
    <row r="8428" spans="6:10" x14ac:dyDescent="0.35">
      <c r="F8428" s="2">
        <v>8418</v>
      </c>
      <c r="G8428" s="3">
        <v>0.13392723478388363</v>
      </c>
      <c r="H8428" s="4">
        <f t="shared" si="394"/>
        <v>133.92723478388362</v>
      </c>
      <c r="I8428" s="2">
        <f t="shared" si="393"/>
        <v>84.425068609786095</v>
      </c>
      <c r="J8428" s="24">
        <f t="shared" si="395"/>
        <v>0.99997083399855058</v>
      </c>
    </row>
    <row r="8429" spans="6:10" x14ac:dyDescent="0.35">
      <c r="F8429" s="2">
        <v>8419</v>
      </c>
      <c r="G8429" s="3">
        <v>0.1341775246211574</v>
      </c>
      <c r="H8429" s="4">
        <f t="shared" si="394"/>
        <v>134.1775246211574</v>
      </c>
      <c r="I8429" s="2">
        <f t="shared" si="393"/>
        <v>84.445606464298891</v>
      </c>
      <c r="J8429" s="24">
        <f t="shared" si="395"/>
        <v>0.99997089383779059</v>
      </c>
    </row>
    <row r="8430" spans="6:10" x14ac:dyDescent="0.35">
      <c r="F8430" s="2">
        <v>8420</v>
      </c>
      <c r="G8430" s="3">
        <v>9.2963696424416861E-2</v>
      </c>
      <c r="H8430" s="4">
        <f t="shared" si="394"/>
        <v>92.963696424416867</v>
      </c>
      <c r="I8430" s="2">
        <f t="shared" si="393"/>
        <v>81.06375278362367</v>
      </c>
      <c r="J8430" s="24">
        <f t="shared" si="395"/>
        <v>0.99995918150532326</v>
      </c>
    </row>
    <row r="8431" spans="6:10" x14ac:dyDescent="0.35">
      <c r="F8431" s="2">
        <v>8421</v>
      </c>
      <c r="G8431" s="3">
        <v>7.9086451430044127E-2</v>
      </c>
      <c r="H8431" s="4">
        <f t="shared" si="394"/>
        <v>79.086451430044121</v>
      </c>
      <c r="I8431" s="2">
        <f t="shared" si="393"/>
        <v>79.925037597113459</v>
      </c>
      <c r="J8431" s="24">
        <f t="shared" si="395"/>
        <v>0.99995425846266839</v>
      </c>
    </row>
    <row r="8432" spans="6:10" x14ac:dyDescent="0.35">
      <c r="F8432" s="2">
        <v>8422</v>
      </c>
      <c r="G8432" s="3">
        <v>0.18065162234806603</v>
      </c>
      <c r="H8432" s="4">
        <f t="shared" si="394"/>
        <v>180.65162234806604</v>
      </c>
      <c r="I8432" s="2">
        <f t="shared" si="393"/>
        <v>88.259098326873186</v>
      </c>
      <c r="J8432" s="24">
        <f t="shared" si="395"/>
        <v>0.99998012225577393</v>
      </c>
    </row>
    <row r="8433" spans="6:10" x14ac:dyDescent="0.35">
      <c r="F8433" s="2">
        <v>8423</v>
      </c>
      <c r="G8433" s="3">
        <v>1.073853624368111E-2</v>
      </c>
      <c r="H8433" s="4">
        <f t="shared" si="394"/>
        <v>10.738536243681111</v>
      </c>
      <c r="I8433" s="2">
        <f t="shared" si="393"/>
        <v>74.316661509454619</v>
      </c>
      <c r="J8433" s="24">
        <f t="shared" si="395"/>
        <v>0.99991985444596043</v>
      </c>
    </row>
    <row r="8434" spans="6:10" x14ac:dyDescent="0.35">
      <c r="F8434" s="2">
        <v>8424</v>
      </c>
      <c r="G8434" s="3">
        <v>1.2891401165463473E-2</v>
      </c>
      <c r="H8434" s="4">
        <f t="shared" si="394"/>
        <v>12.891401165463472</v>
      </c>
      <c r="I8434" s="2">
        <f t="shared" si="393"/>
        <v>74.493317609561856</v>
      </c>
      <c r="J8434" s="24">
        <f t="shared" si="395"/>
        <v>0.99992125783371533</v>
      </c>
    </row>
    <row r="8435" spans="6:10" x14ac:dyDescent="0.35">
      <c r="F8435" s="2">
        <v>8425</v>
      </c>
      <c r="G8435" s="3">
        <v>0.13150019388049514</v>
      </c>
      <c r="H8435" s="4">
        <f t="shared" si="394"/>
        <v>131.50019388049515</v>
      </c>
      <c r="I8435" s="2">
        <f t="shared" si="393"/>
        <v>84.225914646871203</v>
      </c>
      <c r="J8435" s="24">
        <f t="shared" si="395"/>
        <v>0.99997024732353135</v>
      </c>
    </row>
    <row r="8436" spans="6:10" x14ac:dyDescent="0.35">
      <c r="F8436" s="2">
        <v>8426</v>
      </c>
      <c r="G8436" s="3">
        <v>6.4960989274422259E-2</v>
      </c>
      <c r="H8436" s="4">
        <f t="shared" si="394"/>
        <v>64.960989274422261</v>
      </c>
      <c r="I8436" s="2">
        <f t="shared" si="393"/>
        <v>78.765954632187473</v>
      </c>
      <c r="J8436" s="24">
        <f t="shared" si="395"/>
        <v>0.99994863715276083</v>
      </c>
    </row>
    <row r="8437" spans="6:10" x14ac:dyDescent="0.35">
      <c r="F8437" s="2">
        <v>8427</v>
      </c>
      <c r="G8437" s="3">
        <v>7.8723355057858796E-2</v>
      </c>
      <c r="H8437" s="4">
        <f t="shared" si="394"/>
        <v>78.723355057858797</v>
      </c>
      <c r="I8437" s="2">
        <f t="shared" si="393"/>
        <v>79.895243257290105</v>
      </c>
      <c r="J8437" s="24">
        <f t="shared" si="395"/>
        <v>0.99995412197555145</v>
      </c>
    </row>
    <row r="8438" spans="6:10" x14ac:dyDescent="0.35">
      <c r="F8438" s="2">
        <v>8428</v>
      </c>
      <c r="G8438" s="3">
        <v>2.8157084255584094E-2</v>
      </c>
      <c r="H8438" s="4">
        <f t="shared" si="394"/>
        <v>28.157084255584095</v>
      </c>
      <c r="I8438" s="2">
        <f t="shared" si="393"/>
        <v>75.745962869786169</v>
      </c>
      <c r="J8438" s="24">
        <f t="shared" si="395"/>
        <v>0.99993052866155863</v>
      </c>
    </row>
    <row r="8439" spans="6:10" x14ac:dyDescent="0.35">
      <c r="F8439" s="2">
        <v>8429</v>
      </c>
      <c r="G8439" s="3">
        <v>0.12645120596896225</v>
      </c>
      <c r="H8439" s="4">
        <f t="shared" si="394"/>
        <v>126.45120596896226</v>
      </c>
      <c r="I8439" s="2">
        <f t="shared" si="393"/>
        <v>83.811613449933319</v>
      </c>
      <c r="J8439" s="24">
        <f t="shared" si="395"/>
        <v>0.99996898877570539</v>
      </c>
    </row>
    <row r="8440" spans="6:10" x14ac:dyDescent="0.35">
      <c r="F8440" s="2">
        <v>8430</v>
      </c>
      <c r="G8440" s="3">
        <v>0.10257869769940689</v>
      </c>
      <c r="H8440" s="4">
        <f t="shared" si="394"/>
        <v>102.57869769940689</v>
      </c>
      <c r="I8440" s="2">
        <f t="shared" si="393"/>
        <v>81.852724079769686</v>
      </c>
      <c r="J8440" s="24">
        <f t="shared" si="395"/>
        <v>0.99996227820100647</v>
      </c>
    </row>
    <row r="8441" spans="6:10" x14ac:dyDescent="0.35">
      <c r="F8441" s="2">
        <v>8431</v>
      </c>
      <c r="G8441" s="3">
        <v>9.438975047793445E-2</v>
      </c>
      <c r="H8441" s="4">
        <f t="shared" si="394"/>
        <v>94.389750477934456</v>
      </c>
      <c r="I8441" s="2">
        <f t="shared" si="393"/>
        <v>81.180769483133076</v>
      </c>
      <c r="J8441" s="24">
        <f t="shared" si="395"/>
        <v>0.99995965636612516</v>
      </c>
    </row>
    <row r="8442" spans="6:10" x14ac:dyDescent="0.35">
      <c r="F8442" s="2">
        <v>8432</v>
      </c>
      <c r="G8442" s="3">
        <v>9.5102857564900223E-2</v>
      </c>
      <c r="H8442" s="4">
        <f t="shared" si="394"/>
        <v>95.102857564900219</v>
      </c>
      <c r="I8442" s="2">
        <f t="shared" si="393"/>
        <v>81.239284402331023</v>
      </c>
      <c r="J8442" s="24">
        <f t="shared" si="395"/>
        <v>0.99995989174723576</v>
      </c>
    </row>
    <row r="8443" spans="6:10" x14ac:dyDescent="0.35">
      <c r="F8443" s="2">
        <v>8433</v>
      </c>
      <c r="G8443" s="3">
        <v>6.5572486583937148E-2</v>
      </c>
      <c r="H8443" s="4">
        <f t="shared" si="394"/>
        <v>65.572486583937149</v>
      </c>
      <c r="I8443" s="2">
        <f t="shared" si="393"/>
        <v>78.816131830409233</v>
      </c>
      <c r="J8443" s="24">
        <f t="shared" si="395"/>
        <v>0.99994889423162325</v>
      </c>
    </row>
    <row r="8444" spans="6:10" x14ac:dyDescent="0.35">
      <c r="F8444" s="2">
        <v>8434</v>
      </c>
      <c r="G8444" s="3">
        <v>2.4614998870783222E-2</v>
      </c>
      <c r="H8444" s="4">
        <f t="shared" si="394"/>
        <v>24.614998870783221</v>
      </c>
      <c r="I8444" s="2">
        <f t="shared" si="393"/>
        <v>75.455312497812173</v>
      </c>
      <c r="J8444" s="24">
        <f t="shared" si="395"/>
        <v>0.99992847984427802</v>
      </c>
    </row>
    <row r="8445" spans="6:10" x14ac:dyDescent="0.35">
      <c r="F8445" s="2">
        <v>8435</v>
      </c>
      <c r="G8445" s="3">
        <v>0.1004300076461343</v>
      </c>
      <c r="H8445" s="4">
        <f t="shared" si="394"/>
        <v>100.4300076461343</v>
      </c>
      <c r="I8445" s="2">
        <f t="shared" si="393"/>
        <v>81.676410553867612</v>
      </c>
      <c r="J8445" s="24">
        <f t="shared" si="395"/>
        <v>0.99996160721687122</v>
      </c>
    </row>
    <row r="8446" spans="6:10" x14ac:dyDescent="0.35">
      <c r="F8446" s="2">
        <v>8436</v>
      </c>
      <c r="G8446" s="3">
        <v>1.1826563455988454E-2</v>
      </c>
      <c r="H8446" s="4">
        <f t="shared" si="394"/>
        <v>11.826563455988454</v>
      </c>
      <c r="I8446" s="2">
        <f t="shared" si="393"/>
        <v>74.405940981748515</v>
      </c>
      <c r="J8446" s="24">
        <f t="shared" si="395"/>
        <v>0.99992056679659147</v>
      </c>
    </row>
    <row r="8447" spans="6:10" x14ac:dyDescent="0.35">
      <c r="F8447" s="2">
        <v>8437</v>
      </c>
      <c r="G8447" s="3">
        <v>9.4636144007737469E-2</v>
      </c>
      <c r="H8447" s="4">
        <f t="shared" si="394"/>
        <v>94.636144007737471</v>
      </c>
      <c r="I8447" s="2">
        <f t="shared" si="393"/>
        <v>81.200987621125037</v>
      </c>
      <c r="J8447" s="24">
        <f t="shared" si="395"/>
        <v>0.99995973785103942</v>
      </c>
    </row>
    <row r="8448" spans="6:10" x14ac:dyDescent="0.35">
      <c r="F8448" s="2">
        <v>8438</v>
      </c>
      <c r="G8448" s="3">
        <v>0.12720196680334239</v>
      </c>
      <c r="H8448" s="4">
        <f t="shared" si="394"/>
        <v>127.20196680334239</v>
      </c>
      <c r="I8448" s="2">
        <f t="shared" si="393"/>
        <v>83.873218095804489</v>
      </c>
      <c r="J8448" s="24">
        <f t="shared" si="395"/>
        <v>0.99996917923200246</v>
      </c>
    </row>
    <row r="8449" spans="6:10" x14ac:dyDescent="0.35">
      <c r="F8449" s="2">
        <v>8439</v>
      </c>
      <c r="G8449" s="3">
        <v>7.8899817985339155E-2</v>
      </c>
      <c r="H8449" s="4">
        <f t="shared" si="394"/>
        <v>78.899817985339155</v>
      </c>
      <c r="I8449" s="2">
        <f t="shared" si="393"/>
        <v>79.909723149765838</v>
      </c>
      <c r="J8449" s="24">
        <f t="shared" si="395"/>
        <v>0.99995418835836514</v>
      </c>
    </row>
    <row r="8450" spans="6:10" x14ac:dyDescent="0.35">
      <c r="F8450" s="2">
        <v>8440</v>
      </c>
      <c r="G8450" s="3">
        <v>7.2275757939999158E-2</v>
      </c>
      <c r="H8450" s="4">
        <f t="shared" si="394"/>
        <v>72.275757939999153</v>
      </c>
      <c r="I8450" s="2">
        <f t="shared" si="393"/>
        <v>79.366177383077797</v>
      </c>
      <c r="J8450" s="24">
        <f t="shared" si="395"/>
        <v>0.99995162936959836</v>
      </c>
    </row>
    <row r="8451" spans="6:10" x14ac:dyDescent="0.35">
      <c r="F8451" s="2">
        <v>8441</v>
      </c>
      <c r="G8451" s="3">
        <v>0.17220484077251952</v>
      </c>
      <c r="H8451" s="4">
        <f t="shared" si="394"/>
        <v>172.20484077251953</v>
      </c>
      <c r="I8451" s="2">
        <f t="shared" si="393"/>
        <v>87.565986800694205</v>
      </c>
      <c r="J8451" s="24">
        <f t="shared" si="395"/>
        <v>0.99997869563720299</v>
      </c>
    </row>
    <row r="8452" spans="6:10" x14ac:dyDescent="0.35">
      <c r="F8452" s="2">
        <v>8442</v>
      </c>
      <c r="G8452" s="3">
        <v>2.8164537214204352E-2</v>
      </c>
      <c r="H8452" s="4">
        <f t="shared" si="394"/>
        <v>28.164537214204351</v>
      </c>
      <c r="I8452" s="2">
        <f t="shared" si="393"/>
        <v>75.746574431891531</v>
      </c>
      <c r="J8452" s="24">
        <f t="shared" si="395"/>
        <v>0.99993053291003242</v>
      </c>
    </row>
    <row r="8453" spans="6:10" x14ac:dyDescent="0.35">
      <c r="F8453" s="2">
        <v>8443</v>
      </c>
      <c r="G8453" s="3">
        <v>8.3794229875510398E-2</v>
      </c>
      <c r="H8453" s="4">
        <f t="shared" si="394"/>
        <v>83.794229875510396</v>
      </c>
      <c r="I8453" s="2">
        <f t="shared" si="393"/>
        <v>80.311340412459856</v>
      </c>
      <c r="J8453" s="24">
        <f t="shared" si="395"/>
        <v>0.99995599177638839</v>
      </c>
    </row>
    <row r="8454" spans="6:10" x14ac:dyDescent="0.35">
      <c r="F8454" s="2">
        <v>8444</v>
      </c>
      <c r="G8454" s="3">
        <v>4.4280313202125304E-2</v>
      </c>
      <c r="H8454" s="4">
        <f t="shared" si="394"/>
        <v>44.280313202125306</v>
      </c>
      <c r="I8454" s="2">
        <f t="shared" si="393"/>
        <v>77.068975158208858</v>
      </c>
      <c r="J8454" s="24">
        <f t="shared" si="395"/>
        <v>0.99993913775436605</v>
      </c>
    </row>
    <row r="8455" spans="6:10" x14ac:dyDescent="0.35">
      <c r="F8455" s="2">
        <v>8445</v>
      </c>
      <c r="G8455" s="3">
        <v>0.14809246019207276</v>
      </c>
      <c r="H8455" s="4">
        <f t="shared" si="394"/>
        <v>148.09246019207276</v>
      </c>
      <c r="I8455" s="2">
        <f t="shared" si="393"/>
        <v>85.587414399543789</v>
      </c>
      <c r="J8455" s="24">
        <f t="shared" si="395"/>
        <v>0.99997403449002387</v>
      </c>
    </row>
    <row r="8456" spans="6:10" x14ac:dyDescent="0.35">
      <c r="F8456" s="2">
        <v>8446</v>
      </c>
      <c r="G8456" s="3">
        <v>0.10744727818467659</v>
      </c>
      <c r="H8456" s="4">
        <f t="shared" si="394"/>
        <v>107.44727818467659</v>
      </c>
      <c r="I8456" s="2">
        <f t="shared" si="393"/>
        <v>82.252221713310931</v>
      </c>
      <c r="J8456" s="24">
        <f t="shared" si="395"/>
        <v>0.99996375547314353</v>
      </c>
    </row>
    <row r="8457" spans="6:10" x14ac:dyDescent="0.35">
      <c r="F8457" s="2">
        <v>8447</v>
      </c>
      <c r="G8457" s="3">
        <v>2.5187197664336733E-2</v>
      </c>
      <c r="H8457" s="4">
        <f t="shared" si="394"/>
        <v>25.187197664336733</v>
      </c>
      <c r="I8457" s="2">
        <f t="shared" si="393"/>
        <v>75.502265005762169</v>
      </c>
      <c r="J8457" s="24">
        <f t="shared" si="395"/>
        <v>0.99992881486223395</v>
      </c>
    </row>
    <row r="8458" spans="6:10" x14ac:dyDescent="0.35">
      <c r="F8458" s="2">
        <v>8448</v>
      </c>
      <c r="G8458" s="3">
        <v>0.13170334935040448</v>
      </c>
      <c r="H8458" s="4">
        <f t="shared" si="394"/>
        <v>131.70334935040449</v>
      </c>
      <c r="I8458" s="2">
        <f t="shared" si="393"/>
        <v>84.242584830247097</v>
      </c>
      <c r="J8458" s="24">
        <f t="shared" si="395"/>
        <v>0.99997029688047101</v>
      </c>
    </row>
    <row r="8459" spans="6:10" x14ac:dyDescent="0.35">
      <c r="F8459" s="2">
        <v>8449</v>
      </c>
      <c r="G8459" s="3">
        <v>7.9023504604590414E-2</v>
      </c>
      <c r="H8459" s="4">
        <f t="shared" si="394"/>
        <v>79.023504604590414</v>
      </c>
      <c r="I8459" s="2">
        <f t="shared" ref="I8459:I8522" si="396">($D$18*G8459+$D$19*$D$11)*$D$10</f>
        <v>79.919872414390525</v>
      </c>
      <c r="J8459" s="24">
        <f t="shared" si="395"/>
        <v>0.99995423483022583</v>
      </c>
    </row>
    <row r="8460" spans="6:10" x14ac:dyDescent="0.35">
      <c r="F8460" s="2">
        <v>8450</v>
      </c>
      <c r="G8460" s="3">
        <v>6.7914287719545663E-2</v>
      </c>
      <c r="H8460" s="4">
        <f t="shared" ref="H8460:H8523" si="397">$D$10*G8460</f>
        <v>67.914287719545669</v>
      </c>
      <c r="I8460" s="2">
        <f t="shared" si="396"/>
        <v>79.008291334546087</v>
      </c>
      <c r="J8460" s="24">
        <f t="shared" ref="J8460:J8523" si="398">1-EXP(-(2+(I8460/$D$12)))</f>
        <v>0.99994986690220944</v>
      </c>
    </row>
    <row r="8461" spans="6:10" x14ac:dyDescent="0.35">
      <c r="F8461" s="2">
        <v>8451</v>
      </c>
      <c r="G8461" s="3">
        <v>7.5750949944891469E-2</v>
      </c>
      <c r="H8461" s="4">
        <f t="shared" si="397"/>
        <v>75.750949944891474</v>
      </c>
      <c r="I8461" s="2">
        <f t="shared" si="396"/>
        <v>79.651338732727126</v>
      </c>
      <c r="J8461" s="24">
        <f t="shared" si="398"/>
        <v>0.99995298923186648</v>
      </c>
    </row>
    <row r="8462" spans="6:10" x14ac:dyDescent="0.35">
      <c r="F8462" s="2">
        <v>8452</v>
      </c>
      <c r="G8462" s="3">
        <v>0.16690166758197794</v>
      </c>
      <c r="H8462" s="4">
        <f t="shared" si="397"/>
        <v>166.90166758197793</v>
      </c>
      <c r="I8462" s="2">
        <f t="shared" si="396"/>
        <v>87.130828103761758</v>
      </c>
      <c r="J8462" s="24">
        <f t="shared" si="398"/>
        <v>0.99997774809222595</v>
      </c>
    </row>
    <row r="8463" spans="6:10" x14ac:dyDescent="0.35">
      <c r="F8463" s="2">
        <v>8453</v>
      </c>
      <c r="G8463" s="3">
        <v>8.4727358432795719E-2</v>
      </c>
      <c r="H8463" s="4">
        <f t="shared" si="397"/>
        <v>84.727358432795725</v>
      </c>
      <c r="I8463" s="2">
        <f t="shared" si="396"/>
        <v>80.387909476389908</v>
      </c>
      <c r="J8463" s="24">
        <f t="shared" si="398"/>
        <v>0.99995632745646168</v>
      </c>
    </row>
    <row r="8464" spans="6:10" x14ac:dyDescent="0.35">
      <c r="F8464" s="2">
        <v>8454</v>
      </c>
      <c r="G8464" s="3">
        <v>0.10344456976450626</v>
      </c>
      <c r="H8464" s="4">
        <f t="shared" si="397"/>
        <v>103.44456976450627</v>
      </c>
      <c r="I8464" s="2">
        <f t="shared" si="396"/>
        <v>81.923774325730136</v>
      </c>
      <c r="J8464" s="24">
        <f t="shared" si="398"/>
        <v>0.99996254526544293</v>
      </c>
    </row>
    <row r="8465" spans="6:10" x14ac:dyDescent="0.35">
      <c r="F8465" s="2">
        <v>8455</v>
      </c>
      <c r="G8465" s="3">
        <v>0.10387272659212961</v>
      </c>
      <c r="H8465" s="4">
        <f t="shared" si="397"/>
        <v>103.87272659212961</v>
      </c>
      <c r="I8465" s="2">
        <f t="shared" si="396"/>
        <v>81.958907284903262</v>
      </c>
      <c r="J8465" s="24">
        <f t="shared" si="398"/>
        <v>0.99996267662412286</v>
      </c>
    </row>
    <row r="8466" spans="6:10" x14ac:dyDescent="0.35">
      <c r="F8466" s="2">
        <v>8456</v>
      </c>
      <c r="G8466" s="3">
        <v>3.7442105721706795E-2</v>
      </c>
      <c r="H8466" s="4">
        <f t="shared" si="397"/>
        <v>37.442105721706795</v>
      </c>
      <c r="I8466" s="2">
        <f t="shared" si="396"/>
        <v>76.507857248305427</v>
      </c>
      <c r="J8466" s="24">
        <f t="shared" si="398"/>
        <v>0.99993562503385158</v>
      </c>
    </row>
    <row r="8467" spans="6:10" x14ac:dyDescent="0.35">
      <c r="F8467" s="2">
        <v>8457</v>
      </c>
      <c r="G8467" s="3">
        <v>0.11637783324753792</v>
      </c>
      <c r="H8467" s="4">
        <f t="shared" si="397"/>
        <v>116.37783324753792</v>
      </c>
      <c r="I8467" s="2">
        <f t="shared" si="396"/>
        <v>82.985029895206509</v>
      </c>
      <c r="J8467" s="24">
        <f t="shared" si="398"/>
        <v>0.99996631651801293</v>
      </c>
    </row>
    <row r="8468" spans="6:10" x14ac:dyDescent="0.35">
      <c r="F8468" s="2">
        <v>8458</v>
      </c>
      <c r="G8468" s="3">
        <v>0.18399705715124556</v>
      </c>
      <c r="H8468" s="4">
        <f t="shared" si="397"/>
        <v>183.99705715124557</v>
      </c>
      <c r="I8468" s="2">
        <f t="shared" si="396"/>
        <v>88.533612282446143</v>
      </c>
      <c r="J8468" s="24">
        <f t="shared" si="398"/>
        <v>0.99998066050593371</v>
      </c>
    </row>
    <row r="8469" spans="6:10" x14ac:dyDescent="0.35">
      <c r="F8469" s="2">
        <v>8459</v>
      </c>
      <c r="G8469" s="3">
        <v>8.7219077359540501E-2</v>
      </c>
      <c r="H8469" s="4">
        <f t="shared" si="397"/>
        <v>87.219077359540506</v>
      </c>
      <c r="I8469" s="2">
        <f t="shared" si="396"/>
        <v>80.592370677698227</v>
      </c>
      <c r="J8469" s="24">
        <f t="shared" si="398"/>
        <v>0.99995721132391213</v>
      </c>
    </row>
    <row r="8470" spans="6:10" x14ac:dyDescent="0.35">
      <c r="F8470" s="2">
        <v>8460</v>
      </c>
      <c r="G8470" s="3">
        <v>9.7957863859855623E-2</v>
      </c>
      <c r="H8470" s="4">
        <f t="shared" si="397"/>
        <v>97.957863859855621</v>
      </c>
      <c r="I8470" s="2">
        <f t="shared" si="396"/>
        <v>81.473555615887207</v>
      </c>
      <c r="J8470" s="24">
        <f t="shared" si="398"/>
        <v>0.99996082044728185</v>
      </c>
    </row>
    <row r="8471" spans="6:10" x14ac:dyDescent="0.35">
      <c r="F8471" s="2">
        <v>8461</v>
      </c>
      <c r="G8471" s="3">
        <v>0.15994651136362795</v>
      </c>
      <c r="H8471" s="4">
        <f t="shared" si="397"/>
        <v>159.94651136362793</v>
      </c>
      <c r="I8471" s="2">
        <f t="shared" si="396"/>
        <v>86.560113814751404</v>
      </c>
      <c r="J8471" s="24">
        <f t="shared" si="398"/>
        <v>0.99997644120582396</v>
      </c>
    </row>
    <row r="8472" spans="6:10" x14ac:dyDescent="0.35">
      <c r="F8472" s="2">
        <v>8462</v>
      </c>
      <c r="G8472" s="3">
        <v>9.3446499596867988E-2</v>
      </c>
      <c r="H8472" s="4">
        <f t="shared" si="397"/>
        <v>93.446499596867994</v>
      </c>
      <c r="I8472" s="2">
        <f t="shared" si="396"/>
        <v>81.103369818906131</v>
      </c>
      <c r="J8472" s="24">
        <f t="shared" si="398"/>
        <v>0.99995934289619515</v>
      </c>
    </row>
    <row r="8473" spans="6:10" x14ac:dyDescent="0.35">
      <c r="F8473" s="2">
        <v>8463</v>
      </c>
      <c r="G8473" s="3">
        <v>9.9192573915434318E-2</v>
      </c>
      <c r="H8473" s="4">
        <f t="shared" si="397"/>
        <v>99.192573915434323</v>
      </c>
      <c r="I8473" s="2">
        <f t="shared" si="396"/>
        <v>81.574871337544806</v>
      </c>
      <c r="J8473" s="24">
        <f t="shared" si="398"/>
        <v>0.99996121539365534</v>
      </c>
    </row>
    <row r="8474" spans="6:10" x14ac:dyDescent="0.35">
      <c r="F8474" s="2">
        <v>8464</v>
      </c>
      <c r="G8474" s="3">
        <v>0.10834980798791723</v>
      </c>
      <c r="H8474" s="4">
        <f t="shared" si="397"/>
        <v>108.34980798791723</v>
      </c>
      <c r="I8474" s="2">
        <f t="shared" si="396"/>
        <v>82.326279957122651</v>
      </c>
      <c r="J8474" s="24">
        <f t="shared" si="398"/>
        <v>0.99996402290225539</v>
      </c>
    </row>
    <row r="8475" spans="6:10" x14ac:dyDescent="0.35">
      <c r="F8475" s="2">
        <v>8465</v>
      </c>
      <c r="G8475" s="3">
        <v>0.13396273888480212</v>
      </c>
      <c r="H8475" s="4">
        <f t="shared" si="397"/>
        <v>133.96273888480212</v>
      </c>
      <c r="I8475" s="2">
        <f t="shared" si="396"/>
        <v>84.427981944451261</v>
      </c>
      <c r="J8475" s="24">
        <f t="shared" si="398"/>
        <v>0.99997084249434531</v>
      </c>
    </row>
    <row r="8476" spans="6:10" x14ac:dyDescent="0.35">
      <c r="F8476" s="2">
        <v>8466</v>
      </c>
      <c r="G8476" s="3">
        <v>8.3066183960720033E-2</v>
      </c>
      <c r="H8476" s="4">
        <f t="shared" si="397"/>
        <v>83.066183960720039</v>
      </c>
      <c r="I8476" s="2">
        <f t="shared" si="396"/>
        <v>80.251599668530872</v>
      </c>
      <c r="J8476" s="24">
        <f t="shared" si="398"/>
        <v>0.99995572808110333</v>
      </c>
    </row>
    <row r="8477" spans="6:10" x14ac:dyDescent="0.35">
      <c r="F8477" s="2">
        <v>8467</v>
      </c>
      <c r="G8477" s="3">
        <v>0.13887268486212018</v>
      </c>
      <c r="H8477" s="4">
        <f t="shared" si="397"/>
        <v>138.87268486212017</v>
      </c>
      <c r="I8477" s="2">
        <f t="shared" si="396"/>
        <v>84.830873876645597</v>
      </c>
      <c r="J8477" s="24">
        <f t="shared" si="398"/>
        <v>0.9999719938768471</v>
      </c>
    </row>
    <row r="8478" spans="6:10" x14ac:dyDescent="0.35">
      <c r="F8478" s="2">
        <v>8468</v>
      </c>
      <c r="G8478" s="3">
        <v>7.7491571675086315E-2</v>
      </c>
      <c r="H8478" s="4">
        <f t="shared" si="397"/>
        <v>77.49157167508632</v>
      </c>
      <c r="I8478" s="2">
        <f t="shared" si="396"/>
        <v>79.7941676875338</v>
      </c>
      <c r="J8478" s="24">
        <f t="shared" si="398"/>
        <v>0.99995365590937813</v>
      </c>
    </row>
    <row r="8479" spans="6:10" x14ac:dyDescent="0.35">
      <c r="F8479" s="2">
        <v>8469</v>
      </c>
      <c r="G8479" s="3">
        <v>6.6555846064133561E-2</v>
      </c>
      <c r="H8479" s="4">
        <f t="shared" si="397"/>
        <v>66.555846064133561</v>
      </c>
      <c r="I8479" s="2">
        <f t="shared" si="396"/>
        <v>78.896822657324279</v>
      </c>
      <c r="J8479" s="24">
        <f t="shared" si="398"/>
        <v>0.99994930494900958</v>
      </c>
    </row>
    <row r="8480" spans="6:10" x14ac:dyDescent="0.35">
      <c r="F8480" s="2">
        <v>8470</v>
      </c>
      <c r="G8480" s="3">
        <v>4.3301302165561356E-2</v>
      </c>
      <c r="H8480" s="4">
        <f t="shared" si="397"/>
        <v>43.301302165561353</v>
      </c>
      <c r="I8480" s="2">
        <f t="shared" si="396"/>
        <v>76.988641148428925</v>
      </c>
      <c r="J8480" s="24">
        <f t="shared" si="398"/>
        <v>0.99993864685438438</v>
      </c>
    </row>
    <row r="8481" spans="6:10" x14ac:dyDescent="0.35">
      <c r="F8481" s="2">
        <v>8471</v>
      </c>
      <c r="G8481" s="3">
        <v>3.5999872139800965E-2</v>
      </c>
      <c r="H8481" s="4">
        <f t="shared" si="397"/>
        <v>35.999872139800964</v>
      </c>
      <c r="I8481" s="2">
        <f t="shared" si="396"/>
        <v>76.389512916784497</v>
      </c>
      <c r="J8481" s="24">
        <f t="shared" si="398"/>
        <v>0.99993485866680265</v>
      </c>
    </row>
    <row r="8482" spans="6:10" x14ac:dyDescent="0.35">
      <c r="F8482" s="2">
        <v>8472</v>
      </c>
      <c r="G8482" s="3">
        <v>8.5774762811752545E-2</v>
      </c>
      <c r="H8482" s="4">
        <f t="shared" si="397"/>
        <v>85.774762811752538</v>
      </c>
      <c r="I8482" s="2">
        <f t="shared" si="396"/>
        <v>80.473855589845357</v>
      </c>
      <c r="J8482" s="24">
        <f t="shared" si="398"/>
        <v>0.9999567011966235</v>
      </c>
    </row>
    <row r="8483" spans="6:10" x14ac:dyDescent="0.35">
      <c r="F8483" s="2">
        <v>8473</v>
      </c>
      <c r="G8483" s="3">
        <v>0.12416067713932741</v>
      </c>
      <c r="H8483" s="4">
        <f t="shared" si="397"/>
        <v>124.1606771393274</v>
      </c>
      <c r="I8483" s="2">
        <f t="shared" si="396"/>
        <v>83.623661160808055</v>
      </c>
      <c r="J8483" s="24">
        <f t="shared" si="398"/>
        <v>0.99996840040064472</v>
      </c>
    </row>
    <row r="8484" spans="6:10" x14ac:dyDescent="0.35">
      <c r="F8484" s="2">
        <v>8474</v>
      </c>
      <c r="G8484" s="3">
        <v>8.8532904434484638E-2</v>
      </c>
      <c r="H8484" s="4">
        <f t="shared" si="397"/>
        <v>88.532904434484635</v>
      </c>
      <c r="I8484" s="2">
        <f t="shared" si="396"/>
        <v>80.700178448137805</v>
      </c>
      <c r="J8484" s="24">
        <f t="shared" si="398"/>
        <v>0.99995767014144044</v>
      </c>
    </row>
    <row r="8485" spans="6:10" x14ac:dyDescent="0.35">
      <c r="F8485" s="2">
        <v>8475</v>
      </c>
      <c r="G8485" s="3">
        <v>8.9321711089971556E-2</v>
      </c>
      <c r="H8485" s="4">
        <f t="shared" si="397"/>
        <v>89.321711089971558</v>
      </c>
      <c r="I8485" s="2">
        <f t="shared" si="396"/>
        <v>80.764904992793277</v>
      </c>
      <c r="J8485" s="24">
        <f t="shared" si="398"/>
        <v>0.99995794324318843</v>
      </c>
    </row>
    <row r="8486" spans="6:10" x14ac:dyDescent="0.35">
      <c r="F8486" s="2">
        <v>8476</v>
      </c>
      <c r="G8486" s="3">
        <v>4.0395927395733472E-2</v>
      </c>
      <c r="H8486" s="4">
        <f t="shared" si="397"/>
        <v>40.395927395733473</v>
      </c>
      <c r="I8486" s="2">
        <f t="shared" si="396"/>
        <v>76.750236884884686</v>
      </c>
      <c r="J8486" s="24">
        <f t="shared" si="398"/>
        <v>0.99993716659432941</v>
      </c>
    </row>
    <row r="8487" spans="6:10" x14ac:dyDescent="0.35">
      <c r="F8487" s="2">
        <v>8477</v>
      </c>
      <c r="G8487" s="3">
        <v>5.7625759450245284E-2</v>
      </c>
      <c r="H8487" s="4">
        <f t="shared" si="397"/>
        <v>57.625759450245283</v>
      </c>
      <c r="I8487" s="2">
        <f t="shared" si="396"/>
        <v>78.164052914611688</v>
      </c>
      <c r="J8487" s="24">
        <f t="shared" si="398"/>
        <v>0.99994545067891283</v>
      </c>
    </row>
    <row r="8488" spans="6:10" x14ac:dyDescent="0.35">
      <c r="F8488" s="2">
        <v>8478</v>
      </c>
      <c r="G8488" s="3">
        <v>4.9827260777654703E-2</v>
      </c>
      <c r="H8488" s="4">
        <f t="shared" si="397"/>
        <v>49.827260777654701</v>
      </c>
      <c r="I8488" s="2">
        <f t="shared" si="396"/>
        <v>77.524137075836805</v>
      </c>
      <c r="J8488" s="24">
        <f t="shared" si="398"/>
        <v>0.99994184587286572</v>
      </c>
    </row>
    <row r="8489" spans="6:10" x14ac:dyDescent="0.35">
      <c r="F8489" s="2">
        <v>8479</v>
      </c>
      <c r="G8489" s="3">
        <v>3.3934563092278019E-2</v>
      </c>
      <c r="H8489" s="4">
        <f t="shared" si="397"/>
        <v>33.934563092278019</v>
      </c>
      <c r="I8489" s="2">
        <f t="shared" si="396"/>
        <v>76.220041326551353</v>
      </c>
      <c r="J8489" s="24">
        <f t="shared" si="398"/>
        <v>0.99993374529870382</v>
      </c>
    </row>
    <row r="8490" spans="6:10" x14ac:dyDescent="0.35">
      <c r="F8490" s="2">
        <v>8480</v>
      </c>
      <c r="G8490" s="3">
        <v>0.13844305978085225</v>
      </c>
      <c r="H8490" s="4">
        <f t="shared" si="397"/>
        <v>138.44305978085225</v>
      </c>
      <c r="I8490" s="2">
        <f t="shared" si="396"/>
        <v>84.795620438031236</v>
      </c>
      <c r="J8490" s="24">
        <f t="shared" si="398"/>
        <v>0.99997189497139738</v>
      </c>
    </row>
    <row r="8491" spans="6:10" x14ac:dyDescent="0.35">
      <c r="F8491" s="2">
        <v>8481</v>
      </c>
      <c r="G8491" s="3">
        <v>0.1787130908664511</v>
      </c>
      <c r="H8491" s="4">
        <f t="shared" si="397"/>
        <v>178.7130908664511</v>
      </c>
      <c r="I8491" s="2">
        <f t="shared" si="396"/>
        <v>88.100029632868143</v>
      </c>
      <c r="J8491" s="24">
        <f t="shared" si="398"/>
        <v>0.99997980353488725</v>
      </c>
    </row>
    <row r="8492" spans="6:10" x14ac:dyDescent="0.35">
      <c r="F8492" s="2">
        <v>8482</v>
      </c>
      <c r="G8492" s="3">
        <v>0.21265413328921667</v>
      </c>
      <c r="H8492" s="4">
        <f t="shared" si="397"/>
        <v>212.65413328921667</v>
      </c>
      <c r="I8492" s="2">
        <f t="shared" si="396"/>
        <v>90.885105522820552</v>
      </c>
      <c r="J8492" s="24">
        <f t="shared" si="398"/>
        <v>0.99998471304262526</v>
      </c>
    </row>
    <row r="8493" spans="6:10" x14ac:dyDescent="0.35">
      <c r="F8493" s="2">
        <v>8483</v>
      </c>
      <c r="G8493" s="3">
        <v>7.9878519534073308E-2</v>
      </c>
      <c r="H8493" s="4">
        <f t="shared" si="397"/>
        <v>79.878519534073305</v>
      </c>
      <c r="I8493" s="2">
        <f t="shared" si="396"/>
        <v>79.990031764123856</v>
      </c>
      <c r="J8493" s="24">
        <f t="shared" si="398"/>
        <v>0.99995455479195317</v>
      </c>
    </row>
    <row r="8494" spans="6:10" x14ac:dyDescent="0.35">
      <c r="F8494" s="2">
        <v>8484</v>
      </c>
      <c r="G8494" s="3">
        <v>0.10565553939508544</v>
      </c>
      <c r="H8494" s="4">
        <f t="shared" si="397"/>
        <v>105.65553939508544</v>
      </c>
      <c r="I8494" s="2">
        <f t="shared" si="396"/>
        <v>82.105198282450246</v>
      </c>
      <c r="J8494" s="24">
        <f t="shared" si="398"/>
        <v>0.99996321865711768</v>
      </c>
    </row>
    <row r="8495" spans="6:10" x14ac:dyDescent="0.35">
      <c r="F8495" s="2">
        <v>8485</v>
      </c>
      <c r="G8495" s="3">
        <v>6.9662758117577675E-2</v>
      </c>
      <c r="H8495" s="4">
        <f t="shared" si="397"/>
        <v>69.662758117577681</v>
      </c>
      <c r="I8495" s="2">
        <f t="shared" si="396"/>
        <v>79.151764321886873</v>
      </c>
      <c r="J8495" s="24">
        <f t="shared" si="398"/>
        <v>0.99995058104150492</v>
      </c>
    </row>
    <row r="8496" spans="6:10" x14ac:dyDescent="0.35">
      <c r="F8496" s="2">
        <v>8486</v>
      </c>
      <c r="G8496" s="3">
        <v>7.1593663520264056E-2</v>
      </c>
      <c r="H8496" s="4">
        <f t="shared" si="397"/>
        <v>71.593663520264059</v>
      </c>
      <c r="I8496" s="2">
        <f t="shared" si="396"/>
        <v>79.310207248177008</v>
      </c>
      <c r="J8496" s="24">
        <f t="shared" si="398"/>
        <v>0.9999513578794692</v>
      </c>
    </row>
    <row r="8497" spans="6:10" x14ac:dyDescent="0.35">
      <c r="F8497" s="2">
        <v>8487</v>
      </c>
      <c r="G8497" s="3">
        <v>0.13598318851542393</v>
      </c>
      <c r="H8497" s="4">
        <f t="shared" si="397"/>
        <v>135.98318851542393</v>
      </c>
      <c r="I8497" s="2">
        <f t="shared" si="396"/>
        <v>84.593772537533752</v>
      </c>
      <c r="J8497" s="24">
        <f t="shared" si="398"/>
        <v>0.99997132191322258</v>
      </c>
    </row>
    <row r="8498" spans="6:10" x14ac:dyDescent="0.35">
      <c r="F8498" s="2">
        <v>8488</v>
      </c>
      <c r="G8498" s="3">
        <v>3.1646794091590089E-2</v>
      </c>
      <c r="H8498" s="4">
        <f t="shared" si="397"/>
        <v>31.646794091590088</v>
      </c>
      <c r="I8498" s="2">
        <f t="shared" si="396"/>
        <v>76.032315498739933</v>
      </c>
      <c r="J8498" s="24">
        <f t="shared" si="398"/>
        <v>0.99993248977903693</v>
      </c>
    </row>
    <row r="8499" spans="6:10" x14ac:dyDescent="0.35">
      <c r="F8499" s="2">
        <v>8489</v>
      </c>
      <c r="G8499" s="3">
        <v>7.0526805048642283E-2</v>
      </c>
      <c r="H8499" s="4">
        <f t="shared" si="397"/>
        <v>70.526805048642288</v>
      </c>
      <c r="I8499" s="2">
        <f t="shared" si="396"/>
        <v>79.22266480412668</v>
      </c>
      <c r="J8499" s="24">
        <f t="shared" si="398"/>
        <v>0.99995093018511871</v>
      </c>
    </row>
    <row r="8500" spans="6:10" x14ac:dyDescent="0.35">
      <c r="F8500" s="2">
        <v>8490</v>
      </c>
      <c r="G8500" s="3">
        <v>0.10721423721900644</v>
      </c>
      <c r="H8500" s="4">
        <f t="shared" si="397"/>
        <v>107.21423721900643</v>
      </c>
      <c r="I8500" s="2">
        <f t="shared" si="396"/>
        <v>82.23309923714254</v>
      </c>
      <c r="J8500" s="24">
        <f t="shared" si="398"/>
        <v>0.99996368609832365</v>
      </c>
    </row>
    <row r="8501" spans="6:10" x14ac:dyDescent="0.35">
      <c r="F8501" s="2">
        <v>8491</v>
      </c>
      <c r="G8501" s="3">
        <v>0.15048607087606986</v>
      </c>
      <c r="H8501" s="4">
        <f t="shared" si="397"/>
        <v>150.48607087606985</v>
      </c>
      <c r="I8501" s="2">
        <f t="shared" si="396"/>
        <v>85.783825202809552</v>
      </c>
      <c r="J8501" s="24">
        <f t="shared" si="398"/>
        <v>0.99997453950493687</v>
      </c>
    </row>
    <row r="8502" spans="6:10" x14ac:dyDescent="0.35">
      <c r="F8502" s="2">
        <v>8492</v>
      </c>
      <c r="G8502" s="3">
        <v>8.3400259716475023E-2</v>
      </c>
      <c r="H8502" s="4">
        <f t="shared" si="397"/>
        <v>83.40025971647502</v>
      </c>
      <c r="I8502" s="2">
        <f t="shared" si="396"/>
        <v>80.279012684347592</v>
      </c>
      <c r="J8502" s="24">
        <f t="shared" si="398"/>
        <v>0.99995584927759062</v>
      </c>
    </row>
    <row r="8503" spans="6:10" x14ac:dyDescent="0.35">
      <c r="F8503" s="2">
        <v>8493</v>
      </c>
      <c r="G8503" s="3">
        <v>0.13250328082759974</v>
      </c>
      <c r="H8503" s="4">
        <f t="shared" si="397"/>
        <v>132.50328082759975</v>
      </c>
      <c r="I8503" s="2">
        <f t="shared" si="396"/>
        <v>84.308224236456269</v>
      </c>
      <c r="J8503" s="24">
        <f t="shared" si="398"/>
        <v>0.99997049121149739</v>
      </c>
    </row>
    <row r="8504" spans="6:10" x14ac:dyDescent="0.35">
      <c r="F8504" s="2">
        <v>8494</v>
      </c>
      <c r="G8504" s="3">
        <v>0.20594772191601105</v>
      </c>
      <c r="H8504" s="4">
        <f t="shared" si="397"/>
        <v>205.94772191601103</v>
      </c>
      <c r="I8504" s="2">
        <f t="shared" si="396"/>
        <v>90.334802312006687</v>
      </c>
      <c r="J8504" s="24">
        <f t="shared" si="398"/>
        <v>0.99998384821892672</v>
      </c>
    </row>
    <row r="8505" spans="6:10" x14ac:dyDescent="0.35">
      <c r="F8505" s="2">
        <v>8495</v>
      </c>
      <c r="G8505" s="3">
        <v>0.14157226078815666</v>
      </c>
      <c r="H8505" s="4">
        <f t="shared" si="397"/>
        <v>141.57226078815665</v>
      </c>
      <c r="I8505" s="2">
        <f t="shared" si="396"/>
        <v>85.052391051370236</v>
      </c>
      <c r="J8505" s="24">
        <f t="shared" si="398"/>
        <v>0.99997260743974936</v>
      </c>
    </row>
    <row r="8506" spans="6:10" x14ac:dyDescent="0.35">
      <c r="F8506" s="2">
        <v>8496</v>
      </c>
      <c r="G8506" s="3">
        <v>0.13892275403291129</v>
      </c>
      <c r="H8506" s="4">
        <f t="shared" si="397"/>
        <v>138.92275403291129</v>
      </c>
      <c r="I8506" s="2">
        <f t="shared" si="396"/>
        <v>84.83498236685233</v>
      </c>
      <c r="J8506" s="24">
        <f t="shared" si="398"/>
        <v>0.99997200538077202</v>
      </c>
    </row>
    <row r="8507" spans="6:10" x14ac:dyDescent="0.35">
      <c r="F8507" s="2">
        <v>8497</v>
      </c>
      <c r="G8507" s="3">
        <v>0.14471655266991484</v>
      </c>
      <c r="H8507" s="4">
        <f t="shared" si="397"/>
        <v>144.71655266991485</v>
      </c>
      <c r="I8507" s="2">
        <f t="shared" si="396"/>
        <v>85.310399965821958</v>
      </c>
      <c r="J8507" s="24">
        <f t="shared" si="398"/>
        <v>0.99997330515271021</v>
      </c>
    </row>
    <row r="8508" spans="6:10" x14ac:dyDescent="0.35">
      <c r="F8508" s="2">
        <v>8498</v>
      </c>
      <c r="G8508" s="3">
        <v>0.14315511606568954</v>
      </c>
      <c r="H8508" s="4">
        <f t="shared" si="397"/>
        <v>143.15511606568953</v>
      </c>
      <c r="I8508" s="2">
        <f t="shared" si="396"/>
        <v>85.182274276989247</v>
      </c>
      <c r="J8508" s="24">
        <f t="shared" si="398"/>
        <v>0.99997296092261367</v>
      </c>
    </row>
    <row r="8509" spans="6:10" x14ac:dyDescent="0.35">
      <c r="F8509" s="2">
        <v>8499</v>
      </c>
      <c r="G8509" s="3">
        <v>6.9151513073996626E-2</v>
      </c>
      <c r="H8509" s="4">
        <f t="shared" si="397"/>
        <v>69.151513073996625</v>
      </c>
      <c r="I8509" s="2">
        <f t="shared" si="396"/>
        <v>79.109813452287767</v>
      </c>
      <c r="J8509" s="24">
        <f t="shared" si="398"/>
        <v>0.99995037328921177</v>
      </c>
    </row>
    <row r="8510" spans="6:10" x14ac:dyDescent="0.35">
      <c r="F8510" s="2">
        <v>8500</v>
      </c>
      <c r="G8510" s="3">
        <v>0.17162596173972472</v>
      </c>
      <c r="H8510" s="4">
        <f t="shared" si="397"/>
        <v>171.62596173972472</v>
      </c>
      <c r="I8510" s="2">
        <f t="shared" si="396"/>
        <v>87.518486137121343</v>
      </c>
      <c r="J8510" s="24">
        <f t="shared" si="398"/>
        <v>0.99997859419933843</v>
      </c>
    </row>
    <row r="8511" spans="6:10" x14ac:dyDescent="0.35">
      <c r="F8511" s="2">
        <v>8501</v>
      </c>
      <c r="G8511" s="3">
        <v>-1.8475972333979837E-2</v>
      </c>
      <c r="H8511" s="4">
        <f t="shared" si="397"/>
        <v>-18.475972333979836</v>
      </c>
      <c r="I8511" s="2">
        <f t="shared" si="396"/>
        <v>71.919427433288547</v>
      </c>
      <c r="J8511" s="24">
        <f t="shared" si="398"/>
        <v>0.9998981432092342</v>
      </c>
    </row>
    <row r="8512" spans="6:10" x14ac:dyDescent="0.35">
      <c r="F8512" s="2">
        <v>8502</v>
      </c>
      <c r="G8512" s="3">
        <v>0.10978111520893313</v>
      </c>
      <c r="H8512" s="4">
        <f t="shared" si="397"/>
        <v>109.78111520893313</v>
      </c>
      <c r="I8512" s="2">
        <f t="shared" si="396"/>
        <v>82.44372771204759</v>
      </c>
      <c r="J8512" s="24">
        <f t="shared" si="398"/>
        <v>0.99996444297354103</v>
      </c>
    </row>
    <row r="8513" spans="6:10" x14ac:dyDescent="0.35">
      <c r="F8513" s="2">
        <v>8503</v>
      </c>
      <c r="G8513" s="3">
        <v>0.13446648405025996</v>
      </c>
      <c r="H8513" s="4">
        <f t="shared" si="397"/>
        <v>134.46648405025996</v>
      </c>
      <c r="I8513" s="2">
        <f t="shared" si="396"/>
        <v>84.46931740190486</v>
      </c>
      <c r="J8513" s="24">
        <f t="shared" si="398"/>
        <v>0.99997096276947617</v>
      </c>
    </row>
    <row r="8514" spans="6:10" x14ac:dyDescent="0.35">
      <c r="F8514" s="2">
        <v>8504</v>
      </c>
      <c r="G8514" s="3">
        <v>3.3586796539100586E-2</v>
      </c>
      <c r="H8514" s="4">
        <f t="shared" si="397"/>
        <v>33.586796539100582</v>
      </c>
      <c r="I8514" s="2">
        <f t="shared" si="396"/>
        <v>76.191504894743474</v>
      </c>
      <c r="J8514" s="24">
        <f t="shared" si="398"/>
        <v>0.99993355596140521</v>
      </c>
    </row>
    <row r="8515" spans="6:10" x14ac:dyDescent="0.35">
      <c r="F8515" s="2">
        <v>8505</v>
      </c>
      <c r="G8515" s="3">
        <v>7.0993756080458381E-2</v>
      </c>
      <c r="H8515" s="4">
        <f t="shared" si="397"/>
        <v>70.993756080458382</v>
      </c>
      <c r="I8515" s="2">
        <f t="shared" si="396"/>
        <v>79.260981071620776</v>
      </c>
      <c r="J8515" s="24">
        <f t="shared" si="398"/>
        <v>0.99995111784258772</v>
      </c>
    </row>
    <row r="8516" spans="6:10" x14ac:dyDescent="0.35">
      <c r="F8516" s="2">
        <v>8506</v>
      </c>
      <c r="G8516" s="3">
        <v>3.8469057580585733E-2</v>
      </c>
      <c r="H8516" s="4">
        <f t="shared" si="397"/>
        <v>38.469057580585734</v>
      </c>
      <c r="I8516" s="2">
        <f t="shared" si="396"/>
        <v>76.59212510392048</v>
      </c>
      <c r="J8516" s="24">
        <f t="shared" si="398"/>
        <v>0.99993616522863737</v>
      </c>
    </row>
    <row r="8517" spans="6:10" x14ac:dyDescent="0.35">
      <c r="F8517" s="2">
        <v>8507</v>
      </c>
      <c r="G8517" s="3">
        <v>0.16801671617765856</v>
      </c>
      <c r="H8517" s="4">
        <f t="shared" si="397"/>
        <v>168.01671617765857</v>
      </c>
      <c r="I8517" s="2">
        <f t="shared" si="396"/>
        <v>87.222324850422439</v>
      </c>
      <c r="J8517" s="24">
        <f t="shared" si="398"/>
        <v>0.99997795076135065</v>
      </c>
    </row>
    <row r="8518" spans="6:10" x14ac:dyDescent="0.35">
      <c r="F8518" s="2">
        <v>8508</v>
      </c>
      <c r="G8518" s="3">
        <v>7.5605343464600502E-2</v>
      </c>
      <c r="H8518" s="4">
        <f t="shared" si="397"/>
        <v>75.605343464600509</v>
      </c>
      <c r="I8518" s="2">
        <f t="shared" si="396"/>
        <v>79.639390805712154</v>
      </c>
      <c r="J8518" s="24">
        <f t="shared" si="398"/>
        <v>0.99995293303017585</v>
      </c>
    </row>
    <row r="8519" spans="6:10" x14ac:dyDescent="0.35">
      <c r="F8519" s="2">
        <v>8509</v>
      </c>
      <c r="G8519" s="3">
        <v>3.3173463250117136E-2</v>
      </c>
      <c r="H8519" s="4">
        <f t="shared" si="397"/>
        <v>33.173463250117138</v>
      </c>
      <c r="I8519" s="2">
        <f t="shared" si="396"/>
        <v>76.157588300099022</v>
      </c>
      <c r="J8519" s="24">
        <f t="shared" si="398"/>
        <v>0.99993333022325581</v>
      </c>
    </row>
    <row r="8520" spans="6:10" x14ac:dyDescent="0.35">
      <c r="F8520" s="2">
        <v>8510</v>
      </c>
      <c r="G8520" s="3">
        <v>9.4750181679624304E-2</v>
      </c>
      <c r="H8520" s="4">
        <f t="shared" si="397"/>
        <v>94.750181679624305</v>
      </c>
      <c r="I8520" s="2">
        <f t="shared" si="396"/>
        <v>81.210345128963553</v>
      </c>
      <c r="J8520" s="24">
        <f t="shared" si="398"/>
        <v>0.99995977550875492</v>
      </c>
    </row>
    <row r="8521" spans="6:10" x14ac:dyDescent="0.35">
      <c r="F8521" s="2">
        <v>8511</v>
      </c>
      <c r="G8521" s="3">
        <v>6.595405034865677E-2</v>
      </c>
      <c r="H8521" s="4">
        <f t="shared" si="397"/>
        <v>65.954050348656764</v>
      </c>
      <c r="I8521" s="2">
        <f t="shared" si="396"/>
        <v>78.847441535879213</v>
      </c>
      <c r="J8521" s="24">
        <f t="shared" si="398"/>
        <v>0.9999490539920457</v>
      </c>
    </row>
    <row r="8522" spans="6:10" x14ac:dyDescent="0.35">
      <c r="F8522" s="2">
        <v>8512</v>
      </c>
      <c r="G8522" s="3">
        <v>0.13552338767749525</v>
      </c>
      <c r="H8522" s="4">
        <f t="shared" si="397"/>
        <v>135.52338767749524</v>
      </c>
      <c r="I8522" s="2">
        <f t="shared" si="396"/>
        <v>84.556042988395447</v>
      </c>
      <c r="J8522" s="24">
        <f t="shared" si="398"/>
        <v>0.99997121350771823</v>
      </c>
    </row>
    <row r="8523" spans="6:10" x14ac:dyDescent="0.35">
      <c r="F8523" s="2">
        <v>8513</v>
      </c>
      <c r="G8523" s="3">
        <v>0.12045624905969372</v>
      </c>
      <c r="H8523" s="4">
        <f t="shared" si="397"/>
        <v>120.45624905969372</v>
      </c>
      <c r="I8523" s="2">
        <f t="shared" ref="I8523:I8586" si="399">($D$18*G8523+$D$19*$D$11)*$D$10</f>
        <v>83.319689550209247</v>
      </c>
      <c r="J8523" s="24">
        <f t="shared" si="398"/>
        <v>0.99996742511466596</v>
      </c>
    </row>
    <row r="8524" spans="6:10" x14ac:dyDescent="0.35">
      <c r="F8524" s="2">
        <v>8514</v>
      </c>
      <c r="G8524" s="3">
        <v>8.3283645428767789E-2</v>
      </c>
      <c r="H8524" s="4">
        <f t="shared" ref="H8524:H8587" si="400">$D$10*G8524</f>
        <v>83.283645428767784</v>
      </c>
      <c r="I8524" s="2">
        <f t="shared" si="399"/>
        <v>80.269443748983974</v>
      </c>
      <c r="J8524" s="24">
        <f t="shared" ref="J8524:J8587" si="401">1-EXP(-(2+(I8524/$D$12)))</f>
        <v>0.99995580700983011</v>
      </c>
    </row>
    <row r="8525" spans="6:10" x14ac:dyDescent="0.35">
      <c r="F8525" s="2">
        <v>8515</v>
      </c>
      <c r="G8525" s="3">
        <v>7.4876888285829057E-2</v>
      </c>
      <c r="H8525" s="4">
        <f t="shared" si="400"/>
        <v>74.876888285829054</v>
      </c>
      <c r="I8525" s="2">
        <f t="shared" si="399"/>
        <v>79.579616479100835</v>
      </c>
      <c r="J8525" s="24">
        <f t="shared" si="401"/>
        <v>0.99995265084801088</v>
      </c>
    </row>
    <row r="8526" spans="6:10" x14ac:dyDescent="0.35">
      <c r="F8526" s="2">
        <v>8516</v>
      </c>
      <c r="G8526" s="3">
        <v>9.7624439978930527E-2</v>
      </c>
      <c r="H8526" s="4">
        <f t="shared" si="400"/>
        <v>97.624439978930525</v>
      </c>
      <c r="I8526" s="2">
        <f t="shared" si="399"/>
        <v>81.446196090498077</v>
      </c>
      <c r="J8526" s="24">
        <f t="shared" si="401"/>
        <v>0.99996071310711332</v>
      </c>
    </row>
    <row r="8527" spans="6:10" x14ac:dyDescent="0.35">
      <c r="F8527" s="2">
        <v>8517</v>
      </c>
      <c r="G8527" s="3">
        <v>7.3502264955409652E-2</v>
      </c>
      <c r="H8527" s="4">
        <f t="shared" si="400"/>
        <v>73.502264955409657</v>
      </c>
      <c r="I8527" s="2">
        <f t="shared" si="399"/>
        <v>79.466819993723902</v>
      </c>
      <c r="J8527" s="24">
        <f t="shared" si="401"/>
        <v>0.99995211374273318</v>
      </c>
    </row>
    <row r="8528" spans="6:10" x14ac:dyDescent="0.35">
      <c r="F8528" s="2">
        <v>8518</v>
      </c>
      <c r="G8528" s="3">
        <v>0.13174363076526477</v>
      </c>
      <c r="H8528" s="4">
        <f t="shared" si="400"/>
        <v>131.74363076526478</v>
      </c>
      <c r="I8528" s="2">
        <f t="shared" si="399"/>
        <v>84.245890173552212</v>
      </c>
      <c r="J8528" s="24">
        <f t="shared" si="401"/>
        <v>0.99997030669674936</v>
      </c>
    </row>
    <row r="8529" spans="6:10" x14ac:dyDescent="0.35">
      <c r="F8529" s="2">
        <v>8519</v>
      </c>
      <c r="G8529" s="3">
        <v>0.10086506623311976</v>
      </c>
      <c r="H8529" s="4">
        <f t="shared" si="400"/>
        <v>100.86506623311976</v>
      </c>
      <c r="I8529" s="2">
        <f t="shared" si="399"/>
        <v>81.712109845782024</v>
      </c>
      <c r="J8529" s="24">
        <f t="shared" si="401"/>
        <v>0.99996174403203286</v>
      </c>
    </row>
    <row r="8530" spans="6:10" x14ac:dyDescent="0.35">
      <c r="F8530" s="2">
        <v>8520</v>
      </c>
      <c r="G8530" s="3">
        <v>0.19704337710846431</v>
      </c>
      <c r="H8530" s="4">
        <f t="shared" si="400"/>
        <v>197.04337710846431</v>
      </c>
      <c r="I8530" s="2">
        <f t="shared" si="399"/>
        <v>89.604144846321788</v>
      </c>
      <c r="J8530" s="24">
        <f t="shared" si="401"/>
        <v>0.99998262389349213</v>
      </c>
    </row>
    <row r="8531" spans="6:10" x14ac:dyDescent="0.35">
      <c r="F8531" s="2">
        <v>8521</v>
      </c>
      <c r="G8531" s="3">
        <v>0.17886052731520921</v>
      </c>
      <c r="H8531" s="4">
        <f t="shared" si="400"/>
        <v>178.86052731520923</v>
      </c>
      <c r="I8531" s="2">
        <f t="shared" si="399"/>
        <v>88.112127720299327</v>
      </c>
      <c r="J8531" s="24">
        <f t="shared" si="401"/>
        <v>0.99997982795397311</v>
      </c>
    </row>
    <row r="8532" spans="6:10" x14ac:dyDescent="0.35">
      <c r="F8532" s="2">
        <v>8522</v>
      </c>
      <c r="G8532" s="3">
        <v>9.9136621766061583E-2</v>
      </c>
      <c r="H8532" s="4">
        <f t="shared" si="400"/>
        <v>99.13662176606158</v>
      </c>
      <c r="I8532" s="2">
        <f t="shared" si="399"/>
        <v>81.570280111964038</v>
      </c>
      <c r="J8532" s="24">
        <f t="shared" si="401"/>
        <v>0.99996119758267932</v>
      </c>
    </row>
    <row r="8533" spans="6:10" x14ac:dyDescent="0.35">
      <c r="F8533" s="2">
        <v>8523</v>
      </c>
      <c r="G8533" s="3">
        <v>0.14161138765456258</v>
      </c>
      <c r="H8533" s="4">
        <f t="shared" si="400"/>
        <v>141.61138765456258</v>
      </c>
      <c r="I8533" s="2">
        <f t="shared" si="399"/>
        <v>85.055601656716973</v>
      </c>
      <c r="J8533" s="24">
        <f t="shared" si="401"/>
        <v>0.99997261623300771</v>
      </c>
    </row>
    <row r="8534" spans="6:10" x14ac:dyDescent="0.35">
      <c r="F8534" s="2">
        <v>8524</v>
      </c>
      <c r="G8534" s="3">
        <v>0.10020193863542878</v>
      </c>
      <c r="H8534" s="4">
        <f t="shared" si="400"/>
        <v>100.20193863542879</v>
      </c>
      <c r="I8534" s="2">
        <f t="shared" si="399"/>
        <v>81.65769605785863</v>
      </c>
      <c r="J8534" s="24">
        <f t="shared" si="401"/>
        <v>0.99996153529943854</v>
      </c>
    </row>
    <row r="8535" spans="6:10" x14ac:dyDescent="0.35">
      <c r="F8535" s="2">
        <v>8525</v>
      </c>
      <c r="G8535" s="3">
        <v>3.2767155855952149E-2</v>
      </c>
      <c r="H8535" s="4">
        <f t="shared" si="400"/>
        <v>32.767155855952147</v>
      </c>
      <c r="I8535" s="2">
        <f t="shared" si="399"/>
        <v>76.124248224290412</v>
      </c>
      <c r="J8535" s="24">
        <f t="shared" si="401"/>
        <v>0.99993310757476506</v>
      </c>
    </row>
    <row r="8536" spans="6:10" x14ac:dyDescent="0.35">
      <c r="F8536" s="2">
        <v>8526</v>
      </c>
      <c r="G8536" s="3">
        <v>0.15057414969107596</v>
      </c>
      <c r="H8536" s="4">
        <f t="shared" si="400"/>
        <v>150.57414969107597</v>
      </c>
      <c r="I8536" s="2">
        <f t="shared" si="399"/>
        <v>85.791052623259219</v>
      </c>
      <c r="J8536" s="24">
        <f t="shared" si="401"/>
        <v>0.99997455789965894</v>
      </c>
    </row>
    <row r="8537" spans="6:10" x14ac:dyDescent="0.35">
      <c r="F8537" s="2">
        <v>8527</v>
      </c>
      <c r="G8537" s="3">
        <v>-1.4361366919697555E-2</v>
      </c>
      <c r="H8537" s="4">
        <f t="shared" si="400"/>
        <v>-14.361366919697554</v>
      </c>
      <c r="I8537" s="2">
        <f t="shared" si="399"/>
        <v>72.257056672639749</v>
      </c>
      <c r="J8537" s="24">
        <f t="shared" si="401"/>
        <v>0.99990152478514271</v>
      </c>
    </row>
    <row r="8538" spans="6:10" x14ac:dyDescent="0.35">
      <c r="F8538" s="2">
        <v>8528</v>
      </c>
      <c r="G8538" s="3">
        <v>0.12796409601094971</v>
      </c>
      <c r="H8538" s="4">
        <f t="shared" si="400"/>
        <v>127.96409601094972</v>
      </c>
      <c r="I8538" s="2">
        <f t="shared" si="399"/>
        <v>83.935755588162479</v>
      </c>
      <c r="J8538" s="24">
        <f t="shared" si="401"/>
        <v>0.99996937137592068</v>
      </c>
    </row>
    <row r="8539" spans="6:10" x14ac:dyDescent="0.35">
      <c r="F8539" s="2">
        <v>8529</v>
      </c>
      <c r="G8539" s="3">
        <v>-3.2378622398501755E-4</v>
      </c>
      <c r="H8539" s="4">
        <f t="shared" si="400"/>
        <v>-0.32378622398501755</v>
      </c>
      <c r="I8539" s="2">
        <f t="shared" si="399"/>
        <v>73.408928411342373</v>
      </c>
      <c r="J8539" s="24">
        <f t="shared" si="401"/>
        <v>0.99991223895557402</v>
      </c>
    </row>
    <row r="8540" spans="6:10" x14ac:dyDescent="0.35">
      <c r="F8540" s="2">
        <v>8530</v>
      </c>
      <c r="G8540" s="3">
        <v>0.20979525543403224</v>
      </c>
      <c r="H8540" s="4">
        <f t="shared" si="400"/>
        <v>209.79525543403224</v>
      </c>
      <c r="I8540" s="2">
        <f t="shared" si="399"/>
        <v>90.650516623410311</v>
      </c>
      <c r="J8540" s="24">
        <f t="shared" si="401"/>
        <v>0.99998435018813325</v>
      </c>
    </row>
    <row r="8541" spans="6:10" x14ac:dyDescent="0.35">
      <c r="F8541" s="2">
        <v>8531</v>
      </c>
      <c r="G8541" s="3">
        <v>9.4547096911796691E-2</v>
      </c>
      <c r="H8541" s="4">
        <f t="shared" si="400"/>
        <v>94.547096911796686</v>
      </c>
      <c r="I8541" s="2">
        <f t="shared" si="399"/>
        <v>81.193680747137918</v>
      </c>
      <c r="J8541" s="24">
        <f t="shared" si="401"/>
        <v>0.99995970842124382</v>
      </c>
    </row>
    <row r="8542" spans="6:10" x14ac:dyDescent="0.35">
      <c r="F8542" s="2">
        <v>8532</v>
      </c>
      <c r="G8542" s="3">
        <v>0.1536969388788019</v>
      </c>
      <c r="H8542" s="4">
        <f t="shared" si="400"/>
        <v>153.69693887880189</v>
      </c>
      <c r="I8542" s="2">
        <f t="shared" si="399"/>
        <v>86.047297106496003</v>
      </c>
      <c r="J8542" s="24">
        <f t="shared" si="401"/>
        <v>0.99997520155753628</v>
      </c>
    </row>
    <row r="8543" spans="6:10" x14ac:dyDescent="0.35">
      <c r="F8543" s="2">
        <v>8533</v>
      </c>
      <c r="G8543" s="3">
        <v>0.1292001629279603</v>
      </c>
      <c r="H8543" s="4">
        <f t="shared" si="400"/>
        <v>129.20016292796029</v>
      </c>
      <c r="I8543" s="2">
        <f t="shared" si="399"/>
        <v>84.03718264883004</v>
      </c>
      <c r="J8543" s="24">
        <f t="shared" si="401"/>
        <v>0.9999696804629129</v>
      </c>
    </row>
    <row r="8544" spans="6:10" x14ac:dyDescent="0.35">
      <c r="F8544" s="2">
        <v>8534</v>
      </c>
      <c r="G8544" s="3">
        <v>2.7057728834883429E-2</v>
      </c>
      <c r="H8544" s="4">
        <f t="shared" si="400"/>
        <v>27.057728834883431</v>
      </c>
      <c r="I8544" s="2">
        <f t="shared" si="399"/>
        <v>75.655753846782559</v>
      </c>
      <c r="J8544" s="24">
        <f t="shared" si="401"/>
        <v>0.99992989913220953</v>
      </c>
    </row>
    <row r="8545" spans="6:10" x14ac:dyDescent="0.35">
      <c r="F8545" s="2">
        <v>8535</v>
      </c>
      <c r="G8545" s="3">
        <v>0.16376313096917638</v>
      </c>
      <c r="H8545" s="4">
        <f t="shared" si="400"/>
        <v>163.76313096917639</v>
      </c>
      <c r="I8545" s="2">
        <f t="shared" si="399"/>
        <v>86.873291445306521</v>
      </c>
      <c r="J8545" s="24">
        <f t="shared" si="401"/>
        <v>0.99997716758096733</v>
      </c>
    </row>
    <row r="8546" spans="6:10" x14ac:dyDescent="0.35">
      <c r="F8546" s="2">
        <v>8536</v>
      </c>
      <c r="G8546" s="3">
        <v>0.139907331473829</v>
      </c>
      <c r="H8546" s="4">
        <f t="shared" si="400"/>
        <v>139.907331473829</v>
      </c>
      <c r="I8546" s="2">
        <f t="shared" si="399"/>
        <v>84.915773135100849</v>
      </c>
      <c r="J8546" s="24">
        <f t="shared" si="401"/>
        <v>0.99997223064028173</v>
      </c>
    </row>
    <row r="8547" spans="6:10" x14ac:dyDescent="0.35">
      <c r="F8547" s="2">
        <v>8537</v>
      </c>
      <c r="G8547" s="3">
        <v>0.12669314155953809</v>
      </c>
      <c r="H8547" s="4">
        <f t="shared" si="400"/>
        <v>126.69314155953809</v>
      </c>
      <c r="I8547" s="2">
        <f t="shared" si="399"/>
        <v>83.831465785988343</v>
      </c>
      <c r="J8547" s="24">
        <f t="shared" si="401"/>
        <v>0.9999690502791605</v>
      </c>
    </row>
    <row r="8548" spans="6:10" x14ac:dyDescent="0.35">
      <c r="F8548" s="2">
        <v>8538</v>
      </c>
      <c r="G8548" s="3">
        <v>0.16845756555069072</v>
      </c>
      <c r="H8548" s="4">
        <f t="shared" si="400"/>
        <v>168.45756555069073</v>
      </c>
      <c r="I8548" s="2">
        <f t="shared" si="399"/>
        <v>87.258499312733861</v>
      </c>
      <c r="J8548" s="24">
        <f t="shared" si="401"/>
        <v>0.99997803037919242</v>
      </c>
    </row>
    <row r="8549" spans="6:10" x14ac:dyDescent="0.35">
      <c r="F8549" s="2">
        <v>8539</v>
      </c>
      <c r="G8549" s="3">
        <v>0.10756854401475224</v>
      </c>
      <c r="H8549" s="4">
        <f t="shared" si="400"/>
        <v>107.56854401475225</v>
      </c>
      <c r="I8549" s="2">
        <f t="shared" si="399"/>
        <v>82.262172336966273</v>
      </c>
      <c r="J8549" s="24">
        <f t="shared" si="401"/>
        <v>0.99996379152077031</v>
      </c>
    </row>
    <row r="8550" spans="6:10" x14ac:dyDescent="0.35">
      <c r="F8550" s="2">
        <v>8540</v>
      </c>
      <c r="G8550" s="3">
        <v>9.8780751103152514E-2</v>
      </c>
      <c r="H8550" s="4">
        <f t="shared" si="400"/>
        <v>98.780751103152511</v>
      </c>
      <c r="I8550" s="2">
        <f t="shared" si="399"/>
        <v>81.541078687008849</v>
      </c>
      <c r="J8550" s="24">
        <f t="shared" si="401"/>
        <v>0.99996108410849183</v>
      </c>
    </row>
    <row r="8551" spans="6:10" x14ac:dyDescent="0.35">
      <c r="F8551" s="2">
        <v>8541</v>
      </c>
      <c r="G8551" s="3">
        <v>4.5231254856636517E-2</v>
      </c>
      <c r="H8551" s="4">
        <f t="shared" si="400"/>
        <v>45.231254856636518</v>
      </c>
      <c r="I8551" s="2">
        <f t="shared" si="399"/>
        <v>77.147005898742464</v>
      </c>
      <c r="J8551" s="24">
        <f t="shared" si="401"/>
        <v>0.99993961081889671</v>
      </c>
    </row>
    <row r="8552" spans="6:10" x14ac:dyDescent="0.35">
      <c r="F8552" s="2">
        <v>8542</v>
      </c>
      <c r="G8552" s="3">
        <v>0.10808710299029378</v>
      </c>
      <c r="H8552" s="4">
        <f t="shared" si="400"/>
        <v>108.08710299029379</v>
      </c>
      <c r="I8552" s="2">
        <f t="shared" si="399"/>
        <v>82.304723360659352</v>
      </c>
      <c r="J8552" s="24">
        <f t="shared" si="401"/>
        <v>0.99996394526422705</v>
      </c>
    </row>
    <row r="8553" spans="6:10" x14ac:dyDescent="0.35">
      <c r="F8553" s="2">
        <v>8543</v>
      </c>
      <c r="G8553" s="3">
        <v>0.11883911756926381</v>
      </c>
      <c r="H8553" s="4">
        <f t="shared" si="400"/>
        <v>118.83911756926381</v>
      </c>
      <c r="I8553" s="2">
        <f t="shared" si="399"/>
        <v>83.186993745855915</v>
      </c>
      <c r="J8553" s="24">
        <f t="shared" si="401"/>
        <v>0.99996698997895572</v>
      </c>
    </row>
    <row r="8554" spans="6:10" x14ac:dyDescent="0.35">
      <c r="F8554" s="2">
        <v>8544</v>
      </c>
      <c r="G8554" s="3">
        <v>0.14358815115395684</v>
      </c>
      <c r="H8554" s="4">
        <f t="shared" si="400"/>
        <v>143.58815115395686</v>
      </c>
      <c r="I8554" s="2">
        <f t="shared" si="399"/>
        <v>85.217807528113781</v>
      </c>
      <c r="J8554" s="24">
        <f t="shared" si="401"/>
        <v>0.999973056830749</v>
      </c>
    </row>
    <row r="8555" spans="6:10" x14ac:dyDescent="0.35">
      <c r="F8555" s="2">
        <v>8545</v>
      </c>
      <c r="G8555" s="3">
        <v>4.9189801602477351E-3</v>
      </c>
      <c r="H8555" s="4">
        <f t="shared" si="400"/>
        <v>4.9189801602477354</v>
      </c>
      <c r="I8555" s="2">
        <f t="shared" si="399"/>
        <v>73.839130350089718</v>
      </c>
      <c r="J8555" s="24">
        <f t="shared" si="401"/>
        <v>0.99991593439356763</v>
      </c>
    </row>
    <row r="8556" spans="6:10" x14ac:dyDescent="0.35">
      <c r="F8556" s="2">
        <v>8546</v>
      </c>
      <c r="G8556" s="3">
        <v>0.11347679309966548</v>
      </c>
      <c r="H8556" s="4">
        <f t="shared" si="400"/>
        <v>113.47679309966547</v>
      </c>
      <c r="I8556" s="2">
        <f t="shared" si="399"/>
        <v>82.746981314641872</v>
      </c>
      <c r="J8556" s="24">
        <f t="shared" si="401"/>
        <v>0.99996550506759285</v>
      </c>
    </row>
    <row r="8557" spans="6:10" x14ac:dyDescent="0.35">
      <c r="F8557" s="2">
        <v>8547</v>
      </c>
      <c r="G8557" s="3">
        <v>0.1993871788459059</v>
      </c>
      <c r="H8557" s="4">
        <f t="shared" si="400"/>
        <v>199.38717884590591</v>
      </c>
      <c r="I8557" s="2">
        <f t="shared" si="399"/>
        <v>89.796468512415174</v>
      </c>
      <c r="J8557" s="24">
        <f t="shared" si="401"/>
        <v>0.99998295488407429</v>
      </c>
    </row>
    <row r="8558" spans="6:10" x14ac:dyDescent="0.35">
      <c r="F8558" s="2">
        <v>8548</v>
      </c>
      <c r="G8558" s="3">
        <v>4.402865835430661E-2</v>
      </c>
      <c r="H8558" s="4">
        <f t="shared" si="400"/>
        <v>44.028658354306607</v>
      </c>
      <c r="I8558" s="2">
        <f t="shared" si="399"/>
        <v>77.048325296000172</v>
      </c>
      <c r="J8558" s="24">
        <f t="shared" si="401"/>
        <v>0.99993901194481472</v>
      </c>
    </row>
    <row r="8559" spans="6:10" x14ac:dyDescent="0.35">
      <c r="F8559" s="2">
        <v>8549</v>
      </c>
      <c r="G8559" s="3">
        <v>1.6863919950199355E-2</v>
      </c>
      <c r="H8559" s="4">
        <f t="shared" si="400"/>
        <v>16.863919950199353</v>
      </c>
      <c r="I8559" s="2">
        <f t="shared" si="399"/>
        <v>74.819287747778077</v>
      </c>
      <c r="J8559" s="24">
        <f t="shared" si="401"/>
        <v>0.99992378320972886</v>
      </c>
    </row>
    <row r="8560" spans="6:10" x14ac:dyDescent="0.35">
      <c r="F8560" s="2">
        <v>8550</v>
      </c>
      <c r="G8560" s="3">
        <v>2.3418570002380054E-2</v>
      </c>
      <c r="H8560" s="4">
        <f t="shared" si="400"/>
        <v>23.418570002380054</v>
      </c>
      <c r="I8560" s="2">
        <f t="shared" si="399"/>
        <v>75.357137988204371</v>
      </c>
      <c r="J8560" s="24">
        <f t="shared" si="401"/>
        <v>0.99992777424070967</v>
      </c>
    </row>
    <row r="8561" spans="6:10" x14ac:dyDescent="0.35">
      <c r="F8561" s="2">
        <v>8551</v>
      </c>
      <c r="G8561" s="3">
        <v>0.14400201722906292</v>
      </c>
      <c r="H8561" s="4">
        <f t="shared" si="400"/>
        <v>144.00201722906291</v>
      </c>
      <c r="I8561" s="2">
        <f t="shared" si="399"/>
        <v>85.251767841208761</v>
      </c>
      <c r="J8561" s="24">
        <f t="shared" si="401"/>
        <v>0.99997314817540295</v>
      </c>
    </row>
    <row r="8562" spans="6:10" x14ac:dyDescent="0.35">
      <c r="F8562" s="2">
        <v>8552</v>
      </c>
      <c r="G8562" s="3">
        <v>5.8964438915493571E-2</v>
      </c>
      <c r="H8562" s="4">
        <f t="shared" si="400"/>
        <v>58.964438915493574</v>
      </c>
      <c r="I8562" s="2">
        <f t="shared" si="399"/>
        <v>78.273899979902069</v>
      </c>
      <c r="J8562" s="24">
        <f t="shared" si="401"/>
        <v>0.99994604660815023</v>
      </c>
    </row>
    <row r="8563" spans="6:10" x14ac:dyDescent="0.35">
      <c r="F8563" s="2">
        <v>8553</v>
      </c>
      <c r="G8563" s="3">
        <v>-1.3364549714775603E-2</v>
      </c>
      <c r="H8563" s="4">
        <f t="shared" si="400"/>
        <v>-13.364549714775602</v>
      </c>
      <c r="I8563" s="2">
        <f t="shared" si="399"/>
        <v>72.338851790466066</v>
      </c>
      <c r="J8563" s="24">
        <f t="shared" si="401"/>
        <v>0.99990232697907311</v>
      </c>
    </row>
    <row r="8564" spans="6:10" x14ac:dyDescent="0.35">
      <c r="F8564" s="2">
        <v>8554</v>
      </c>
      <c r="G8564" s="3">
        <v>8.4993010844242739E-2</v>
      </c>
      <c r="H8564" s="4">
        <f t="shared" si="400"/>
        <v>84.993010844242733</v>
      </c>
      <c r="I8564" s="2">
        <f t="shared" si="399"/>
        <v>80.409707926685371</v>
      </c>
      <c r="J8564" s="24">
        <f t="shared" si="401"/>
        <v>0.999956422552154</v>
      </c>
    </row>
    <row r="8565" spans="6:10" x14ac:dyDescent="0.35">
      <c r="F8565" s="2">
        <v>8555</v>
      </c>
      <c r="G8565" s="3">
        <v>0.12281801012044696</v>
      </c>
      <c r="H8565" s="4">
        <f t="shared" si="400"/>
        <v>122.81801012044696</v>
      </c>
      <c r="I8565" s="2">
        <f t="shared" si="399"/>
        <v>83.513486891675697</v>
      </c>
      <c r="J8565" s="24">
        <f t="shared" si="401"/>
        <v>0.99996805032946756</v>
      </c>
    </row>
    <row r="8566" spans="6:10" x14ac:dyDescent="0.35">
      <c r="F8566" s="2">
        <v>8556</v>
      </c>
      <c r="G8566" s="3">
        <v>0.13788041607107038</v>
      </c>
      <c r="H8566" s="4">
        <f t="shared" si="400"/>
        <v>137.88041607107039</v>
      </c>
      <c r="I8566" s="2">
        <f t="shared" si="399"/>
        <v>84.749451984769593</v>
      </c>
      <c r="J8566" s="24">
        <f t="shared" si="401"/>
        <v>0.99997176491483286</v>
      </c>
    </row>
    <row r="8567" spans="6:10" x14ac:dyDescent="0.35">
      <c r="F8567" s="2">
        <v>8557</v>
      </c>
      <c r="G8567" s="3">
        <v>5.2166274857980886E-2</v>
      </c>
      <c r="H8567" s="4">
        <f t="shared" si="400"/>
        <v>52.166274857980888</v>
      </c>
      <c r="I8567" s="2">
        <f t="shared" si="399"/>
        <v>77.716067884567835</v>
      </c>
      <c r="J8567" s="24">
        <f t="shared" si="401"/>
        <v>0.9999429513866861</v>
      </c>
    </row>
    <row r="8568" spans="6:10" x14ac:dyDescent="0.35">
      <c r="F8568" s="2">
        <v>8558</v>
      </c>
      <c r="G8568" s="3">
        <v>-3.6519169120354578E-2</v>
      </c>
      <c r="H8568" s="4">
        <f t="shared" si="400"/>
        <v>-36.519169120354576</v>
      </c>
      <c r="I8568" s="2">
        <f t="shared" si="399"/>
        <v>70.438869714363165</v>
      </c>
      <c r="J8568" s="24">
        <f t="shared" si="401"/>
        <v>0.99988188915044307</v>
      </c>
    </row>
    <row r="8569" spans="6:10" x14ac:dyDescent="0.35">
      <c r="F8569" s="2">
        <v>8559</v>
      </c>
      <c r="G8569" s="3">
        <v>7.0295875268053101E-2</v>
      </c>
      <c r="H8569" s="4">
        <f t="shared" si="400"/>
        <v>70.295875268053095</v>
      </c>
      <c r="I8569" s="2">
        <f t="shared" si="399"/>
        <v>79.20371556396546</v>
      </c>
      <c r="J8569" s="24">
        <f t="shared" si="401"/>
        <v>0.99995083711339394</v>
      </c>
    </row>
    <row r="8570" spans="6:10" x14ac:dyDescent="0.35">
      <c r="F8570" s="2">
        <v>8560</v>
      </c>
      <c r="G8570" s="3">
        <v>0.13835739849101913</v>
      </c>
      <c r="H8570" s="4">
        <f t="shared" si="400"/>
        <v>138.35739849101913</v>
      </c>
      <c r="I8570" s="2">
        <f t="shared" si="399"/>
        <v>84.788591390718992</v>
      </c>
      <c r="J8570" s="24">
        <f t="shared" si="401"/>
        <v>0.99997187520929509</v>
      </c>
    </row>
    <row r="8571" spans="6:10" x14ac:dyDescent="0.35">
      <c r="F8571" s="2">
        <v>8561</v>
      </c>
      <c r="G8571" s="3">
        <v>4.2732368228247386E-3</v>
      </c>
      <c r="H8571" s="4">
        <f t="shared" si="400"/>
        <v>4.2732368228247388</v>
      </c>
      <c r="I8571" s="2">
        <f t="shared" si="399"/>
        <v>73.786143050001741</v>
      </c>
      <c r="J8571" s="24">
        <f t="shared" si="401"/>
        <v>0.9999154877703933</v>
      </c>
    </row>
    <row r="8572" spans="6:10" x14ac:dyDescent="0.35">
      <c r="F8572" s="2">
        <v>8562</v>
      </c>
      <c r="G8572" s="3">
        <v>6.9931651597677141E-2</v>
      </c>
      <c r="H8572" s="4">
        <f t="shared" si="400"/>
        <v>69.931651597677146</v>
      </c>
      <c r="I8572" s="2">
        <f t="shared" si="399"/>
        <v>79.173828722239193</v>
      </c>
      <c r="J8572" s="24">
        <f t="shared" si="401"/>
        <v>0.99995068996126679</v>
      </c>
    </row>
    <row r="8573" spans="6:10" x14ac:dyDescent="0.35">
      <c r="F8573" s="2">
        <v>8563</v>
      </c>
      <c r="G8573" s="3">
        <v>0.15875091561825727</v>
      </c>
      <c r="H8573" s="4">
        <f t="shared" si="400"/>
        <v>158.75091561825727</v>
      </c>
      <c r="I8573" s="2">
        <f t="shared" si="399"/>
        <v>86.462007668125565</v>
      </c>
      <c r="J8573" s="24">
        <f t="shared" si="401"/>
        <v>0.99997620894211048</v>
      </c>
    </row>
    <row r="8574" spans="6:10" x14ac:dyDescent="0.35">
      <c r="F8574" s="2">
        <v>8564</v>
      </c>
      <c r="G8574" s="3">
        <v>0.11930578380398169</v>
      </c>
      <c r="H8574" s="4">
        <f t="shared" si="400"/>
        <v>119.30578380398168</v>
      </c>
      <c r="I8574" s="2">
        <f t="shared" si="399"/>
        <v>83.22528664395783</v>
      </c>
      <c r="J8574" s="24">
        <f t="shared" si="401"/>
        <v>0.99996711614218092</v>
      </c>
    </row>
    <row r="8575" spans="6:10" x14ac:dyDescent="0.35">
      <c r="F8575" s="2">
        <v>8565</v>
      </c>
      <c r="G8575" s="3">
        <v>0.10431579033017405</v>
      </c>
      <c r="H8575" s="4">
        <f t="shared" si="400"/>
        <v>104.31579033017405</v>
      </c>
      <c r="I8575" s="2">
        <f t="shared" si="399"/>
        <v>81.99526344978382</v>
      </c>
      <c r="J8575" s="24">
        <f t="shared" si="401"/>
        <v>0.99996281207123761</v>
      </c>
    </row>
    <row r="8576" spans="6:10" x14ac:dyDescent="0.35">
      <c r="F8576" s="2">
        <v>8566</v>
      </c>
      <c r="G8576" s="3">
        <v>6.5648668482462674E-2</v>
      </c>
      <c r="H8576" s="4">
        <f t="shared" si="400"/>
        <v>65.648668482462668</v>
      </c>
      <c r="I8576" s="2">
        <f t="shared" si="399"/>
        <v>78.822383034075628</v>
      </c>
      <c r="J8576" s="24">
        <f t="shared" si="401"/>
        <v>0.99994892616889663</v>
      </c>
    </row>
    <row r="8577" spans="6:10" x14ac:dyDescent="0.35">
      <c r="F8577" s="2">
        <v>8567</v>
      </c>
      <c r="G8577" s="3">
        <v>0.13969616406101665</v>
      </c>
      <c r="H8577" s="4">
        <f t="shared" si="400"/>
        <v>139.69616406101665</v>
      </c>
      <c r="I8577" s="2">
        <f t="shared" si="399"/>
        <v>84.898445521445325</v>
      </c>
      <c r="J8577" s="24">
        <f t="shared" si="401"/>
        <v>0.99997218248089581</v>
      </c>
    </row>
    <row r="8578" spans="6:10" x14ac:dyDescent="0.35">
      <c r="F8578" s="2">
        <v>8568</v>
      </c>
      <c r="G8578" s="3">
        <v>3.8754453836868513E-2</v>
      </c>
      <c r="H8578" s="4">
        <f t="shared" si="400"/>
        <v>38.754453836868514</v>
      </c>
      <c r="I8578" s="2">
        <f t="shared" si="399"/>
        <v>76.615543660797883</v>
      </c>
      <c r="J8578" s="24">
        <f t="shared" si="401"/>
        <v>0.99993631454555221</v>
      </c>
    </row>
    <row r="8579" spans="6:10" x14ac:dyDescent="0.35">
      <c r="F8579" s="2">
        <v>8569</v>
      </c>
      <c r="G8579" s="3">
        <v>6.7488132071051768E-2</v>
      </c>
      <c r="H8579" s="4">
        <f t="shared" si="400"/>
        <v>67.488132071051766</v>
      </c>
      <c r="I8579" s="2">
        <f t="shared" si="399"/>
        <v>78.973322584700298</v>
      </c>
      <c r="J8579" s="24">
        <f t="shared" si="401"/>
        <v>0.99994969128615918</v>
      </c>
    </row>
    <row r="8580" spans="6:10" x14ac:dyDescent="0.35">
      <c r="F8580" s="2">
        <v>8570</v>
      </c>
      <c r="G8580" s="3">
        <v>0.1182357720940182</v>
      </c>
      <c r="H8580" s="4">
        <f t="shared" si="400"/>
        <v>118.2357720940182</v>
      </c>
      <c r="I8580" s="2">
        <f t="shared" si="399"/>
        <v>83.137485456879759</v>
      </c>
      <c r="J8580" s="24">
        <f t="shared" si="401"/>
        <v>0.99996682614677168</v>
      </c>
    </row>
    <row r="8581" spans="6:10" x14ac:dyDescent="0.35">
      <c r="F8581" s="2">
        <v>8571</v>
      </c>
      <c r="G8581" s="3">
        <v>0.13941980526714207</v>
      </c>
      <c r="H8581" s="4">
        <f t="shared" si="400"/>
        <v>139.41980526714207</v>
      </c>
      <c r="I8581" s="2">
        <f t="shared" si="399"/>
        <v>84.875768545169535</v>
      </c>
      <c r="J8581" s="24">
        <f t="shared" si="401"/>
        <v>0.99997211932759444</v>
      </c>
    </row>
    <row r="8582" spans="6:10" x14ac:dyDescent="0.35">
      <c r="F8582" s="2">
        <v>8572</v>
      </c>
      <c r="G8582" s="3">
        <v>9.2729927725244507E-2</v>
      </c>
      <c r="H8582" s="4">
        <f t="shared" si="400"/>
        <v>92.729927725244508</v>
      </c>
      <c r="I8582" s="2">
        <f t="shared" si="399"/>
        <v>81.044570592346773</v>
      </c>
      <c r="J8582" s="24">
        <f t="shared" si="401"/>
        <v>0.99995910313136083</v>
      </c>
    </row>
    <row r="8583" spans="6:10" x14ac:dyDescent="0.35">
      <c r="F8583" s="2">
        <v>8573</v>
      </c>
      <c r="G8583" s="3">
        <v>0.15913077347649043</v>
      </c>
      <c r="H8583" s="4">
        <f t="shared" si="400"/>
        <v>159.13077347649045</v>
      </c>
      <c r="I8583" s="2">
        <f t="shared" si="399"/>
        <v>86.493177393244693</v>
      </c>
      <c r="J8583" s="24">
        <f t="shared" si="401"/>
        <v>0.99997628298273267</v>
      </c>
    </row>
    <row r="8584" spans="6:10" x14ac:dyDescent="0.35">
      <c r="F8584" s="2">
        <v>8574</v>
      </c>
      <c r="G8584" s="3">
        <v>6.0796396201009011E-2</v>
      </c>
      <c r="H8584" s="4">
        <f t="shared" si="400"/>
        <v>60.79639620100901</v>
      </c>
      <c r="I8584" s="2">
        <f t="shared" si="399"/>
        <v>78.424223591173643</v>
      </c>
      <c r="J8584" s="24">
        <f t="shared" si="401"/>
        <v>0.99994685158947705</v>
      </c>
    </row>
    <row r="8585" spans="6:10" x14ac:dyDescent="0.35">
      <c r="F8585" s="2">
        <v>8575</v>
      </c>
      <c r="G8585" s="3">
        <v>3.9991889176403242E-2</v>
      </c>
      <c r="H8585" s="4">
        <f t="shared" si="400"/>
        <v>39.991889176403241</v>
      </c>
      <c r="I8585" s="2">
        <f t="shared" si="399"/>
        <v>76.717083009135678</v>
      </c>
      <c r="J8585" s="24">
        <f t="shared" si="401"/>
        <v>0.99993695793152904</v>
      </c>
    </row>
    <row r="8586" spans="6:10" x14ac:dyDescent="0.35">
      <c r="F8586" s="2">
        <v>8576</v>
      </c>
      <c r="G8586" s="3">
        <v>0.13214147006416907</v>
      </c>
      <c r="H8586" s="4">
        <f t="shared" si="400"/>
        <v>132.14147006416906</v>
      </c>
      <c r="I8586" s="2">
        <f t="shared" si="399"/>
        <v>84.2785353889128</v>
      </c>
      <c r="J8586" s="24">
        <f t="shared" si="401"/>
        <v>0.99997040347312705</v>
      </c>
    </row>
    <row r="8587" spans="6:10" x14ac:dyDescent="0.35">
      <c r="F8587" s="2">
        <v>8577</v>
      </c>
      <c r="G8587" s="3">
        <v>0.15719791314527073</v>
      </c>
      <c r="H8587" s="4">
        <f t="shared" si="400"/>
        <v>157.19791314527075</v>
      </c>
      <c r="I8587" s="2">
        <f t="shared" ref="I8587:I8650" si="402">($D$18*G8587+$D$19*$D$11)*$D$10</f>
        <v>86.334574052779374</v>
      </c>
      <c r="J8587" s="24">
        <f t="shared" si="401"/>
        <v>0.99997590382407275</v>
      </c>
    </row>
    <row r="8588" spans="6:10" x14ac:dyDescent="0.35">
      <c r="F8588" s="2">
        <v>8578</v>
      </c>
      <c r="G8588" s="3">
        <v>0.17743814921294634</v>
      </c>
      <c r="H8588" s="4">
        <f t="shared" ref="H8588:H8651" si="403">$D$10*G8588</f>
        <v>177.43814921294634</v>
      </c>
      <c r="I8588" s="2">
        <f t="shared" si="402"/>
        <v>87.995412655698033</v>
      </c>
      <c r="J8588" s="24">
        <f t="shared" ref="J8588:J8651" si="404">1-EXP(-(2+(I8588/$D$12)))</f>
        <v>0.99997959113648749</v>
      </c>
    </row>
    <row r="8589" spans="6:10" x14ac:dyDescent="0.35">
      <c r="F8589" s="2">
        <v>8579</v>
      </c>
      <c r="G8589" s="3">
        <v>7.7511888720919617E-2</v>
      </c>
      <c r="H8589" s="4">
        <f t="shared" si="403"/>
        <v>77.511888720919615</v>
      </c>
      <c r="I8589" s="2">
        <f t="shared" si="402"/>
        <v>79.795834828860833</v>
      </c>
      <c r="J8589" s="24">
        <f t="shared" si="404"/>
        <v>0.99995366363494897</v>
      </c>
    </row>
    <row r="8590" spans="6:10" x14ac:dyDescent="0.35">
      <c r="F8590" s="2">
        <v>8580</v>
      </c>
      <c r="G8590" s="3">
        <v>0.12127437590946306</v>
      </c>
      <c r="H8590" s="4">
        <f t="shared" si="403"/>
        <v>121.27437590946306</v>
      </c>
      <c r="I8590" s="2">
        <f t="shared" si="402"/>
        <v>83.386822001117309</v>
      </c>
      <c r="J8590" s="24">
        <f t="shared" si="404"/>
        <v>0.99996764306545793</v>
      </c>
    </row>
    <row r="8591" spans="6:10" x14ac:dyDescent="0.35">
      <c r="F8591" s="2">
        <v>8581</v>
      </c>
      <c r="G8591" s="3">
        <v>0.14865254312627643</v>
      </c>
      <c r="H8591" s="4">
        <f t="shared" si="403"/>
        <v>148.65254312627644</v>
      </c>
      <c r="I8591" s="2">
        <f t="shared" si="402"/>
        <v>85.633372725071766</v>
      </c>
      <c r="J8591" s="24">
        <f t="shared" si="404"/>
        <v>0.99997415354936192</v>
      </c>
    </row>
    <row r="8592" spans="6:10" x14ac:dyDescent="0.35">
      <c r="F8592" s="2">
        <v>8582</v>
      </c>
      <c r="G8592" s="3">
        <v>8.0327032868169834E-2</v>
      </c>
      <c r="H8592" s="4">
        <f t="shared" si="403"/>
        <v>80.327032868169837</v>
      </c>
      <c r="I8592" s="2">
        <f t="shared" si="402"/>
        <v>80.026835102617554</v>
      </c>
      <c r="J8592" s="24">
        <f t="shared" si="404"/>
        <v>0.99995472173809341</v>
      </c>
    </row>
    <row r="8593" spans="6:10" x14ac:dyDescent="0.35">
      <c r="F8593" s="2">
        <v>8583</v>
      </c>
      <c r="G8593" s="3">
        <v>0.10778621008244951</v>
      </c>
      <c r="H8593" s="4">
        <f t="shared" si="403"/>
        <v>107.78621008244951</v>
      </c>
      <c r="I8593" s="2">
        <f t="shared" si="402"/>
        <v>82.280033206106751</v>
      </c>
      <c r="J8593" s="24">
        <f t="shared" si="404"/>
        <v>0.9999638561345412</v>
      </c>
    </row>
    <row r="8594" spans="6:10" x14ac:dyDescent="0.35">
      <c r="F8594" s="2">
        <v>8584</v>
      </c>
      <c r="G8594" s="3">
        <v>9.8233193551222772E-2</v>
      </c>
      <c r="H8594" s="4">
        <f t="shared" si="403"/>
        <v>98.233193551222769</v>
      </c>
      <c r="I8594" s="2">
        <f t="shared" si="402"/>
        <v>81.496148147833139</v>
      </c>
      <c r="J8594" s="24">
        <f t="shared" si="404"/>
        <v>0.9999609088638961</v>
      </c>
    </row>
    <row r="8595" spans="6:10" x14ac:dyDescent="0.35">
      <c r="F8595" s="2">
        <v>8585</v>
      </c>
      <c r="G8595" s="3">
        <v>0.1191211761389819</v>
      </c>
      <c r="H8595" s="4">
        <f t="shared" si="403"/>
        <v>119.12117613898191</v>
      </c>
      <c r="I8595" s="2">
        <f t="shared" si="402"/>
        <v>83.210138424569422</v>
      </c>
      <c r="J8595" s="24">
        <f t="shared" si="404"/>
        <v>0.99996706629124354</v>
      </c>
    </row>
    <row r="8596" spans="6:10" x14ac:dyDescent="0.35">
      <c r="F8596" s="2">
        <v>8586</v>
      </c>
      <c r="G8596" s="3">
        <v>0.1605193853094177</v>
      </c>
      <c r="H8596" s="4">
        <f t="shared" si="403"/>
        <v>160.51938530941771</v>
      </c>
      <c r="I8596" s="2">
        <f t="shared" si="402"/>
        <v>86.607121723186495</v>
      </c>
      <c r="J8596" s="24">
        <f t="shared" si="404"/>
        <v>0.99997655169090083</v>
      </c>
    </row>
    <row r="8597" spans="6:10" x14ac:dyDescent="0.35">
      <c r="F8597" s="2">
        <v>8587</v>
      </c>
      <c r="G8597" s="3">
        <v>0.15657342040198119</v>
      </c>
      <c r="H8597" s="4">
        <f t="shared" si="403"/>
        <v>156.5734204019812</v>
      </c>
      <c r="I8597" s="2">
        <f t="shared" si="402"/>
        <v>86.283330497524886</v>
      </c>
      <c r="J8597" s="24">
        <f t="shared" si="404"/>
        <v>0.99997578002978849</v>
      </c>
    </row>
    <row r="8598" spans="6:10" x14ac:dyDescent="0.35">
      <c r="F8598" s="2">
        <v>8588</v>
      </c>
      <c r="G8598" s="3">
        <v>0.12302478156327731</v>
      </c>
      <c r="H8598" s="4">
        <f t="shared" si="403"/>
        <v>123.02478156327732</v>
      </c>
      <c r="I8598" s="2">
        <f t="shared" si="402"/>
        <v>83.530453788360376</v>
      </c>
      <c r="J8598" s="24">
        <f t="shared" si="404"/>
        <v>0.99996810449218176</v>
      </c>
    </row>
    <row r="8599" spans="6:10" x14ac:dyDescent="0.35">
      <c r="F8599" s="2">
        <v>8589</v>
      </c>
      <c r="G8599" s="3">
        <v>0.20592807252085116</v>
      </c>
      <c r="H8599" s="4">
        <f t="shared" si="403"/>
        <v>205.92807252085115</v>
      </c>
      <c r="I8599" s="2">
        <f t="shared" si="402"/>
        <v>90.333189955614372</v>
      </c>
      <c r="J8599" s="24">
        <f t="shared" si="404"/>
        <v>0.99998384561447395</v>
      </c>
    </row>
    <row r="8600" spans="6:10" x14ac:dyDescent="0.35">
      <c r="F8600" s="2">
        <v>8590</v>
      </c>
      <c r="G8600" s="3">
        <v>0.14819864123337176</v>
      </c>
      <c r="H8600" s="4">
        <f t="shared" si="403"/>
        <v>148.19864123337175</v>
      </c>
      <c r="I8600" s="2">
        <f t="shared" si="402"/>
        <v>85.596127221454466</v>
      </c>
      <c r="J8600" s="24">
        <f t="shared" si="404"/>
        <v>0.99997405710345755</v>
      </c>
    </row>
    <row r="8601" spans="6:10" x14ac:dyDescent="0.35">
      <c r="F8601" s="2">
        <v>8591</v>
      </c>
      <c r="G8601" s="3">
        <v>4.5638223397860139E-3</v>
      </c>
      <c r="H8601" s="4">
        <f t="shared" si="403"/>
        <v>4.5638223397860136</v>
      </c>
      <c r="I8601" s="2">
        <f t="shared" si="402"/>
        <v>73.80998741833838</v>
      </c>
      <c r="J8601" s="24">
        <f t="shared" si="404"/>
        <v>0.99991568904440853</v>
      </c>
    </row>
    <row r="8602" spans="6:10" x14ac:dyDescent="0.35">
      <c r="F8602" s="2">
        <v>8592</v>
      </c>
      <c r="G8602" s="3">
        <v>0.10467770167972978</v>
      </c>
      <c r="H8602" s="4">
        <f t="shared" si="403"/>
        <v>104.67770167972978</v>
      </c>
      <c r="I8602" s="2">
        <f t="shared" si="402"/>
        <v>82.024960551051151</v>
      </c>
      <c r="J8602" s="24">
        <f t="shared" si="404"/>
        <v>0.9999629223447849</v>
      </c>
    </row>
    <row r="8603" spans="6:10" x14ac:dyDescent="0.35">
      <c r="F8603" s="2">
        <v>8593</v>
      </c>
      <c r="G8603" s="3">
        <v>8.9250560322996789E-2</v>
      </c>
      <c r="H8603" s="4">
        <f t="shared" si="403"/>
        <v>89.25056032299679</v>
      </c>
      <c r="I8603" s="2">
        <f t="shared" si="402"/>
        <v>80.759066625097191</v>
      </c>
      <c r="J8603" s="24">
        <f t="shared" si="404"/>
        <v>0.99995791868173811</v>
      </c>
    </row>
    <row r="8604" spans="6:10" x14ac:dyDescent="0.35">
      <c r="F8604" s="2">
        <v>8594</v>
      </c>
      <c r="G8604" s="3">
        <v>7.6640706959739152E-2</v>
      </c>
      <c r="H8604" s="4">
        <f t="shared" si="403"/>
        <v>76.640706959739148</v>
      </c>
      <c r="I8604" s="2">
        <f t="shared" si="402"/>
        <v>79.724348888959284</v>
      </c>
      <c r="J8604" s="24">
        <f t="shared" si="404"/>
        <v>0.99995333120831231</v>
      </c>
    </row>
    <row r="8605" spans="6:10" x14ac:dyDescent="0.35">
      <c r="F8605" s="2">
        <v>8595</v>
      </c>
      <c r="G8605" s="3">
        <v>0.1852870416054167</v>
      </c>
      <c r="H8605" s="4">
        <f t="shared" si="403"/>
        <v>185.2870416054167</v>
      </c>
      <c r="I8605" s="2">
        <f t="shared" si="402"/>
        <v>88.639463615972545</v>
      </c>
      <c r="J8605" s="24">
        <f t="shared" si="404"/>
        <v>0.99998086413742282</v>
      </c>
    </row>
    <row r="8606" spans="6:10" x14ac:dyDescent="0.35">
      <c r="F8606" s="2">
        <v>8596</v>
      </c>
      <c r="G8606" s="3">
        <v>9.1253733641463802E-2</v>
      </c>
      <c r="H8606" s="4">
        <f t="shared" si="403"/>
        <v>91.253733641463796</v>
      </c>
      <c r="I8606" s="2">
        <f t="shared" si="402"/>
        <v>80.923439588165536</v>
      </c>
      <c r="J8606" s="24">
        <f t="shared" si="404"/>
        <v>0.99995860473099141</v>
      </c>
    </row>
    <row r="8607" spans="6:10" x14ac:dyDescent="0.35">
      <c r="F8607" s="2">
        <v>8597</v>
      </c>
      <c r="G8607" s="3">
        <v>0.10540593042034867</v>
      </c>
      <c r="H8607" s="4">
        <f t="shared" si="403"/>
        <v>105.40593042034867</v>
      </c>
      <c r="I8607" s="2">
        <f t="shared" si="402"/>
        <v>82.084716296988631</v>
      </c>
      <c r="J8607" s="24">
        <f t="shared" si="404"/>
        <v>0.99996314324442093</v>
      </c>
    </row>
    <row r="8608" spans="6:10" x14ac:dyDescent="0.35">
      <c r="F8608" s="2">
        <v>8598</v>
      </c>
      <c r="G8608" s="3">
        <v>5.9744726866973297E-2</v>
      </c>
      <c r="H8608" s="4">
        <f t="shared" si="403"/>
        <v>59.744726866973295</v>
      </c>
      <c r="I8608" s="2">
        <f t="shared" si="402"/>
        <v>78.33792751134375</v>
      </c>
      <c r="J8608" s="24">
        <f t="shared" si="404"/>
        <v>0.99994639095483973</v>
      </c>
    </row>
    <row r="8609" spans="6:10" x14ac:dyDescent="0.35">
      <c r="F8609" s="2">
        <v>8599</v>
      </c>
      <c r="G8609" s="3">
        <v>0.14187669445431134</v>
      </c>
      <c r="H8609" s="4">
        <f t="shared" si="403"/>
        <v>141.87669445431135</v>
      </c>
      <c r="I8609" s="2">
        <f t="shared" si="402"/>
        <v>85.077371747400022</v>
      </c>
      <c r="J8609" s="24">
        <f t="shared" si="404"/>
        <v>0.99997267578287297</v>
      </c>
    </row>
    <row r="8610" spans="6:10" x14ac:dyDescent="0.35">
      <c r="F8610" s="2">
        <v>8600</v>
      </c>
      <c r="G8610" s="3">
        <v>6.1819812487448847E-2</v>
      </c>
      <c r="H8610" s="4">
        <f t="shared" si="403"/>
        <v>61.81981248744885</v>
      </c>
      <c r="I8610" s="2">
        <f t="shared" si="402"/>
        <v>78.508201330844855</v>
      </c>
      <c r="J8610" s="24">
        <f t="shared" si="404"/>
        <v>0.99994729604896804</v>
      </c>
    </row>
    <row r="8611" spans="6:10" x14ac:dyDescent="0.35">
      <c r="F8611" s="2">
        <v>8601</v>
      </c>
      <c r="G8611" s="3">
        <v>0.16744158854510421</v>
      </c>
      <c r="H8611" s="4">
        <f t="shared" si="403"/>
        <v>167.44158854510422</v>
      </c>
      <c r="I8611" s="2">
        <f t="shared" si="402"/>
        <v>87.175132012821265</v>
      </c>
      <c r="J8611" s="24">
        <f t="shared" si="404"/>
        <v>0.99997784645881371</v>
      </c>
    </row>
    <row r="8612" spans="6:10" x14ac:dyDescent="0.35">
      <c r="F8612" s="2">
        <v>8602</v>
      </c>
      <c r="G8612" s="3">
        <v>2.4256674044743631E-2</v>
      </c>
      <c r="H8612" s="4">
        <f t="shared" si="403"/>
        <v>24.256674044743633</v>
      </c>
      <c r="I8612" s="2">
        <f t="shared" si="402"/>
        <v>75.425909693344835</v>
      </c>
      <c r="J8612" s="24">
        <f t="shared" si="404"/>
        <v>0.9999282692455046</v>
      </c>
    </row>
    <row r="8613" spans="6:10" x14ac:dyDescent="0.35">
      <c r="F8613" s="2">
        <v>8603</v>
      </c>
      <c r="G8613" s="3">
        <v>2.4487805343575711E-2</v>
      </c>
      <c r="H8613" s="4">
        <f t="shared" si="403"/>
        <v>24.487805343575712</v>
      </c>
      <c r="I8613" s="2">
        <f t="shared" si="402"/>
        <v>75.444875469344666</v>
      </c>
      <c r="J8613" s="24">
        <f t="shared" si="404"/>
        <v>0.99992840515952042</v>
      </c>
    </row>
    <row r="8614" spans="6:10" x14ac:dyDescent="0.35">
      <c r="F8614" s="2">
        <v>8604</v>
      </c>
      <c r="G8614" s="3">
        <v>7.4762841944748221E-2</v>
      </c>
      <c r="H8614" s="4">
        <f t="shared" si="403"/>
        <v>74.762841944748217</v>
      </c>
      <c r="I8614" s="2">
        <f t="shared" si="402"/>
        <v>79.570258259900456</v>
      </c>
      <c r="J8614" s="24">
        <f t="shared" si="404"/>
        <v>0.99995260651689677</v>
      </c>
    </row>
    <row r="8615" spans="6:10" x14ac:dyDescent="0.35">
      <c r="F8615" s="2">
        <v>8605</v>
      </c>
      <c r="G8615" s="3">
        <v>4.0846185276092455E-2</v>
      </c>
      <c r="H8615" s="4">
        <f t="shared" si="403"/>
        <v>40.846185276092456</v>
      </c>
      <c r="I8615" s="2">
        <f t="shared" si="402"/>
        <v>76.787183374365739</v>
      </c>
      <c r="J8615" s="24">
        <f t="shared" si="404"/>
        <v>0.99993739831338169</v>
      </c>
    </row>
    <row r="8616" spans="6:10" x14ac:dyDescent="0.35">
      <c r="F8616" s="2">
        <v>8606</v>
      </c>
      <c r="G8616" s="3">
        <v>0.10647085567748683</v>
      </c>
      <c r="H8616" s="4">
        <f t="shared" si="403"/>
        <v>106.47085567748684</v>
      </c>
      <c r="I8616" s="2">
        <f t="shared" si="402"/>
        <v>82.172100108638077</v>
      </c>
      <c r="J8616" s="24">
        <f t="shared" si="404"/>
        <v>0.99996346390971147</v>
      </c>
    </row>
    <row r="8617" spans="6:10" x14ac:dyDescent="0.35">
      <c r="F8617" s="2">
        <v>8607</v>
      </c>
      <c r="G8617" s="3">
        <v>0.13606072185757789</v>
      </c>
      <c r="H8617" s="4">
        <f t="shared" si="403"/>
        <v>136.0607218575779</v>
      </c>
      <c r="I8617" s="2">
        <f t="shared" si="402"/>
        <v>84.600134635645247</v>
      </c>
      <c r="J8617" s="24">
        <f t="shared" si="404"/>
        <v>0.99997134015270006</v>
      </c>
    </row>
    <row r="8618" spans="6:10" x14ac:dyDescent="0.35">
      <c r="F8618" s="2">
        <v>8608</v>
      </c>
      <c r="G8618" s="3">
        <v>0.1740438941634789</v>
      </c>
      <c r="H8618" s="4">
        <f t="shared" si="403"/>
        <v>174.04389416347891</v>
      </c>
      <c r="I8618" s="2">
        <f t="shared" si="402"/>
        <v>87.716892692024771</v>
      </c>
      <c r="J8618" s="24">
        <f t="shared" si="404"/>
        <v>0.99997901471896755</v>
      </c>
    </row>
    <row r="8619" spans="6:10" x14ac:dyDescent="0.35">
      <c r="F8619" s="2">
        <v>8609</v>
      </c>
      <c r="G8619" s="3">
        <v>0.11141690024420331</v>
      </c>
      <c r="H8619" s="4">
        <f t="shared" si="403"/>
        <v>111.4169002442033</v>
      </c>
      <c r="I8619" s="2">
        <f t="shared" si="402"/>
        <v>82.577954157014403</v>
      </c>
      <c r="J8619" s="24">
        <f t="shared" si="404"/>
        <v>0.99996491705404178</v>
      </c>
    </row>
    <row r="8620" spans="6:10" x14ac:dyDescent="0.35">
      <c r="F8620" s="2">
        <v>8610</v>
      </c>
      <c r="G8620" s="3">
        <v>0.14982467849235379</v>
      </c>
      <c r="H8620" s="4">
        <f t="shared" si="403"/>
        <v>149.8246784923538</v>
      </c>
      <c r="I8620" s="2">
        <f t="shared" si="402"/>
        <v>85.729553800100646</v>
      </c>
      <c r="J8620" s="24">
        <f t="shared" si="404"/>
        <v>0.99997440095162471</v>
      </c>
    </row>
    <row r="8621" spans="6:10" x14ac:dyDescent="0.35">
      <c r="F8621" s="2">
        <v>8611</v>
      </c>
      <c r="G8621" s="3">
        <v>9.1440812932203255E-2</v>
      </c>
      <c r="H8621" s="4">
        <f t="shared" si="403"/>
        <v>91.440812932203258</v>
      </c>
      <c r="I8621" s="2">
        <f t="shared" si="402"/>
        <v>80.938790619982939</v>
      </c>
      <c r="J8621" s="24">
        <f t="shared" si="404"/>
        <v>0.99995866822825064</v>
      </c>
    </row>
    <row r="8622" spans="6:10" x14ac:dyDescent="0.35">
      <c r="F8622" s="2">
        <v>8612</v>
      </c>
      <c r="G8622" s="3">
        <v>3.267267985098421E-2</v>
      </c>
      <c r="H8622" s="4">
        <f t="shared" si="403"/>
        <v>32.67267985098421</v>
      </c>
      <c r="I8622" s="2">
        <f t="shared" si="402"/>
        <v>76.116495874190562</v>
      </c>
      <c r="J8622" s="24">
        <f t="shared" si="404"/>
        <v>0.99993305569730917</v>
      </c>
    </row>
    <row r="8623" spans="6:10" x14ac:dyDescent="0.35">
      <c r="F8623" s="2">
        <v>8613</v>
      </c>
      <c r="G8623" s="3">
        <v>6.4993448648670751E-2</v>
      </c>
      <c r="H8623" s="4">
        <f t="shared" si="403"/>
        <v>64.99344864867075</v>
      </c>
      <c r="I8623" s="2">
        <f t="shared" si="402"/>
        <v>78.76861812788971</v>
      </c>
      <c r="J8623" s="24">
        <f t="shared" si="404"/>
        <v>0.99994865083141138</v>
      </c>
    </row>
    <row r="8624" spans="6:10" x14ac:dyDescent="0.35">
      <c r="F8624" s="2">
        <v>8614</v>
      </c>
      <c r="G8624" s="3">
        <v>0.13539286273431989</v>
      </c>
      <c r="H8624" s="4">
        <f t="shared" si="403"/>
        <v>135.39286273431989</v>
      </c>
      <c r="I8624" s="2">
        <f t="shared" si="402"/>
        <v>84.545332596305926</v>
      </c>
      <c r="J8624" s="24">
        <f t="shared" si="404"/>
        <v>0.9999711826597395</v>
      </c>
    </row>
    <row r="8625" spans="6:10" x14ac:dyDescent="0.35">
      <c r="F8625" s="2">
        <v>8615</v>
      </c>
      <c r="G8625" s="3">
        <v>0.14384508953132474</v>
      </c>
      <c r="H8625" s="4">
        <f t="shared" si="403"/>
        <v>143.84508953132473</v>
      </c>
      <c r="I8625" s="2">
        <f t="shared" si="402"/>
        <v>85.238890937135153</v>
      </c>
      <c r="J8625" s="24">
        <f t="shared" si="404"/>
        <v>0.99997311357629426</v>
      </c>
    </row>
    <row r="8626" spans="6:10" x14ac:dyDescent="0.35">
      <c r="F8626" s="2">
        <v>8616</v>
      </c>
      <c r="G8626" s="3">
        <v>6.3362191300172038E-2</v>
      </c>
      <c r="H8626" s="4">
        <f t="shared" si="403"/>
        <v>63.362191300172036</v>
      </c>
      <c r="I8626" s="2">
        <f t="shared" si="402"/>
        <v>78.634763208084294</v>
      </c>
      <c r="J8626" s="24">
        <f t="shared" si="404"/>
        <v>0.99994795887678189</v>
      </c>
    </row>
    <row r="8627" spans="6:10" x14ac:dyDescent="0.35">
      <c r="F8627" s="2">
        <v>8617</v>
      </c>
      <c r="G8627" s="3">
        <v>0.14698376000328653</v>
      </c>
      <c r="H8627" s="4">
        <f t="shared" si="403"/>
        <v>146.98376000328653</v>
      </c>
      <c r="I8627" s="2">
        <f t="shared" si="402"/>
        <v>85.496438579575951</v>
      </c>
      <c r="J8627" s="24">
        <f t="shared" si="404"/>
        <v>0.99997379718887114</v>
      </c>
    </row>
    <row r="8628" spans="6:10" x14ac:dyDescent="0.35">
      <c r="F8628" s="2">
        <v>8618</v>
      </c>
      <c r="G8628" s="3">
        <v>8.0765603709218842E-2</v>
      </c>
      <c r="H8628" s="4">
        <f t="shared" si="403"/>
        <v>80.765603709218837</v>
      </c>
      <c r="I8628" s="2">
        <f t="shared" si="402"/>
        <v>80.062822597056524</v>
      </c>
      <c r="J8628" s="24">
        <f t="shared" si="404"/>
        <v>0.99995488439036539</v>
      </c>
    </row>
    <row r="8629" spans="6:10" x14ac:dyDescent="0.35">
      <c r="F8629" s="2">
        <v>8619</v>
      </c>
      <c r="G8629" s="3">
        <v>0.10224844016488213</v>
      </c>
      <c r="H8629" s="4">
        <f t="shared" si="403"/>
        <v>102.24844016488213</v>
      </c>
      <c r="I8629" s="2">
        <f t="shared" si="402"/>
        <v>81.825624373006917</v>
      </c>
      <c r="J8629" s="24">
        <f t="shared" si="404"/>
        <v>0.99996217583739877</v>
      </c>
    </row>
    <row r="8630" spans="6:10" x14ac:dyDescent="0.35">
      <c r="F8630" s="2">
        <v>8620</v>
      </c>
      <c r="G8630" s="3">
        <v>8.5037940857686872E-2</v>
      </c>
      <c r="H8630" s="4">
        <f t="shared" si="403"/>
        <v>85.037940857686877</v>
      </c>
      <c r="I8630" s="2">
        <f t="shared" si="402"/>
        <v>80.41339471672616</v>
      </c>
      <c r="J8630" s="24">
        <f t="shared" si="404"/>
        <v>0.99995643861528283</v>
      </c>
    </row>
    <row r="8631" spans="6:10" x14ac:dyDescent="0.35">
      <c r="F8631" s="2">
        <v>8621</v>
      </c>
      <c r="G8631" s="3">
        <v>0.17020174344475131</v>
      </c>
      <c r="H8631" s="4">
        <f t="shared" si="403"/>
        <v>170.20174344475132</v>
      </c>
      <c r="I8631" s="2">
        <f t="shared" si="402"/>
        <v>87.401620073140379</v>
      </c>
      <c r="J8631" s="24">
        <f t="shared" si="404"/>
        <v>0.99997834257069285</v>
      </c>
    </row>
    <row r="8632" spans="6:10" x14ac:dyDescent="0.35">
      <c r="F8632" s="2">
        <v>8622</v>
      </c>
      <c r="G8632" s="3">
        <v>4.6921363086375047E-2</v>
      </c>
      <c r="H8632" s="4">
        <f t="shared" si="403"/>
        <v>46.921363086375045</v>
      </c>
      <c r="I8632" s="2">
        <f t="shared" si="402"/>
        <v>77.285689903300252</v>
      </c>
      <c r="J8632" s="24">
        <f t="shared" si="404"/>
        <v>0.99994044253959502</v>
      </c>
    </row>
    <row r="8633" spans="6:10" x14ac:dyDescent="0.35">
      <c r="F8633" s="2">
        <v>8623</v>
      </c>
      <c r="G8633" s="3">
        <v>0.1180727158506361</v>
      </c>
      <c r="H8633" s="4">
        <f t="shared" si="403"/>
        <v>118.0727158506361</v>
      </c>
      <c r="I8633" s="2">
        <f t="shared" si="402"/>
        <v>83.124105667110982</v>
      </c>
      <c r="J8633" s="24">
        <f t="shared" si="404"/>
        <v>0.9999667817311465</v>
      </c>
    </row>
    <row r="8634" spans="6:10" x14ac:dyDescent="0.35">
      <c r="F8634" s="2">
        <v>8624</v>
      </c>
      <c r="G8634" s="3">
        <v>5.0493527915223727E-2</v>
      </c>
      <c r="H8634" s="4">
        <f t="shared" si="403"/>
        <v>50.49352791522373</v>
      </c>
      <c r="I8634" s="2">
        <f t="shared" si="402"/>
        <v>77.578808482742872</v>
      </c>
      <c r="J8634" s="24">
        <f t="shared" si="404"/>
        <v>0.99994216294213956</v>
      </c>
    </row>
    <row r="8635" spans="6:10" x14ac:dyDescent="0.35">
      <c r="F8635" s="2">
        <v>8625</v>
      </c>
      <c r="G8635" s="3">
        <v>0.12180147615437134</v>
      </c>
      <c r="H8635" s="4">
        <f t="shared" si="403"/>
        <v>121.80147615437134</v>
      </c>
      <c r="I8635" s="2">
        <f t="shared" si="402"/>
        <v>83.430073889653812</v>
      </c>
      <c r="J8635" s="24">
        <f t="shared" si="404"/>
        <v>0.99996778271309172</v>
      </c>
    </row>
    <row r="8636" spans="6:10" x14ac:dyDescent="0.35">
      <c r="F8636" s="2">
        <v>8626</v>
      </c>
      <c r="G8636" s="3">
        <v>0.13268595457003957</v>
      </c>
      <c r="H8636" s="4">
        <f t="shared" si="403"/>
        <v>132.68595457003957</v>
      </c>
      <c r="I8636" s="2">
        <f t="shared" si="402"/>
        <v>84.323213765341677</v>
      </c>
      <c r="J8636" s="24">
        <f t="shared" si="404"/>
        <v>0.99997053541064673</v>
      </c>
    </row>
    <row r="8637" spans="6:10" x14ac:dyDescent="0.35">
      <c r="F8637" s="2">
        <v>8627</v>
      </c>
      <c r="G8637" s="3">
        <v>4.9236158797850087E-2</v>
      </c>
      <c r="H8637" s="4">
        <f t="shared" si="403"/>
        <v>49.236158797850088</v>
      </c>
      <c r="I8637" s="2">
        <f t="shared" si="402"/>
        <v>77.475633442626275</v>
      </c>
      <c r="J8637" s="24">
        <f t="shared" si="404"/>
        <v>0.99994156311904547</v>
      </c>
    </row>
    <row r="8638" spans="6:10" x14ac:dyDescent="0.35">
      <c r="F8638" s="2">
        <v>8628</v>
      </c>
      <c r="G8638" s="3">
        <v>0.10634760254177994</v>
      </c>
      <c r="H8638" s="4">
        <f t="shared" si="403"/>
        <v>106.34760254177993</v>
      </c>
      <c r="I8638" s="2">
        <f t="shared" si="402"/>
        <v>82.161986414063165</v>
      </c>
      <c r="J8638" s="24">
        <f t="shared" si="404"/>
        <v>0.99996342693953355</v>
      </c>
    </row>
    <row r="8639" spans="6:10" x14ac:dyDescent="0.35">
      <c r="F8639" s="2">
        <v>8629</v>
      </c>
      <c r="G8639" s="3">
        <v>0.11231774470556413</v>
      </c>
      <c r="H8639" s="4">
        <f t="shared" si="403"/>
        <v>112.31774470556414</v>
      </c>
      <c r="I8639" s="2">
        <f t="shared" si="402"/>
        <v>82.651874107930539</v>
      </c>
      <c r="J8639" s="24">
        <f t="shared" si="404"/>
        <v>0.99996517543086949</v>
      </c>
    </row>
    <row r="8640" spans="6:10" x14ac:dyDescent="0.35">
      <c r="F8640" s="2">
        <v>8630</v>
      </c>
      <c r="G8640" s="3">
        <v>0.14353173303499389</v>
      </c>
      <c r="H8640" s="4">
        <f t="shared" si="403"/>
        <v>143.53173303499389</v>
      </c>
      <c r="I8640" s="2">
        <f t="shared" si="402"/>
        <v>85.213178066798989</v>
      </c>
      <c r="J8640" s="24">
        <f t="shared" si="404"/>
        <v>0.99997304435462542</v>
      </c>
    </row>
    <row r="8641" spans="6:10" x14ac:dyDescent="0.35">
      <c r="F8641" s="2">
        <v>8631</v>
      </c>
      <c r="G8641" s="3">
        <v>0.19474024169987053</v>
      </c>
      <c r="H8641" s="4">
        <f t="shared" si="403"/>
        <v>194.74024169987052</v>
      </c>
      <c r="I8641" s="2">
        <f t="shared" si="402"/>
        <v>89.415158108145832</v>
      </c>
      <c r="J8641" s="24">
        <f t="shared" si="404"/>
        <v>0.99998229238545855</v>
      </c>
    </row>
    <row r="8642" spans="6:10" x14ac:dyDescent="0.35">
      <c r="F8642" s="2">
        <v>8632</v>
      </c>
      <c r="G8642" s="3">
        <v>0.12201988099221299</v>
      </c>
      <c r="H8642" s="4">
        <f t="shared" si="403"/>
        <v>122.01988099221299</v>
      </c>
      <c r="I8642" s="2">
        <f t="shared" si="402"/>
        <v>83.447995379528678</v>
      </c>
      <c r="J8642" s="24">
        <f t="shared" si="404"/>
        <v>0.99996784039956299</v>
      </c>
    </row>
    <row r="8643" spans="6:10" x14ac:dyDescent="0.35">
      <c r="F8643" s="2">
        <v>8633</v>
      </c>
      <c r="G8643" s="3">
        <v>6.2629551483663268E-2</v>
      </c>
      <c r="H8643" s="4">
        <f t="shared" si="403"/>
        <v>62.629551483663271</v>
      </c>
      <c r="I8643" s="2">
        <f t="shared" si="402"/>
        <v>78.574645505641271</v>
      </c>
      <c r="J8643" s="24">
        <f t="shared" si="404"/>
        <v>0.99994764507519951</v>
      </c>
    </row>
    <row r="8644" spans="6:10" x14ac:dyDescent="0.35">
      <c r="F8644" s="2">
        <v>8634</v>
      </c>
      <c r="G8644" s="3">
        <v>0.13857861162115112</v>
      </c>
      <c r="H8644" s="4">
        <f t="shared" si="403"/>
        <v>138.57861162115111</v>
      </c>
      <c r="I8644" s="2">
        <f t="shared" si="402"/>
        <v>84.806743318629685</v>
      </c>
      <c r="J8644" s="24">
        <f t="shared" si="404"/>
        <v>0.99997192621490594</v>
      </c>
    </row>
    <row r="8645" spans="6:10" x14ac:dyDescent="0.35">
      <c r="F8645" s="2">
        <v>8635</v>
      </c>
      <c r="G8645" s="3">
        <v>0.15478704498448587</v>
      </c>
      <c r="H8645" s="4">
        <f t="shared" si="403"/>
        <v>154.78704498448587</v>
      </c>
      <c r="I8645" s="2">
        <f t="shared" si="402"/>
        <v>86.136747165059731</v>
      </c>
      <c r="J8645" s="24">
        <f t="shared" si="404"/>
        <v>0.99997542239060044</v>
      </c>
    </row>
    <row r="8646" spans="6:10" x14ac:dyDescent="0.35">
      <c r="F8646" s="2">
        <v>8636</v>
      </c>
      <c r="G8646" s="3">
        <v>0.12657924099625703</v>
      </c>
      <c r="H8646" s="4">
        <f t="shared" si="403"/>
        <v>126.57924099625703</v>
      </c>
      <c r="I8646" s="2">
        <f t="shared" si="402"/>
        <v>83.822119528772816</v>
      </c>
      <c r="J8646" s="24">
        <f t="shared" si="404"/>
        <v>0.99996902133923338</v>
      </c>
    </row>
    <row r="8647" spans="6:10" x14ac:dyDescent="0.35">
      <c r="F8647" s="2">
        <v>8637</v>
      </c>
      <c r="G8647" s="3">
        <v>0.11785046537855216</v>
      </c>
      <c r="H8647" s="4">
        <f t="shared" si="403"/>
        <v>117.85046537855216</v>
      </c>
      <c r="I8647" s="2">
        <f t="shared" si="402"/>
        <v>83.105868618772234</v>
      </c>
      <c r="J8647" s="24">
        <f t="shared" si="404"/>
        <v>0.99996672109555507</v>
      </c>
    </row>
    <row r="8648" spans="6:10" x14ac:dyDescent="0.35">
      <c r="F8648" s="2">
        <v>8638</v>
      </c>
      <c r="G8648" s="3">
        <v>5.5841745953301367E-2</v>
      </c>
      <c r="H8648" s="4">
        <f t="shared" si="403"/>
        <v>55.84174595330137</v>
      </c>
      <c r="I8648" s="2">
        <f t="shared" si="402"/>
        <v>78.017663392575216</v>
      </c>
      <c r="J8648" s="24">
        <f t="shared" si="404"/>
        <v>0.99994464626045243</v>
      </c>
    </row>
    <row r="8649" spans="6:10" x14ac:dyDescent="0.35">
      <c r="F8649" s="2">
        <v>8639</v>
      </c>
      <c r="G8649" s="3">
        <v>5.0405828782266709E-2</v>
      </c>
      <c r="H8649" s="4">
        <f t="shared" si="403"/>
        <v>50.40582878226671</v>
      </c>
      <c r="I8649" s="2">
        <f t="shared" si="402"/>
        <v>77.571612217592076</v>
      </c>
      <c r="J8649" s="24">
        <f t="shared" si="404"/>
        <v>0.99994212130607973</v>
      </c>
    </row>
    <row r="8650" spans="6:10" x14ac:dyDescent="0.35">
      <c r="F8650" s="2">
        <v>8640</v>
      </c>
      <c r="G8650" s="3">
        <v>0.13574126004863218</v>
      </c>
      <c r="H8650" s="4">
        <f t="shared" si="403"/>
        <v>135.74126004863217</v>
      </c>
      <c r="I8650" s="2">
        <f t="shared" si="402"/>
        <v>84.573920786030001</v>
      </c>
      <c r="J8650" s="24">
        <f t="shared" si="404"/>
        <v>0.99997126492565092</v>
      </c>
    </row>
    <row r="8651" spans="6:10" x14ac:dyDescent="0.35">
      <c r="F8651" s="2">
        <v>8641</v>
      </c>
      <c r="G8651" s="3">
        <v>4.2820924493468943E-2</v>
      </c>
      <c r="H8651" s="4">
        <f t="shared" si="403"/>
        <v>42.820924493468944</v>
      </c>
      <c r="I8651" s="2">
        <f t="shared" ref="I8651:I8714" si="405">($D$18*G8651+$D$19*$D$11)*$D$10</f>
        <v>76.949223140698024</v>
      </c>
      <c r="J8651" s="24">
        <f t="shared" si="404"/>
        <v>0.99993840453523442</v>
      </c>
    </row>
    <row r="8652" spans="6:10" x14ac:dyDescent="0.35">
      <c r="F8652" s="2">
        <v>8642</v>
      </c>
      <c r="G8652" s="3">
        <v>4.6214112762344578E-3</v>
      </c>
      <c r="H8652" s="4">
        <f t="shared" ref="H8652:H8715" si="406">$D$10*G8652</f>
        <v>4.6214112762344577</v>
      </c>
      <c r="I8652" s="2">
        <f t="shared" si="405"/>
        <v>73.814712952587826</v>
      </c>
      <c r="J8652" s="24">
        <f t="shared" ref="J8652:J8715" si="407">1-EXP(-(2+(I8652/$D$12)))</f>
        <v>0.99991572887642721</v>
      </c>
    </row>
    <row r="8653" spans="6:10" x14ac:dyDescent="0.35">
      <c r="F8653" s="2">
        <v>8643</v>
      </c>
      <c r="G8653" s="3">
        <v>0.13107598757293035</v>
      </c>
      <c r="H8653" s="4">
        <f t="shared" si="406"/>
        <v>131.07598757293036</v>
      </c>
      <c r="I8653" s="2">
        <f t="shared" si="405"/>
        <v>84.191105852702535</v>
      </c>
      <c r="J8653" s="24">
        <f t="shared" si="407"/>
        <v>0.99997014357759351</v>
      </c>
    </row>
    <row r="8654" spans="6:10" x14ac:dyDescent="0.35">
      <c r="F8654" s="2">
        <v>8644</v>
      </c>
      <c r="G8654" s="3">
        <v>0.10943882072894948</v>
      </c>
      <c r="H8654" s="4">
        <f t="shared" si="406"/>
        <v>109.43882072894948</v>
      </c>
      <c r="I8654" s="2">
        <f t="shared" si="405"/>
        <v>82.415640298243616</v>
      </c>
      <c r="J8654" s="24">
        <f t="shared" si="407"/>
        <v>0.9999643429626629</v>
      </c>
    </row>
    <row r="8655" spans="6:10" x14ac:dyDescent="0.35">
      <c r="F8655" s="2">
        <v>8645</v>
      </c>
      <c r="G8655" s="3">
        <v>0.138074135625639</v>
      </c>
      <c r="H8655" s="4">
        <f t="shared" si="406"/>
        <v>138.074135625639</v>
      </c>
      <c r="I8655" s="2">
        <f t="shared" si="405"/>
        <v>84.765347891976006</v>
      </c>
      <c r="J8655" s="24">
        <f t="shared" si="407"/>
        <v>0.99997180976140898</v>
      </c>
    </row>
    <row r="8656" spans="6:10" x14ac:dyDescent="0.35">
      <c r="F8656" s="2">
        <v>8646</v>
      </c>
      <c r="G8656" s="3">
        <v>0.1957785013534166</v>
      </c>
      <c r="H8656" s="4">
        <f t="shared" si="406"/>
        <v>195.7785013534166</v>
      </c>
      <c r="I8656" s="2">
        <f t="shared" si="405"/>
        <v>89.500353839396027</v>
      </c>
      <c r="J8656" s="24">
        <f t="shared" si="407"/>
        <v>0.9999824426059597</v>
      </c>
    </row>
    <row r="8657" spans="6:10" x14ac:dyDescent="0.35">
      <c r="F8657" s="2">
        <v>8647</v>
      </c>
      <c r="G8657" s="3">
        <v>0.1261583548132966</v>
      </c>
      <c r="H8657" s="4">
        <f t="shared" si="406"/>
        <v>126.1583548132966</v>
      </c>
      <c r="I8657" s="2">
        <f t="shared" si="405"/>
        <v>83.787583171698799</v>
      </c>
      <c r="J8657" s="24">
        <f t="shared" si="407"/>
        <v>0.99996891416526101</v>
      </c>
    </row>
    <row r="8658" spans="6:10" x14ac:dyDescent="0.35">
      <c r="F8658" s="2">
        <v>8648</v>
      </c>
      <c r="G8658" s="3">
        <v>0.11952731332449465</v>
      </c>
      <c r="H8658" s="4">
        <f t="shared" si="406"/>
        <v>119.52731332449466</v>
      </c>
      <c r="I8658" s="2">
        <f t="shared" si="405"/>
        <v>83.243464533688154</v>
      </c>
      <c r="J8658" s="24">
        <f t="shared" si="407"/>
        <v>0.99996717586379802</v>
      </c>
    </row>
    <row r="8659" spans="6:10" x14ac:dyDescent="0.35">
      <c r="F8659" s="2">
        <v>8649</v>
      </c>
      <c r="G8659" s="3">
        <v>6.3557389611169635E-2</v>
      </c>
      <c r="H8659" s="4">
        <f t="shared" si="406"/>
        <v>63.557389611169633</v>
      </c>
      <c r="I8659" s="2">
        <f t="shared" si="405"/>
        <v>78.650780456551431</v>
      </c>
      <c r="J8659" s="24">
        <f t="shared" si="407"/>
        <v>0.99994804216562139</v>
      </c>
    </row>
    <row r="8660" spans="6:10" x14ac:dyDescent="0.35">
      <c r="F8660" s="2">
        <v>8650</v>
      </c>
      <c r="G8660" s="3">
        <v>4.3791199142248105E-2</v>
      </c>
      <c r="H8660" s="4">
        <f t="shared" si="406"/>
        <v>43.791199142248104</v>
      </c>
      <c r="I8660" s="2">
        <f t="shared" si="405"/>
        <v>77.0288402749418</v>
      </c>
      <c r="J8660" s="24">
        <f t="shared" si="407"/>
        <v>0.99993889299361005</v>
      </c>
    </row>
    <row r="8661" spans="6:10" x14ac:dyDescent="0.35">
      <c r="F8661" s="2">
        <v>8651</v>
      </c>
      <c r="G8661" s="3">
        <v>8.0361861394793316E-2</v>
      </c>
      <c r="H8661" s="4">
        <f t="shared" si="406"/>
        <v>80.361861394793323</v>
      </c>
      <c r="I8661" s="2">
        <f t="shared" si="405"/>
        <v>80.029693002165061</v>
      </c>
      <c r="J8661" s="24">
        <f t="shared" si="407"/>
        <v>0.99995473467631701</v>
      </c>
    </row>
    <row r="8662" spans="6:10" x14ac:dyDescent="0.35">
      <c r="F8662" s="2">
        <v>8652</v>
      </c>
      <c r="G8662" s="3">
        <v>5.2815754909817908E-2</v>
      </c>
      <c r="H8662" s="4">
        <f t="shared" si="406"/>
        <v>52.815754909817905</v>
      </c>
      <c r="I8662" s="2">
        <f t="shared" si="405"/>
        <v>77.769361805563108</v>
      </c>
      <c r="J8662" s="24">
        <f t="shared" si="407"/>
        <v>0.9999432546123932</v>
      </c>
    </row>
    <row r="8663" spans="6:10" x14ac:dyDescent="0.35">
      <c r="F8663" s="2">
        <v>8653</v>
      </c>
      <c r="G8663" s="3">
        <v>0.15023788046287359</v>
      </c>
      <c r="H8663" s="4">
        <f t="shared" si="406"/>
        <v>150.23788046287359</v>
      </c>
      <c r="I8663" s="2">
        <f t="shared" si="405"/>
        <v>85.763459619239654</v>
      </c>
      <c r="J8663" s="24">
        <f t="shared" si="407"/>
        <v>0.99997448760031737</v>
      </c>
    </row>
    <row r="8664" spans="6:10" x14ac:dyDescent="0.35">
      <c r="F8664" s="2">
        <v>8654</v>
      </c>
      <c r="G8664" s="3">
        <v>6.0583080181739267E-2</v>
      </c>
      <c r="H8664" s="4">
        <f t="shared" si="406"/>
        <v>60.58308018173927</v>
      </c>
      <c r="I8664" s="2">
        <f t="shared" si="405"/>
        <v>78.406719670851786</v>
      </c>
      <c r="J8664" s="24">
        <f t="shared" si="407"/>
        <v>0.99994675847745518</v>
      </c>
    </row>
    <row r="8665" spans="6:10" x14ac:dyDescent="0.35">
      <c r="F8665" s="2">
        <v>8655</v>
      </c>
      <c r="G8665" s="3">
        <v>7.8818310890119911E-2</v>
      </c>
      <c r="H8665" s="4">
        <f t="shared" si="406"/>
        <v>78.818310890119918</v>
      </c>
      <c r="I8665" s="2">
        <f t="shared" si="405"/>
        <v>79.903034980235645</v>
      </c>
      <c r="J8665" s="24">
        <f t="shared" si="407"/>
        <v>0.99995415770851415</v>
      </c>
    </row>
    <row r="8666" spans="6:10" x14ac:dyDescent="0.35">
      <c r="F8666" s="2">
        <v>8656</v>
      </c>
      <c r="G8666" s="3">
        <v>6.3628922001307264E-2</v>
      </c>
      <c r="H8666" s="4">
        <f t="shared" si="406"/>
        <v>63.628922001307266</v>
      </c>
      <c r="I8666" s="2">
        <f t="shared" si="405"/>
        <v>78.65665013882699</v>
      </c>
      <c r="J8666" s="24">
        <f t="shared" si="407"/>
        <v>0.99994807265427044</v>
      </c>
    </row>
    <row r="8667" spans="6:10" x14ac:dyDescent="0.35">
      <c r="F8667" s="2">
        <v>8657</v>
      </c>
      <c r="G8667" s="3">
        <v>9.5654429070871669E-2</v>
      </c>
      <c r="H8667" s="4">
        <f t="shared" si="406"/>
        <v>95.654429070871672</v>
      </c>
      <c r="I8667" s="2">
        <f t="shared" si="405"/>
        <v>81.28454431166827</v>
      </c>
      <c r="J8667" s="24">
        <f t="shared" si="407"/>
        <v>0.99996007286664257</v>
      </c>
    </row>
    <row r="8668" spans="6:10" x14ac:dyDescent="0.35">
      <c r="F8668" s="2">
        <v>8658</v>
      </c>
      <c r="G8668" s="3">
        <v>-3.243555686475566E-3</v>
      </c>
      <c r="H8668" s="4">
        <f t="shared" si="406"/>
        <v>-3.2435556864755659</v>
      </c>
      <c r="I8668" s="2">
        <f t="shared" si="405"/>
        <v>73.16934297277767</v>
      </c>
      <c r="J8668" s="24">
        <f t="shared" si="407"/>
        <v>0.99991011093843762</v>
      </c>
    </row>
    <row r="8669" spans="6:10" x14ac:dyDescent="0.35">
      <c r="F8669" s="2">
        <v>8659</v>
      </c>
      <c r="G8669" s="3">
        <v>7.154691459873426E-2</v>
      </c>
      <c r="H8669" s="4">
        <f t="shared" si="406"/>
        <v>71.546914598734261</v>
      </c>
      <c r="I8669" s="2">
        <f t="shared" si="405"/>
        <v>79.306371205293829</v>
      </c>
      <c r="J8669" s="24">
        <f t="shared" si="407"/>
        <v>0.99995133921656387</v>
      </c>
    </row>
    <row r="8670" spans="6:10" x14ac:dyDescent="0.35">
      <c r="F8670" s="2">
        <v>8660</v>
      </c>
      <c r="G8670" s="3">
        <v>6.0830686173097885E-2</v>
      </c>
      <c r="H8670" s="4">
        <f t="shared" si="406"/>
        <v>60.830686173097888</v>
      </c>
      <c r="I8670" s="2">
        <f t="shared" si="405"/>
        <v>78.427037298936128</v>
      </c>
      <c r="J8670" s="24">
        <f t="shared" si="407"/>
        <v>0.99994686654178289</v>
      </c>
    </row>
    <row r="8671" spans="6:10" x14ac:dyDescent="0.35">
      <c r="F8671" s="2">
        <v>8661</v>
      </c>
      <c r="G8671" s="3">
        <v>-1.9958913721315377E-2</v>
      </c>
      <c r="H8671" s="4">
        <f t="shared" si="406"/>
        <v>-19.958913721315376</v>
      </c>
      <c r="I8671" s="2">
        <f t="shared" si="405"/>
        <v>71.797742770435931</v>
      </c>
      <c r="J8671" s="24">
        <f t="shared" si="407"/>
        <v>0.9998968961965814</v>
      </c>
    </row>
    <row r="8672" spans="6:10" x14ac:dyDescent="0.35">
      <c r="F8672" s="2">
        <v>8662</v>
      </c>
      <c r="G8672" s="3">
        <v>0.17353175294004225</v>
      </c>
      <c r="H8672" s="4">
        <f t="shared" si="406"/>
        <v>173.53175294004225</v>
      </c>
      <c r="I8672" s="2">
        <f t="shared" si="405"/>
        <v>87.674868285234979</v>
      </c>
      <c r="J8672" s="24">
        <f t="shared" si="407"/>
        <v>0.99997892634400365</v>
      </c>
    </row>
    <row r="8673" spans="6:10" x14ac:dyDescent="0.35">
      <c r="F8673" s="2">
        <v>8663</v>
      </c>
      <c r="G8673" s="3">
        <v>0.17528830239763743</v>
      </c>
      <c r="H8673" s="4">
        <f t="shared" si="406"/>
        <v>175.28830239763744</v>
      </c>
      <c r="I8673" s="2">
        <f t="shared" si="405"/>
        <v>87.819004210199253</v>
      </c>
      <c r="J8673" s="24">
        <f t="shared" si="407"/>
        <v>0.99997922791252969</v>
      </c>
    </row>
    <row r="8674" spans="6:10" x14ac:dyDescent="0.35">
      <c r="F8674" s="2">
        <v>8664</v>
      </c>
      <c r="G8674" s="3">
        <v>0.1317289319688755</v>
      </c>
      <c r="H8674" s="4">
        <f t="shared" si="406"/>
        <v>131.72893196887551</v>
      </c>
      <c r="I8674" s="2">
        <f t="shared" si="405"/>
        <v>84.244684044909334</v>
      </c>
      <c r="J8674" s="24">
        <f t="shared" si="407"/>
        <v>0.99997030311513901</v>
      </c>
    </row>
    <row r="8675" spans="6:10" x14ac:dyDescent="0.35">
      <c r="F8675" s="2">
        <v>8665</v>
      </c>
      <c r="G8675" s="3">
        <v>-1.6374708915041628E-2</v>
      </c>
      <c r="H8675" s="4">
        <f t="shared" si="406"/>
        <v>-16.374708915041627</v>
      </c>
      <c r="I8675" s="2">
        <f t="shared" si="405"/>
        <v>72.091849305711605</v>
      </c>
      <c r="J8675" s="24">
        <f t="shared" si="407"/>
        <v>0.99989988438908151</v>
      </c>
    </row>
    <row r="8676" spans="6:10" x14ac:dyDescent="0.35">
      <c r="F8676" s="2">
        <v>8666</v>
      </c>
      <c r="G8676" s="3">
        <v>0.18176848483093494</v>
      </c>
      <c r="H8676" s="4">
        <f t="shared" si="406"/>
        <v>181.76848483093494</v>
      </c>
      <c r="I8676" s="2">
        <f t="shared" si="405"/>
        <v>88.350743914380075</v>
      </c>
      <c r="J8676" s="24">
        <f t="shared" si="407"/>
        <v>0.99998030359431567</v>
      </c>
    </row>
    <row r="8677" spans="6:10" x14ac:dyDescent="0.35">
      <c r="F8677" s="2">
        <v>8667</v>
      </c>
      <c r="G8677" s="3">
        <v>0.15104367005974717</v>
      </c>
      <c r="H8677" s="4">
        <f t="shared" si="406"/>
        <v>151.04367005974717</v>
      </c>
      <c r="I8677" s="2">
        <f t="shared" si="405"/>
        <v>85.829579720993578</v>
      </c>
      <c r="J8677" s="24">
        <f t="shared" si="407"/>
        <v>0.99997465573210664</v>
      </c>
    </row>
    <row r="8678" spans="6:10" x14ac:dyDescent="0.35">
      <c r="F8678" s="2">
        <v>8668</v>
      </c>
      <c r="G8678" s="3">
        <v>3.4700724818725076E-2</v>
      </c>
      <c r="H8678" s="4">
        <f t="shared" si="406"/>
        <v>34.700724818725078</v>
      </c>
      <c r="I8678" s="2">
        <f t="shared" si="405"/>
        <v>76.282909712429245</v>
      </c>
      <c r="J8678" s="24">
        <f t="shared" si="407"/>
        <v>0.99993416052471951</v>
      </c>
    </row>
    <row r="8679" spans="6:10" x14ac:dyDescent="0.35">
      <c r="F8679" s="2">
        <v>8669</v>
      </c>
      <c r="G8679" s="3">
        <v>6.7760209898038756E-2</v>
      </c>
      <c r="H8679" s="4">
        <f t="shared" si="406"/>
        <v>67.760209898038752</v>
      </c>
      <c r="I8679" s="2">
        <f t="shared" si="405"/>
        <v>78.99564828073207</v>
      </c>
      <c r="J8679" s="24">
        <f t="shared" si="407"/>
        <v>0.9999498034785792</v>
      </c>
    </row>
    <row r="8680" spans="6:10" x14ac:dyDescent="0.35">
      <c r="F8680" s="2">
        <v>8670</v>
      </c>
      <c r="G8680" s="3">
        <v>7.8066264775691757E-2</v>
      </c>
      <c r="H8680" s="4">
        <f t="shared" si="406"/>
        <v>78.066264775691764</v>
      </c>
      <c r="I8680" s="2">
        <f t="shared" si="405"/>
        <v>79.841324869057047</v>
      </c>
      <c r="J8680" s="24">
        <f t="shared" si="407"/>
        <v>0.99995387394055668</v>
      </c>
    </row>
    <row r="8681" spans="6:10" x14ac:dyDescent="0.35">
      <c r="F8681" s="2">
        <v>8671</v>
      </c>
      <c r="G8681" s="3">
        <v>4.9916540328829972E-2</v>
      </c>
      <c r="H8681" s="4">
        <f t="shared" si="406"/>
        <v>49.916540328829974</v>
      </c>
      <c r="I8681" s="2">
        <f t="shared" si="405"/>
        <v>77.531463024237183</v>
      </c>
      <c r="J8681" s="24">
        <f t="shared" si="407"/>
        <v>0.99994188846067744</v>
      </c>
    </row>
    <row r="8682" spans="6:10" x14ac:dyDescent="0.35">
      <c r="F8682" s="2">
        <v>8672</v>
      </c>
      <c r="G8682" s="3">
        <v>8.5342119237051123E-2</v>
      </c>
      <c r="H8682" s="4">
        <f t="shared" si="406"/>
        <v>85.342119237051122</v>
      </c>
      <c r="I8682" s="2">
        <f t="shared" si="405"/>
        <v>80.438354464870017</v>
      </c>
      <c r="J8682" s="24">
        <f t="shared" si="407"/>
        <v>0.99995654720782345</v>
      </c>
    </row>
    <row r="8683" spans="6:10" x14ac:dyDescent="0.35">
      <c r="F8683" s="2">
        <v>8673</v>
      </c>
      <c r="G8683" s="3">
        <v>9.7041274953001633E-2</v>
      </c>
      <c r="H8683" s="4">
        <f t="shared" si="406"/>
        <v>97.041274953001633</v>
      </c>
      <c r="I8683" s="2">
        <f t="shared" si="405"/>
        <v>81.398343734246097</v>
      </c>
      <c r="J8683" s="24">
        <f t="shared" si="407"/>
        <v>0.99996052465955043</v>
      </c>
    </row>
    <row r="8684" spans="6:10" x14ac:dyDescent="0.35">
      <c r="F8684" s="2">
        <v>8674</v>
      </c>
      <c r="G8684" s="3">
        <v>0.14618717066536133</v>
      </c>
      <c r="H8684" s="4">
        <f t="shared" si="406"/>
        <v>146.18717066536132</v>
      </c>
      <c r="I8684" s="2">
        <f t="shared" si="405"/>
        <v>85.431073416903146</v>
      </c>
      <c r="J8684" s="24">
        <f t="shared" si="407"/>
        <v>0.99997362535277701</v>
      </c>
    </row>
    <row r="8685" spans="6:10" x14ac:dyDescent="0.35">
      <c r="F8685" s="2">
        <v>8675</v>
      </c>
      <c r="G8685" s="3">
        <v>7.5130546953851546E-2</v>
      </c>
      <c r="H8685" s="4">
        <f t="shared" si="406"/>
        <v>75.13054695385155</v>
      </c>
      <c r="I8685" s="2">
        <f t="shared" si="405"/>
        <v>79.6004307673536</v>
      </c>
      <c r="J8685" s="24">
        <f t="shared" si="407"/>
        <v>0.99995274929940536</v>
      </c>
    </row>
    <row r="8686" spans="6:10" x14ac:dyDescent="0.35">
      <c r="F8686" s="2">
        <v>8676</v>
      </c>
      <c r="G8686" s="3">
        <v>0.17665697254471951</v>
      </c>
      <c r="H8686" s="4">
        <f t="shared" si="406"/>
        <v>176.65697254471951</v>
      </c>
      <c r="I8686" s="2">
        <f t="shared" si="405"/>
        <v>87.931312199460635</v>
      </c>
      <c r="J8686" s="24">
        <f t="shared" si="407"/>
        <v>0.99997945989455728</v>
      </c>
    </row>
    <row r="8687" spans="6:10" x14ac:dyDescent="0.35">
      <c r="F8687" s="2">
        <v>8677</v>
      </c>
      <c r="G8687" s="3">
        <v>7.0707920241960404E-2</v>
      </c>
      <c r="H8687" s="4">
        <f t="shared" si="406"/>
        <v>70.707920241960409</v>
      </c>
      <c r="I8687" s="2">
        <f t="shared" si="405"/>
        <v>79.237526444259331</v>
      </c>
      <c r="J8687" s="24">
        <f t="shared" si="407"/>
        <v>0.99995100305674867</v>
      </c>
    </row>
    <row r="8688" spans="6:10" x14ac:dyDescent="0.35">
      <c r="F8688" s="2">
        <v>8678</v>
      </c>
      <c r="G8688" s="3">
        <v>0.14097434880797874</v>
      </c>
      <c r="H8688" s="4">
        <f t="shared" si="406"/>
        <v>140.97434880797874</v>
      </c>
      <c r="I8688" s="2">
        <f t="shared" si="405"/>
        <v>85.003328614820234</v>
      </c>
      <c r="J8688" s="24">
        <f t="shared" si="407"/>
        <v>0.99997247271494827</v>
      </c>
    </row>
    <row r="8689" spans="6:10" x14ac:dyDescent="0.35">
      <c r="F8689" s="2">
        <v>8679</v>
      </c>
      <c r="G8689" s="3">
        <v>0.1665222618073994</v>
      </c>
      <c r="H8689" s="4">
        <f t="shared" si="406"/>
        <v>166.52226180739939</v>
      </c>
      <c r="I8689" s="2">
        <f t="shared" si="405"/>
        <v>87.099695474948362</v>
      </c>
      <c r="J8689" s="24">
        <f t="shared" si="407"/>
        <v>0.99997767870823828</v>
      </c>
    </row>
    <row r="8690" spans="6:10" x14ac:dyDescent="0.35">
      <c r="F8690" s="2">
        <v>8680</v>
      </c>
      <c r="G8690" s="3">
        <v>6.8492068089363783E-2</v>
      </c>
      <c r="H8690" s="4">
        <f t="shared" si="406"/>
        <v>68.492068089363784</v>
      </c>
      <c r="I8690" s="2">
        <f t="shared" si="405"/>
        <v>79.055701845915337</v>
      </c>
      <c r="J8690" s="24">
        <f t="shared" si="407"/>
        <v>0.99995010402324414</v>
      </c>
    </row>
    <row r="8691" spans="6:10" x14ac:dyDescent="0.35">
      <c r="F8691" s="2">
        <v>8681</v>
      </c>
      <c r="G8691" s="3">
        <v>0.1146726897274075</v>
      </c>
      <c r="H8691" s="4">
        <f t="shared" si="406"/>
        <v>114.6726897274075</v>
      </c>
      <c r="I8691" s="2">
        <f t="shared" si="405"/>
        <v>82.845112150557682</v>
      </c>
      <c r="J8691" s="24">
        <f t="shared" si="407"/>
        <v>0.99996584191379501</v>
      </c>
    </row>
    <row r="8692" spans="6:10" x14ac:dyDescent="0.35">
      <c r="F8692" s="2">
        <v>8682</v>
      </c>
      <c r="G8692" s="3">
        <v>0.14334641016295913</v>
      </c>
      <c r="H8692" s="4">
        <f t="shared" si="406"/>
        <v>143.34641016295913</v>
      </c>
      <c r="I8692" s="2">
        <f t="shared" si="405"/>
        <v>85.197971160177431</v>
      </c>
      <c r="J8692" s="24">
        <f t="shared" si="407"/>
        <v>0.99997300333224393</v>
      </c>
    </row>
    <row r="8693" spans="6:10" x14ac:dyDescent="0.35">
      <c r="F8693" s="2">
        <v>8683</v>
      </c>
      <c r="G8693" s="3">
        <v>9.76766479391208E-2</v>
      </c>
      <c r="H8693" s="4">
        <f t="shared" si="406"/>
        <v>97.676647939120798</v>
      </c>
      <c r="I8693" s="2">
        <f t="shared" si="405"/>
        <v>81.450480081819805</v>
      </c>
      <c r="J8693" s="24">
        <f t="shared" si="407"/>
        <v>0.99996072993397955</v>
      </c>
    </row>
    <row r="8694" spans="6:10" x14ac:dyDescent="0.35">
      <c r="F8694" s="2">
        <v>8684</v>
      </c>
      <c r="G8694" s="3">
        <v>0.15312893727705115</v>
      </c>
      <c r="H8694" s="4">
        <f t="shared" si="406"/>
        <v>153.12893727705116</v>
      </c>
      <c r="I8694" s="2">
        <f t="shared" si="405"/>
        <v>86.000689004517696</v>
      </c>
      <c r="J8694" s="24">
        <f t="shared" si="407"/>
        <v>0.99997508570693372</v>
      </c>
    </row>
    <row r="8695" spans="6:10" x14ac:dyDescent="0.35">
      <c r="F8695" s="2">
        <v>8685</v>
      </c>
      <c r="G8695" s="3">
        <v>0.11883080296508716</v>
      </c>
      <c r="H8695" s="4">
        <f t="shared" si="406"/>
        <v>118.83080296508716</v>
      </c>
      <c r="I8695" s="2">
        <f t="shared" si="405"/>
        <v>83.186311480316206</v>
      </c>
      <c r="J8695" s="24">
        <f t="shared" si="407"/>
        <v>0.99996698772671888</v>
      </c>
    </row>
    <row r="8696" spans="6:10" x14ac:dyDescent="0.35">
      <c r="F8696" s="2">
        <v>8686</v>
      </c>
      <c r="G8696" s="3">
        <v>5.555846692821368E-2</v>
      </c>
      <c r="H8696" s="4">
        <f t="shared" si="406"/>
        <v>55.558466928213683</v>
      </c>
      <c r="I8696" s="2">
        <f t="shared" si="405"/>
        <v>77.994418567826642</v>
      </c>
      <c r="J8696" s="24">
        <f t="shared" si="407"/>
        <v>0.99994451744199486</v>
      </c>
    </row>
    <row r="8697" spans="6:10" x14ac:dyDescent="0.35">
      <c r="F8697" s="2">
        <v>8687</v>
      </c>
      <c r="G8697" s="3">
        <v>0.16599018567664076</v>
      </c>
      <c r="H8697" s="4">
        <f t="shared" si="406"/>
        <v>165.99018567664075</v>
      </c>
      <c r="I8697" s="2">
        <f t="shared" si="405"/>
        <v>87.056035283698577</v>
      </c>
      <c r="J8697" s="24">
        <f t="shared" si="407"/>
        <v>0.9999775810399959</v>
      </c>
    </row>
    <row r="8698" spans="6:10" x14ac:dyDescent="0.35">
      <c r="F8698" s="2">
        <v>8688</v>
      </c>
      <c r="G8698" s="3">
        <v>0.11181826465810835</v>
      </c>
      <c r="H8698" s="4">
        <f t="shared" si="406"/>
        <v>111.81826465810835</v>
      </c>
      <c r="I8698" s="2">
        <f t="shared" si="405"/>
        <v>82.610888630220288</v>
      </c>
      <c r="J8698" s="24">
        <f t="shared" si="407"/>
        <v>0.99996503240781609</v>
      </c>
    </row>
    <row r="8699" spans="6:10" x14ac:dyDescent="0.35">
      <c r="F8699" s="2">
        <v>8689</v>
      </c>
      <c r="G8699" s="3">
        <v>0.10846184153413738</v>
      </c>
      <c r="H8699" s="4">
        <f t="shared" si="406"/>
        <v>108.46184153413738</v>
      </c>
      <c r="I8699" s="2">
        <f t="shared" si="405"/>
        <v>82.335473013851924</v>
      </c>
      <c r="J8699" s="24">
        <f t="shared" si="407"/>
        <v>0.99996405596100757</v>
      </c>
    </row>
    <row r="8700" spans="6:10" x14ac:dyDescent="0.35">
      <c r="F8700" s="2">
        <v>8690</v>
      </c>
      <c r="G8700" s="3">
        <v>8.1292008783521746E-2</v>
      </c>
      <c r="H8700" s="4">
        <f t="shared" si="406"/>
        <v>81.292008783521752</v>
      </c>
      <c r="I8700" s="2">
        <f t="shared" si="405"/>
        <v>80.106017442474894</v>
      </c>
      <c r="J8700" s="24">
        <f t="shared" si="407"/>
        <v>0.99995507884626678</v>
      </c>
    </row>
    <row r="8701" spans="6:10" x14ac:dyDescent="0.35">
      <c r="F8701" s="2">
        <v>8691</v>
      </c>
      <c r="G8701" s="3">
        <v>0.10085145011983661</v>
      </c>
      <c r="H8701" s="4">
        <f t="shared" si="406"/>
        <v>100.85145011983661</v>
      </c>
      <c r="I8701" s="2">
        <f t="shared" si="405"/>
        <v>81.710992558093949</v>
      </c>
      <c r="J8701" s="24">
        <f t="shared" si="407"/>
        <v>0.99996173975750191</v>
      </c>
    </row>
    <row r="8702" spans="6:10" x14ac:dyDescent="0.35">
      <c r="F8702" s="2">
        <v>8692</v>
      </c>
      <c r="G8702" s="3">
        <v>0.15563905969620184</v>
      </c>
      <c r="H8702" s="4">
        <f t="shared" si="406"/>
        <v>155.63905969620185</v>
      </c>
      <c r="I8702" s="2">
        <f t="shared" si="405"/>
        <v>86.206660328065396</v>
      </c>
      <c r="J8702" s="24">
        <f t="shared" si="407"/>
        <v>0.9999755936211806</v>
      </c>
    </row>
    <row r="8703" spans="6:10" x14ac:dyDescent="0.35">
      <c r="F8703" s="2">
        <v>8693</v>
      </c>
      <c r="G8703" s="3">
        <v>0.16326914800817049</v>
      </c>
      <c r="H8703" s="4">
        <f t="shared" si="406"/>
        <v>163.2691480081705</v>
      </c>
      <c r="I8703" s="2">
        <f t="shared" si="405"/>
        <v>86.832757038095096</v>
      </c>
      <c r="J8703" s="24">
        <f t="shared" si="407"/>
        <v>0.99997707484328391</v>
      </c>
    </row>
    <row r="8704" spans="6:10" x14ac:dyDescent="0.35">
      <c r="F8704" s="2">
        <v>8694</v>
      </c>
      <c r="G8704" s="3">
        <v>0.21001068488210417</v>
      </c>
      <c r="H8704" s="4">
        <f t="shared" si="406"/>
        <v>210.01068488210416</v>
      </c>
      <c r="I8704" s="2">
        <f t="shared" si="405"/>
        <v>90.668193963850754</v>
      </c>
      <c r="J8704" s="24">
        <f t="shared" si="407"/>
        <v>0.99998437782840088</v>
      </c>
    </row>
    <row r="8705" spans="6:10" x14ac:dyDescent="0.35">
      <c r="F8705" s="2">
        <v>8695</v>
      </c>
      <c r="G8705" s="3">
        <v>7.6569126881600169E-2</v>
      </c>
      <c r="H8705" s="4">
        <f t="shared" si="406"/>
        <v>76.56912688160017</v>
      </c>
      <c r="I8705" s="2">
        <f t="shared" si="405"/>
        <v>79.718475293583438</v>
      </c>
      <c r="J8705" s="24">
        <f t="shared" si="407"/>
        <v>0.99995330378890068</v>
      </c>
    </row>
    <row r="8706" spans="6:10" x14ac:dyDescent="0.35">
      <c r="F8706" s="2">
        <v>8696</v>
      </c>
      <c r="G8706" s="3">
        <v>0.12074799144914221</v>
      </c>
      <c r="H8706" s="4">
        <f t="shared" si="406"/>
        <v>120.74799144914221</v>
      </c>
      <c r="I8706" s="2">
        <f t="shared" si="405"/>
        <v>83.343628847205764</v>
      </c>
      <c r="J8706" s="24">
        <f t="shared" si="407"/>
        <v>0.99996750300338422</v>
      </c>
    </row>
    <row r="8707" spans="6:10" x14ac:dyDescent="0.35">
      <c r="F8707" s="2">
        <v>8697</v>
      </c>
      <c r="G8707" s="3">
        <v>0.14053101215799574</v>
      </c>
      <c r="H8707" s="4">
        <f t="shared" si="406"/>
        <v>140.53101215799575</v>
      </c>
      <c r="I8707" s="2">
        <f t="shared" si="405"/>
        <v>84.966950055799572</v>
      </c>
      <c r="J8707" s="24">
        <f t="shared" si="407"/>
        <v>0.99997237239228287</v>
      </c>
    </row>
    <row r="8708" spans="6:10" x14ac:dyDescent="0.35">
      <c r="F8708" s="2">
        <v>8698</v>
      </c>
      <c r="G8708" s="3">
        <v>0.10048339526735095</v>
      </c>
      <c r="H8708" s="4">
        <f t="shared" si="406"/>
        <v>100.48339526735094</v>
      </c>
      <c r="I8708" s="2">
        <f t="shared" si="405"/>
        <v>81.680791343792094</v>
      </c>
      <c r="J8708" s="24">
        <f t="shared" si="407"/>
        <v>0.99996162403225941</v>
      </c>
    </row>
    <row r="8709" spans="6:10" x14ac:dyDescent="0.35">
      <c r="F8709" s="2">
        <v>8699</v>
      </c>
      <c r="G8709" s="3">
        <v>7.0432934465281552E-2</v>
      </c>
      <c r="H8709" s="4">
        <f t="shared" si="406"/>
        <v>70.432934465281548</v>
      </c>
      <c r="I8709" s="2">
        <f t="shared" si="405"/>
        <v>79.214962132675481</v>
      </c>
      <c r="J8709" s="24">
        <f t="shared" si="407"/>
        <v>0.99995089237369184</v>
      </c>
    </row>
    <row r="8710" spans="6:10" x14ac:dyDescent="0.35">
      <c r="F8710" s="2">
        <v>8700</v>
      </c>
      <c r="G8710" s="3">
        <v>5.0275543785317053E-2</v>
      </c>
      <c r="H8710" s="4">
        <f t="shared" si="406"/>
        <v>50.275543785317055</v>
      </c>
      <c r="I8710" s="2">
        <f t="shared" si="405"/>
        <v>77.560921514598718</v>
      </c>
      <c r="J8710" s="24">
        <f t="shared" si="407"/>
        <v>0.99994205939660019</v>
      </c>
    </row>
    <row r="8711" spans="6:10" x14ac:dyDescent="0.35">
      <c r="F8711" s="2">
        <v>8701</v>
      </c>
      <c r="G8711" s="3">
        <v>0.11738194741215076</v>
      </c>
      <c r="H8711" s="4">
        <f t="shared" si="406"/>
        <v>117.38194741215077</v>
      </c>
      <c r="I8711" s="2">
        <f t="shared" si="405"/>
        <v>83.067423774445388</v>
      </c>
      <c r="J8711" s="24">
        <f t="shared" si="407"/>
        <v>0.99996659290907741</v>
      </c>
    </row>
    <row r="8712" spans="6:10" x14ac:dyDescent="0.35">
      <c r="F8712" s="2">
        <v>8702</v>
      </c>
      <c r="G8712" s="3">
        <v>9.9217716456794933E-2</v>
      </c>
      <c r="H8712" s="4">
        <f t="shared" si="406"/>
        <v>99.217716456794932</v>
      </c>
      <c r="I8712" s="2">
        <f t="shared" si="405"/>
        <v>81.576934441113735</v>
      </c>
      <c r="J8712" s="24">
        <f t="shared" si="407"/>
        <v>0.999961223394496</v>
      </c>
    </row>
    <row r="8713" spans="6:10" x14ac:dyDescent="0.35">
      <c r="F8713" s="2">
        <v>8703</v>
      </c>
      <c r="G8713" s="3">
        <v>0.17236930240046694</v>
      </c>
      <c r="H8713" s="4">
        <f t="shared" si="406"/>
        <v>172.36930240046695</v>
      </c>
      <c r="I8713" s="2">
        <f t="shared" si="405"/>
        <v>87.579481911101041</v>
      </c>
      <c r="J8713" s="24">
        <f t="shared" si="407"/>
        <v>0.99997872436828494</v>
      </c>
    </row>
    <row r="8714" spans="6:10" x14ac:dyDescent="0.35">
      <c r="F8714" s="2">
        <v>8704</v>
      </c>
      <c r="G8714" s="3">
        <v>0.10142613144781465</v>
      </c>
      <c r="H8714" s="4">
        <f t="shared" si="406"/>
        <v>101.42613144781465</v>
      </c>
      <c r="I8714" s="2">
        <f t="shared" si="405"/>
        <v>81.758148773599089</v>
      </c>
      <c r="J8714" s="24">
        <f t="shared" si="407"/>
        <v>0.99996191975359561</v>
      </c>
    </row>
    <row r="8715" spans="6:10" x14ac:dyDescent="0.35">
      <c r="F8715" s="2">
        <v>8705</v>
      </c>
      <c r="G8715" s="3">
        <v>0.182154851217596</v>
      </c>
      <c r="H8715" s="4">
        <f t="shared" si="406"/>
        <v>182.15485121759599</v>
      </c>
      <c r="I8715" s="2">
        <f t="shared" ref="I8715:I8778" si="408">($D$18*G8715+$D$19*$D$11)*$D$10</f>
        <v>88.382447705170421</v>
      </c>
      <c r="J8715" s="24">
        <f t="shared" si="407"/>
        <v>0.99998036594050543</v>
      </c>
    </row>
    <row r="8716" spans="6:10" x14ac:dyDescent="0.35">
      <c r="F8716" s="2">
        <v>8706</v>
      </c>
      <c r="G8716" s="3">
        <v>0.10872925210650175</v>
      </c>
      <c r="H8716" s="4">
        <f t="shared" ref="H8716:H8779" si="409">$D$10*G8716</f>
        <v>108.72925210650175</v>
      </c>
      <c r="I8716" s="2">
        <f t="shared" si="408"/>
        <v>82.357415732302769</v>
      </c>
      <c r="J8716" s="24">
        <f t="shared" ref="J8716:J8779" si="410">1-EXP(-(2+(I8716/$D$12)))</f>
        <v>0.99996413474553136</v>
      </c>
    </row>
    <row r="8717" spans="6:10" x14ac:dyDescent="0.35">
      <c r="F8717" s="2">
        <v>8707</v>
      </c>
      <c r="G8717" s="3">
        <v>0.21164305883143966</v>
      </c>
      <c r="H8717" s="4">
        <f t="shared" si="409"/>
        <v>211.64305883143967</v>
      </c>
      <c r="I8717" s="2">
        <f t="shared" si="408"/>
        <v>90.802140507773984</v>
      </c>
      <c r="J8717" s="24">
        <f t="shared" si="410"/>
        <v>0.99998458568678694</v>
      </c>
    </row>
    <row r="8718" spans="6:10" x14ac:dyDescent="0.35">
      <c r="F8718" s="2">
        <v>8708</v>
      </c>
      <c r="G8718" s="3">
        <v>0.14278570387138442</v>
      </c>
      <c r="H8718" s="4">
        <f t="shared" si="409"/>
        <v>142.78570387138441</v>
      </c>
      <c r="I8718" s="2">
        <f t="shared" si="408"/>
        <v>85.151961684258637</v>
      </c>
      <c r="J8718" s="24">
        <f t="shared" si="410"/>
        <v>0.99997287883580921</v>
      </c>
    </row>
    <row r="8719" spans="6:10" x14ac:dyDescent="0.35">
      <c r="F8719" s="2">
        <v>8709</v>
      </c>
      <c r="G8719" s="3">
        <v>0.12890134390352581</v>
      </c>
      <c r="H8719" s="4">
        <f t="shared" si="409"/>
        <v>128.9013439035258</v>
      </c>
      <c r="I8719" s="2">
        <f t="shared" si="408"/>
        <v>84.012662669447991</v>
      </c>
      <c r="J8719" s="24">
        <f t="shared" si="410"/>
        <v>0.99996960602825091</v>
      </c>
    </row>
    <row r="8720" spans="6:10" x14ac:dyDescent="0.35">
      <c r="F8720" s="2">
        <v>8710</v>
      </c>
      <c r="G8720" s="3">
        <v>0.16517752109420564</v>
      </c>
      <c r="H8720" s="4">
        <f t="shared" si="409"/>
        <v>165.17752109420564</v>
      </c>
      <c r="I8720" s="2">
        <f t="shared" si="408"/>
        <v>86.989351046162028</v>
      </c>
      <c r="J8720" s="24">
        <f t="shared" si="410"/>
        <v>0.99997743104129888</v>
      </c>
    </row>
    <row r="8721" spans="6:10" x14ac:dyDescent="0.35">
      <c r="F8721" s="2">
        <v>8711</v>
      </c>
      <c r="G8721" s="3">
        <v>9.6678464606102577E-2</v>
      </c>
      <c r="H8721" s="4">
        <f t="shared" si="409"/>
        <v>96.67846460610258</v>
      </c>
      <c r="I8721" s="2">
        <f t="shared" si="408"/>
        <v>81.368572864595478</v>
      </c>
      <c r="J8721" s="24">
        <f t="shared" si="410"/>
        <v>0.99996040696291932</v>
      </c>
    </row>
    <row r="8722" spans="6:10" x14ac:dyDescent="0.35">
      <c r="F8722" s="2">
        <v>8712</v>
      </c>
      <c r="G8722" s="3">
        <v>0.11762864148702698</v>
      </c>
      <c r="H8722" s="4">
        <f t="shared" si="409"/>
        <v>117.62864148702698</v>
      </c>
      <c r="I8722" s="2">
        <f t="shared" si="408"/>
        <v>83.087666574049877</v>
      </c>
      <c r="J8722" s="24">
        <f t="shared" si="410"/>
        <v>0.99996666046598204</v>
      </c>
    </row>
    <row r="8723" spans="6:10" x14ac:dyDescent="0.35">
      <c r="F8723" s="2">
        <v>8713</v>
      </c>
      <c r="G8723" s="3">
        <v>2.0888635813388776E-2</v>
      </c>
      <c r="H8723" s="4">
        <f t="shared" si="409"/>
        <v>20.888635813388774</v>
      </c>
      <c r="I8723" s="2">
        <f t="shared" si="408"/>
        <v>75.149540984401099</v>
      </c>
      <c r="J8723" s="24">
        <f t="shared" si="410"/>
        <v>0.99992625918393574</v>
      </c>
    </row>
    <row r="8724" spans="6:10" x14ac:dyDescent="0.35">
      <c r="F8724" s="2">
        <v>8714</v>
      </c>
      <c r="G8724" s="3">
        <v>8.7727678393632713E-2</v>
      </c>
      <c r="H8724" s="4">
        <f t="shared" si="409"/>
        <v>87.727678393632715</v>
      </c>
      <c r="I8724" s="2">
        <f t="shared" si="408"/>
        <v>80.634104589698083</v>
      </c>
      <c r="J8724" s="24">
        <f t="shared" si="410"/>
        <v>0.99995738952568491</v>
      </c>
    </row>
    <row r="8725" spans="6:10" x14ac:dyDescent="0.35">
      <c r="F8725" s="2">
        <v>8715</v>
      </c>
      <c r="G8725" s="3">
        <v>0.13817633233847015</v>
      </c>
      <c r="H8725" s="4">
        <f t="shared" si="409"/>
        <v>138.17633233847016</v>
      </c>
      <c r="I8725" s="2">
        <f t="shared" si="408"/>
        <v>84.773733774689717</v>
      </c>
      <c r="J8725" s="24">
        <f t="shared" si="410"/>
        <v>0.99997183339150308</v>
      </c>
    </row>
    <row r="8726" spans="6:10" x14ac:dyDescent="0.35">
      <c r="F8726" s="2">
        <v>8716</v>
      </c>
      <c r="G8726" s="3">
        <v>9.5291058761973885E-2</v>
      </c>
      <c r="H8726" s="4">
        <f t="shared" si="409"/>
        <v>95.291058761973886</v>
      </c>
      <c r="I8726" s="2">
        <f t="shared" si="408"/>
        <v>81.254727493615647</v>
      </c>
      <c r="J8726" s="24">
        <f t="shared" si="410"/>
        <v>0.99995995363897439</v>
      </c>
    </row>
    <row r="8727" spans="6:10" x14ac:dyDescent="0.35">
      <c r="F8727" s="2">
        <v>8717</v>
      </c>
      <c r="G8727" s="3">
        <v>0.11982972285796335</v>
      </c>
      <c r="H8727" s="4">
        <f t="shared" si="409"/>
        <v>119.82972285796335</v>
      </c>
      <c r="I8727" s="2">
        <f t="shared" si="408"/>
        <v>83.268279136907012</v>
      </c>
      <c r="J8727" s="24">
        <f t="shared" si="410"/>
        <v>0.99996725721461344</v>
      </c>
    </row>
    <row r="8728" spans="6:10" x14ac:dyDescent="0.35">
      <c r="F8728" s="2">
        <v>8718</v>
      </c>
      <c r="G8728" s="3">
        <v>0.20001329369105456</v>
      </c>
      <c r="H8728" s="4">
        <f t="shared" si="409"/>
        <v>200.01329369105454</v>
      </c>
      <c r="I8728" s="2">
        <f t="shared" si="408"/>
        <v>89.84784517132401</v>
      </c>
      <c r="J8728" s="24">
        <f t="shared" si="410"/>
        <v>0.99998304223161161</v>
      </c>
    </row>
    <row r="8729" spans="6:10" x14ac:dyDescent="0.35">
      <c r="F8729" s="2">
        <v>8719</v>
      </c>
      <c r="G8729" s="3">
        <v>0.14229643538884418</v>
      </c>
      <c r="H8729" s="4">
        <f t="shared" si="409"/>
        <v>142.29643538884417</v>
      </c>
      <c r="I8729" s="2">
        <f t="shared" si="408"/>
        <v>85.111814129641331</v>
      </c>
      <c r="J8729" s="24">
        <f t="shared" si="410"/>
        <v>0.99997276973210136</v>
      </c>
    </row>
    <row r="8730" spans="6:10" x14ac:dyDescent="0.35">
      <c r="F8730" s="2">
        <v>8720</v>
      </c>
      <c r="G8730" s="3">
        <v>0.10575115452282666</v>
      </c>
      <c r="H8730" s="4">
        <f t="shared" si="409"/>
        <v>105.75115452282665</v>
      </c>
      <c r="I8730" s="2">
        <f t="shared" si="408"/>
        <v>82.113044104734371</v>
      </c>
      <c r="J8730" s="24">
        <f t="shared" si="410"/>
        <v>0.99996324750378796</v>
      </c>
    </row>
    <row r="8731" spans="6:10" x14ac:dyDescent="0.35">
      <c r="F8731" s="2">
        <v>8721</v>
      </c>
      <c r="G8731" s="3">
        <v>9.6324900407957811E-2</v>
      </c>
      <c r="H8731" s="4">
        <f t="shared" si="409"/>
        <v>96.324900407957813</v>
      </c>
      <c r="I8731" s="2">
        <f t="shared" si="408"/>
        <v>81.339560699573028</v>
      </c>
      <c r="J8731" s="24">
        <f t="shared" si="410"/>
        <v>0.99996029192815705</v>
      </c>
    </row>
    <row r="8732" spans="6:10" x14ac:dyDescent="0.35">
      <c r="F8732" s="2">
        <v>8722</v>
      </c>
      <c r="G8732" s="3">
        <v>0.13196102509766106</v>
      </c>
      <c r="H8732" s="4">
        <f t="shared" si="409"/>
        <v>131.96102509766106</v>
      </c>
      <c r="I8732" s="2">
        <f t="shared" si="408"/>
        <v>84.263728745103066</v>
      </c>
      <c r="J8732" s="24">
        <f t="shared" si="410"/>
        <v>0.99997035961814462</v>
      </c>
    </row>
    <row r="8733" spans="6:10" x14ac:dyDescent="0.35">
      <c r="F8733" s="2">
        <v>8723</v>
      </c>
      <c r="G8733" s="3">
        <v>0.20823777362549933</v>
      </c>
      <c r="H8733" s="4">
        <f t="shared" si="409"/>
        <v>208.23777362549933</v>
      </c>
      <c r="I8733" s="2">
        <f t="shared" si="408"/>
        <v>90.522715450424684</v>
      </c>
      <c r="J8733" s="24">
        <f t="shared" si="410"/>
        <v>0.99998414889818699</v>
      </c>
    </row>
    <row r="8734" spans="6:10" x14ac:dyDescent="0.35">
      <c r="F8734" s="2">
        <v>8724</v>
      </c>
      <c r="G8734" s="3">
        <v>8.7503057639786691E-2</v>
      </c>
      <c r="H8734" s="4">
        <f t="shared" si="409"/>
        <v>87.503057639786689</v>
      </c>
      <c r="I8734" s="2">
        <f t="shared" si="408"/>
        <v>80.615673044840761</v>
      </c>
      <c r="J8734" s="24">
        <f t="shared" si="410"/>
        <v>0.99995731091557494</v>
      </c>
    </row>
    <row r="8735" spans="6:10" x14ac:dyDescent="0.35">
      <c r="F8735" s="2">
        <v>8725</v>
      </c>
      <c r="G8735" s="3">
        <v>0.15424902308888189</v>
      </c>
      <c r="H8735" s="4">
        <f t="shared" si="409"/>
        <v>154.2490230888819</v>
      </c>
      <c r="I8735" s="2">
        <f t="shared" si="408"/>
        <v>86.092599086428294</v>
      </c>
      <c r="J8735" s="24">
        <f t="shared" si="410"/>
        <v>0.99997531364530901</v>
      </c>
    </row>
    <row r="8736" spans="6:10" x14ac:dyDescent="0.35">
      <c r="F8736" s="2">
        <v>8726</v>
      </c>
      <c r="G8736" s="3">
        <v>0.11564587417448197</v>
      </c>
      <c r="H8736" s="4">
        <f t="shared" si="409"/>
        <v>115.64587417448196</v>
      </c>
      <c r="I8736" s="2">
        <f t="shared" si="408"/>
        <v>82.92496805204307</v>
      </c>
      <c r="J8736" s="24">
        <f t="shared" si="410"/>
        <v>0.9999661136000404</v>
      </c>
    </row>
    <row r="8737" spans="6:10" x14ac:dyDescent="0.35">
      <c r="F8737" s="2">
        <v>8727</v>
      </c>
      <c r="G8737" s="3">
        <v>0.11258877052956179</v>
      </c>
      <c r="H8737" s="4">
        <f t="shared" si="409"/>
        <v>112.58877052956178</v>
      </c>
      <c r="I8737" s="2">
        <f t="shared" si="408"/>
        <v>82.674113480503976</v>
      </c>
      <c r="J8737" s="24">
        <f t="shared" si="410"/>
        <v>0.99996525279247062</v>
      </c>
    </row>
    <row r="8738" spans="6:10" x14ac:dyDescent="0.35">
      <c r="F8738" s="2">
        <v>8728</v>
      </c>
      <c r="G8738" s="3">
        <v>0.11952745967770501</v>
      </c>
      <c r="H8738" s="4">
        <f t="shared" si="409"/>
        <v>119.52745967770501</v>
      </c>
      <c r="I8738" s="2">
        <f t="shared" si="408"/>
        <v>83.24347654288907</v>
      </c>
      <c r="J8738" s="24">
        <f t="shared" si="410"/>
        <v>0.99996717590321715</v>
      </c>
    </row>
    <row r="8739" spans="6:10" x14ac:dyDescent="0.35">
      <c r="F8739" s="2">
        <v>8729</v>
      </c>
      <c r="G8739" s="3">
        <v>0.10228866612244138</v>
      </c>
      <c r="H8739" s="4">
        <f t="shared" si="409"/>
        <v>102.28866612244137</v>
      </c>
      <c r="I8739" s="2">
        <f t="shared" si="408"/>
        <v>81.828925165691857</v>
      </c>
      <c r="J8739" s="24">
        <f t="shared" si="410"/>
        <v>0.99996218832031047</v>
      </c>
    </row>
    <row r="8740" spans="6:10" x14ac:dyDescent="0.35">
      <c r="F8740" s="2">
        <v>8730</v>
      </c>
      <c r="G8740" s="3">
        <v>0.12298857570021492</v>
      </c>
      <c r="H8740" s="4">
        <f t="shared" si="409"/>
        <v>122.98857570021492</v>
      </c>
      <c r="I8740" s="2">
        <f t="shared" si="408"/>
        <v>83.527482869699895</v>
      </c>
      <c r="J8740" s="24">
        <f t="shared" si="410"/>
        <v>0.99996809501487816</v>
      </c>
    </row>
    <row r="8741" spans="6:10" x14ac:dyDescent="0.35">
      <c r="F8741" s="2">
        <v>8731</v>
      </c>
      <c r="G8741" s="3">
        <v>8.0975638808070696E-2</v>
      </c>
      <c r="H8741" s="4">
        <f t="shared" si="409"/>
        <v>80.975638808070698</v>
      </c>
      <c r="I8741" s="2">
        <f t="shared" si="408"/>
        <v>80.080057297233665</v>
      </c>
      <c r="J8741" s="24">
        <f t="shared" si="410"/>
        <v>0.99995496207879986</v>
      </c>
    </row>
    <row r="8742" spans="6:10" x14ac:dyDescent="0.35">
      <c r="F8742" s="2">
        <v>8732</v>
      </c>
      <c r="G8742" s="3">
        <v>7.1248191558990426E-2</v>
      </c>
      <c r="H8742" s="4">
        <f t="shared" si="409"/>
        <v>71.248191558990428</v>
      </c>
      <c r="I8742" s="2">
        <f t="shared" si="408"/>
        <v>79.28185910205903</v>
      </c>
      <c r="J8742" s="24">
        <f t="shared" si="410"/>
        <v>0.99995121979244206</v>
      </c>
    </row>
    <row r="8743" spans="6:10" x14ac:dyDescent="0.35">
      <c r="F8743" s="2">
        <v>8733</v>
      </c>
      <c r="G8743" s="3">
        <v>8.2333109887705314E-3</v>
      </c>
      <c r="H8743" s="4">
        <f t="shared" si="409"/>
        <v>8.2333109887705316</v>
      </c>
      <c r="I8743" s="2">
        <f t="shared" si="408"/>
        <v>74.111092029017229</v>
      </c>
      <c r="J8743" s="24">
        <f t="shared" si="410"/>
        <v>0.99991818984705305</v>
      </c>
    </row>
    <row r="8744" spans="6:10" x14ac:dyDescent="0.35">
      <c r="F8744" s="2">
        <v>8734</v>
      </c>
      <c r="G8744" s="3">
        <v>6.6397144542119951E-2</v>
      </c>
      <c r="H8744" s="4">
        <f t="shared" si="409"/>
        <v>66.397144542119946</v>
      </c>
      <c r="I8744" s="2">
        <f t="shared" si="408"/>
        <v>78.88380019981831</v>
      </c>
      <c r="J8744" s="24">
        <f t="shared" si="410"/>
        <v>0.99994923888859066</v>
      </c>
    </row>
    <row r="8745" spans="6:10" x14ac:dyDescent="0.35">
      <c r="F8745" s="2">
        <v>8735</v>
      </c>
      <c r="G8745" s="3">
        <v>0.12700918160744423</v>
      </c>
      <c r="H8745" s="4">
        <f t="shared" si="409"/>
        <v>127.00918160744423</v>
      </c>
      <c r="I8745" s="2">
        <f t="shared" si="408"/>
        <v>83.857398858600519</v>
      </c>
      <c r="J8745" s="24">
        <f t="shared" si="410"/>
        <v>0.99996913043731395</v>
      </c>
    </row>
    <row r="8746" spans="6:10" x14ac:dyDescent="0.35">
      <c r="F8746" s="2">
        <v>8736</v>
      </c>
      <c r="G8746" s="3">
        <v>0.12909046039367178</v>
      </c>
      <c r="H8746" s="4">
        <f t="shared" si="409"/>
        <v>129.09046039367178</v>
      </c>
      <c r="I8746" s="2">
        <f t="shared" si="408"/>
        <v>84.028180866282867</v>
      </c>
      <c r="J8746" s="24">
        <f t="shared" si="410"/>
        <v>0.99996965315763697</v>
      </c>
    </row>
    <row r="8747" spans="6:10" x14ac:dyDescent="0.35">
      <c r="F8747" s="2">
        <v>8737</v>
      </c>
      <c r="G8747" s="3">
        <v>1.886003748994472E-2</v>
      </c>
      <c r="H8747" s="4">
        <f t="shared" si="409"/>
        <v>18.86003748994472</v>
      </c>
      <c r="I8747" s="2">
        <f t="shared" si="408"/>
        <v>74.983081739848487</v>
      </c>
      <c r="J8747" s="24">
        <f t="shared" si="410"/>
        <v>0.99992502142665551</v>
      </c>
    </row>
    <row r="8748" spans="6:10" x14ac:dyDescent="0.35">
      <c r="F8748" s="2">
        <v>8738</v>
      </c>
      <c r="G8748" s="3">
        <v>8.5188440357436279E-2</v>
      </c>
      <c r="H8748" s="4">
        <f t="shared" si="409"/>
        <v>85.188440357436278</v>
      </c>
      <c r="I8748" s="2">
        <f t="shared" si="408"/>
        <v>80.425744146746055</v>
      </c>
      <c r="J8748" s="24">
        <f t="shared" si="410"/>
        <v>0.99995649237790629</v>
      </c>
    </row>
    <row r="8749" spans="6:10" x14ac:dyDescent="0.35">
      <c r="F8749" s="2">
        <v>8739</v>
      </c>
      <c r="G8749" s="3">
        <v>0.1105875715380205</v>
      </c>
      <c r="H8749" s="4">
        <f t="shared" si="409"/>
        <v>110.5875715380205</v>
      </c>
      <c r="I8749" s="2">
        <f t="shared" si="408"/>
        <v>82.50990252337084</v>
      </c>
      <c r="J8749" s="24">
        <f t="shared" si="410"/>
        <v>0.99996467749466733</v>
      </c>
    </row>
    <row r="8750" spans="6:10" x14ac:dyDescent="0.35">
      <c r="F8750" s="2">
        <v>8740</v>
      </c>
      <c r="G8750" s="3">
        <v>-1.5415032229827069E-2</v>
      </c>
      <c r="H8750" s="4">
        <f t="shared" si="409"/>
        <v>-15.415032229827069</v>
      </c>
      <c r="I8750" s="2">
        <f t="shared" si="408"/>
        <v>72.170596810424314</v>
      </c>
      <c r="J8750" s="24">
        <f t="shared" si="410"/>
        <v>0.99990066967849855</v>
      </c>
    </row>
    <row r="8751" spans="6:10" x14ac:dyDescent="0.35">
      <c r="F8751" s="2">
        <v>8741</v>
      </c>
      <c r="G8751" s="3">
        <v>0.11544450005010734</v>
      </c>
      <c r="H8751" s="4">
        <f t="shared" si="409"/>
        <v>115.44450005010734</v>
      </c>
      <c r="I8751" s="2">
        <f t="shared" si="408"/>
        <v>82.908444039266129</v>
      </c>
      <c r="J8751" s="24">
        <f t="shared" si="410"/>
        <v>0.99996605755982204</v>
      </c>
    </row>
    <row r="8752" spans="6:10" x14ac:dyDescent="0.35">
      <c r="F8752" s="2">
        <v>8742</v>
      </c>
      <c r="G8752" s="3">
        <v>0.14989920844586915</v>
      </c>
      <c r="H8752" s="4">
        <f t="shared" si="409"/>
        <v>149.89920844586916</v>
      </c>
      <c r="I8752" s="2">
        <f t="shared" si="408"/>
        <v>85.735669451294555</v>
      </c>
      <c r="J8752" s="24">
        <f t="shared" si="410"/>
        <v>0.99997441660232356</v>
      </c>
    </row>
    <row r="8753" spans="6:10" x14ac:dyDescent="0.35">
      <c r="F8753" s="2">
        <v>8743</v>
      </c>
      <c r="G8753" s="3">
        <v>3.8532214823207726E-2</v>
      </c>
      <c r="H8753" s="4">
        <f t="shared" si="409"/>
        <v>38.532214823207724</v>
      </c>
      <c r="I8753" s="2">
        <f t="shared" si="408"/>
        <v>76.597307552694787</v>
      </c>
      <c r="J8753" s="24">
        <f t="shared" si="410"/>
        <v>0.99993619830210989</v>
      </c>
    </row>
    <row r="8754" spans="6:10" x14ac:dyDescent="0.35">
      <c r="F8754" s="2">
        <v>8744</v>
      </c>
      <c r="G8754" s="3">
        <v>4.9236879393370583E-2</v>
      </c>
      <c r="H8754" s="4">
        <f t="shared" si="409"/>
        <v>49.236879393370586</v>
      </c>
      <c r="I8754" s="2">
        <f t="shared" si="408"/>
        <v>77.475692572018502</v>
      </c>
      <c r="J8754" s="24">
        <f t="shared" si="410"/>
        <v>0.99994156346457819</v>
      </c>
    </row>
    <row r="8755" spans="6:10" x14ac:dyDescent="0.35">
      <c r="F8755" s="2">
        <v>8745</v>
      </c>
      <c r="G8755" s="3">
        <v>0.23618870255245514</v>
      </c>
      <c r="H8755" s="4">
        <f t="shared" si="409"/>
        <v>236.18870255245514</v>
      </c>
      <c r="I8755" s="2">
        <f t="shared" si="408"/>
        <v>92.816264873173836</v>
      </c>
      <c r="J8755" s="24">
        <f t="shared" si="410"/>
        <v>0.99998739764034483</v>
      </c>
    </row>
    <row r="8756" spans="6:10" x14ac:dyDescent="0.35">
      <c r="F8756" s="2">
        <v>8746</v>
      </c>
      <c r="G8756" s="3">
        <v>0.14616203251495463</v>
      </c>
      <c r="H8756" s="4">
        <f t="shared" si="409"/>
        <v>146.16203251495463</v>
      </c>
      <c r="I8756" s="2">
        <f t="shared" si="408"/>
        <v>85.429010673639581</v>
      </c>
      <c r="J8756" s="24">
        <f t="shared" si="410"/>
        <v>0.99997361991180334</v>
      </c>
    </row>
    <row r="8757" spans="6:10" x14ac:dyDescent="0.35">
      <c r="F8757" s="2">
        <v>8747</v>
      </c>
      <c r="G8757" s="3">
        <v>4.816614574890269E-2</v>
      </c>
      <c r="H8757" s="4">
        <f t="shared" si="409"/>
        <v>48.166145748902693</v>
      </c>
      <c r="I8757" s="2">
        <f t="shared" si="408"/>
        <v>77.387832145676143</v>
      </c>
      <c r="J8757" s="24">
        <f t="shared" si="410"/>
        <v>0.99994104777657555</v>
      </c>
    </row>
    <row r="8758" spans="6:10" x14ac:dyDescent="0.35">
      <c r="F8758" s="2">
        <v>8748</v>
      </c>
      <c r="G8758" s="3">
        <v>0.11110185092132623</v>
      </c>
      <c r="H8758" s="4">
        <f t="shared" si="409"/>
        <v>111.10185092132623</v>
      </c>
      <c r="I8758" s="2">
        <f t="shared" si="408"/>
        <v>82.552102379618731</v>
      </c>
      <c r="J8758" s="24">
        <f t="shared" si="410"/>
        <v>0.99996482624105754</v>
      </c>
    </row>
    <row r="8759" spans="6:10" x14ac:dyDescent="0.35">
      <c r="F8759" s="2">
        <v>8749</v>
      </c>
      <c r="G8759" s="3">
        <v>0.14363964622478942</v>
      </c>
      <c r="H8759" s="4">
        <f t="shared" si="409"/>
        <v>143.63964622478943</v>
      </c>
      <c r="I8759" s="2">
        <f t="shared" si="408"/>
        <v>85.222033022382377</v>
      </c>
      <c r="J8759" s="24">
        <f t="shared" si="410"/>
        <v>0.99997306821316478</v>
      </c>
    </row>
    <row r="8760" spans="6:10" x14ac:dyDescent="0.35">
      <c r="F8760" s="2">
        <v>8750</v>
      </c>
      <c r="G8760" s="3">
        <v>0.10029374211540165</v>
      </c>
      <c r="H8760" s="4">
        <f t="shared" si="409"/>
        <v>100.29374211540166</v>
      </c>
      <c r="I8760" s="2">
        <f t="shared" si="408"/>
        <v>81.665229110482699</v>
      </c>
      <c r="J8760" s="24">
        <f t="shared" si="410"/>
        <v>0.99996156426418892</v>
      </c>
    </row>
    <row r="8761" spans="6:10" x14ac:dyDescent="0.35">
      <c r="F8761" s="2">
        <v>8751</v>
      </c>
      <c r="G8761" s="3">
        <v>0.10631539527869394</v>
      </c>
      <c r="H8761" s="4">
        <f t="shared" si="409"/>
        <v>106.31539527869394</v>
      </c>
      <c r="I8761" s="2">
        <f t="shared" si="408"/>
        <v>82.159343605666621</v>
      </c>
      <c r="J8761" s="24">
        <f t="shared" si="410"/>
        <v>0.99996341727269711</v>
      </c>
    </row>
    <row r="8762" spans="6:10" x14ac:dyDescent="0.35">
      <c r="F8762" s="2">
        <v>8752</v>
      </c>
      <c r="G8762" s="3">
        <v>0.1053201932372345</v>
      </c>
      <c r="H8762" s="4">
        <f t="shared" si="409"/>
        <v>105.32019323723451</v>
      </c>
      <c r="I8762" s="2">
        <f t="shared" si="408"/>
        <v>82.077681022155602</v>
      </c>
      <c r="J8762" s="24">
        <f t="shared" si="410"/>
        <v>0.9999631173055572</v>
      </c>
    </row>
    <row r="8763" spans="6:10" x14ac:dyDescent="0.35">
      <c r="F8763" s="2">
        <v>8753</v>
      </c>
      <c r="G8763" s="3">
        <v>0.18487163277272073</v>
      </c>
      <c r="H8763" s="4">
        <f t="shared" si="409"/>
        <v>184.87163277272072</v>
      </c>
      <c r="I8763" s="2">
        <f t="shared" si="408"/>
        <v>88.60537670991927</v>
      </c>
      <c r="J8763" s="24">
        <f t="shared" si="410"/>
        <v>0.99998079879788992</v>
      </c>
    </row>
    <row r="8764" spans="6:10" x14ac:dyDescent="0.35">
      <c r="F8764" s="2">
        <v>8754</v>
      </c>
      <c r="G8764" s="3">
        <v>9.3139334373072757E-2</v>
      </c>
      <c r="H8764" s="4">
        <f t="shared" si="409"/>
        <v>93.139334373072757</v>
      </c>
      <c r="I8764" s="2">
        <f t="shared" si="408"/>
        <v>81.078164981400903</v>
      </c>
      <c r="J8764" s="24">
        <f t="shared" si="410"/>
        <v>0.99995924029137306</v>
      </c>
    </row>
    <row r="8765" spans="6:10" x14ac:dyDescent="0.35">
      <c r="F8765" s="2">
        <v>8755</v>
      </c>
      <c r="G8765" s="3">
        <v>0.14554728844504</v>
      </c>
      <c r="H8765" s="4">
        <f t="shared" si="409"/>
        <v>145.54728844504001</v>
      </c>
      <c r="I8765" s="2">
        <f t="shared" si="408"/>
        <v>85.37856705831733</v>
      </c>
      <c r="J8765" s="24">
        <f t="shared" si="410"/>
        <v>0.9999734865049078</v>
      </c>
    </row>
    <row r="8766" spans="6:10" x14ac:dyDescent="0.35">
      <c r="F8766" s="2">
        <v>8756</v>
      </c>
      <c r="G8766" s="3">
        <v>0.17327326798426451</v>
      </c>
      <c r="H8766" s="4">
        <f t="shared" si="409"/>
        <v>173.27326798426452</v>
      </c>
      <c r="I8766" s="2">
        <f t="shared" si="408"/>
        <v>87.653657969733032</v>
      </c>
      <c r="J8766" s="24">
        <f t="shared" si="410"/>
        <v>0.99997888159867798</v>
      </c>
    </row>
    <row r="8767" spans="6:10" x14ac:dyDescent="0.35">
      <c r="F8767" s="2">
        <v>8757</v>
      </c>
      <c r="G8767" s="3">
        <v>8.5231214256622237E-2</v>
      </c>
      <c r="H8767" s="4">
        <f t="shared" si="409"/>
        <v>85.231214256622238</v>
      </c>
      <c r="I8767" s="2">
        <f t="shared" si="408"/>
        <v>80.429254014058259</v>
      </c>
      <c r="J8767" s="24">
        <f t="shared" si="410"/>
        <v>0.99995650764582478</v>
      </c>
    </row>
    <row r="8768" spans="6:10" x14ac:dyDescent="0.35">
      <c r="F8768" s="2">
        <v>8758</v>
      </c>
      <c r="G8768" s="3">
        <v>0.15503358056080441</v>
      </c>
      <c r="H8768" s="4">
        <f t="shared" si="409"/>
        <v>155.03358056080441</v>
      </c>
      <c r="I8768" s="2">
        <f t="shared" si="408"/>
        <v>86.156976958861236</v>
      </c>
      <c r="J8768" s="24">
        <f t="shared" si="410"/>
        <v>0.9999754720603401</v>
      </c>
    </row>
    <row r="8769" spans="6:10" x14ac:dyDescent="0.35">
      <c r="F8769" s="2">
        <v>8759</v>
      </c>
      <c r="G8769" s="3">
        <v>2.2103119065709789E-2</v>
      </c>
      <c r="H8769" s="4">
        <f t="shared" si="409"/>
        <v>22.103119065709791</v>
      </c>
      <c r="I8769" s="2">
        <f t="shared" si="408"/>
        <v>75.249196969702297</v>
      </c>
      <c r="J8769" s="24">
        <f t="shared" si="410"/>
        <v>0.99992699040572086</v>
      </c>
    </row>
    <row r="8770" spans="6:10" x14ac:dyDescent="0.35">
      <c r="F8770" s="2">
        <v>8760</v>
      </c>
      <c r="G8770" s="3">
        <v>3.3517033687021511E-2</v>
      </c>
      <c r="H8770" s="4">
        <f t="shared" si="409"/>
        <v>33.51703368702151</v>
      </c>
      <c r="I8770" s="2">
        <f t="shared" si="408"/>
        <v>76.185780414189225</v>
      </c>
      <c r="J8770" s="24">
        <f t="shared" si="410"/>
        <v>0.99993351791475571</v>
      </c>
    </row>
    <row r="8771" spans="6:10" x14ac:dyDescent="0.35">
      <c r="F8771" s="2">
        <v>8761</v>
      </c>
      <c r="G8771" s="3">
        <v>0.10660864405314723</v>
      </c>
      <c r="H8771" s="4">
        <f t="shared" si="409"/>
        <v>106.60864405314723</v>
      </c>
      <c r="I8771" s="2">
        <f t="shared" si="408"/>
        <v>82.183406511022184</v>
      </c>
      <c r="J8771" s="24">
        <f t="shared" si="410"/>
        <v>0.99996350519554122</v>
      </c>
    </row>
    <row r="8772" spans="6:10" x14ac:dyDescent="0.35">
      <c r="F8772" s="2">
        <v>8762</v>
      </c>
      <c r="G8772" s="3">
        <v>8.5955668925236053E-2</v>
      </c>
      <c r="H8772" s="4">
        <f t="shared" si="409"/>
        <v>85.955668925236054</v>
      </c>
      <c r="I8772" s="2">
        <f t="shared" si="408"/>
        <v>80.488700073663281</v>
      </c>
      <c r="J8772" s="24">
        <f t="shared" si="410"/>
        <v>0.99995676542377943</v>
      </c>
    </row>
    <row r="8773" spans="6:10" x14ac:dyDescent="0.35">
      <c r="F8773" s="2">
        <v>8763</v>
      </c>
      <c r="G8773" s="3">
        <v>-5.2170466875168103E-3</v>
      </c>
      <c r="H8773" s="4">
        <f t="shared" si="409"/>
        <v>-5.2170466875168104</v>
      </c>
      <c r="I8773" s="2">
        <f t="shared" si="408"/>
        <v>73.007405630442193</v>
      </c>
      <c r="J8773" s="24">
        <f t="shared" si="410"/>
        <v>0.9999086434488651</v>
      </c>
    </row>
    <row r="8774" spans="6:10" x14ac:dyDescent="0.35">
      <c r="F8774" s="2">
        <v>8764</v>
      </c>
      <c r="G8774" s="3">
        <v>0.10825530063117522</v>
      </c>
      <c r="H8774" s="4">
        <f t="shared" si="409"/>
        <v>108.25530063117522</v>
      </c>
      <c r="I8774" s="2">
        <f t="shared" si="408"/>
        <v>82.318525034412644</v>
      </c>
      <c r="J8774" s="24">
        <f t="shared" si="410"/>
        <v>0.99996399499147326</v>
      </c>
    </row>
    <row r="8775" spans="6:10" x14ac:dyDescent="0.35">
      <c r="F8775" s="2">
        <v>8765</v>
      </c>
      <c r="G8775" s="3">
        <v>0.11255564103596843</v>
      </c>
      <c r="H8775" s="4">
        <f t="shared" si="409"/>
        <v>112.55564103596843</v>
      </c>
      <c r="I8775" s="2">
        <f t="shared" si="408"/>
        <v>82.671394997297</v>
      </c>
      <c r="J8775" s="24">
        <f t="shared" si="410"/>
        <v>0.99996524334521664</v>
      </c>
    </row>
    <row r="8776" spans="6:10" x14ac:dyDescent="0.35">
      <c r="F8776" s="2">
        <v>8766</v>
      </c>
      <c r="G8776" s="3">
        <v>0.14177917798050635</v>
      </c>
      <c r="H8776" s="4">
        <f t="shared" si="409"/>
        <v>141.77917798050635</v>
      </c>
      <c r="I8776" s="2">
        <f t="shared" si="408"/>
        <v>85.069369907719178</v>
      </c>
      <c r="J8776" s="24">
        <f t="shared" si="410"/>
        <v>0.99997265390972234</v>
      </c>
    </row>
    <row r="8777" spans="6:10" x14ac:dyDescent="0.35">
      <c r="F8777" s="2">
        <v>8767</v>
      </c>
      <c r="G8777" s="3">
        <v>8.4747062102906653E-2</v>
      </c>
      <c r="H8777" s="4">
        <f t="shared" si="409"/>
        <v>84.747062102906654</v>
      </c>
      <c r="I8777" s="2">
        <f t="shared" si="408"/>
        <v>80.389526286383131</v>
      </c>
      <c r="J8777" s="24">
        <f t="shared" si="410"/>
        <v>0.99995633451691135</v>
      </c>
    </row>
    <row r="8778" spans="6:10" x14ac:dyDescent="0.35">
      <c r="F8778" s="2">
        <v>8768</v>
      </c>
      <c r="G8778" s="3">
        <v>3.1725051569107932E-2</v>
      </c>
      <c r="H8778" s="4">
        <f t="shared" si="409"/>
        <v>31.725051569107933</v>
      </c>
      <c r="I8778" s="2">
        <f t="shared" si="408"/>
        <v>76.038737016710087</v>
      </c>
      <c r="J8778" s="24">
        <f t="shared" si="410"/>
        <v>0.99993253311693042</v>
      </c>
    </row>
    <row r="8779" spans="6:10" x14ac:dyDescent="0.35">
      <c r="F8779" s="2">
        <v>8769</v>
      </c>
      <c r="G8779" s="3">
        <v>5.3151236678227798E-2</v>
      </c>
      <c r="H8779" s="4">
        <f t="shared" si="409"/>
        <v>53.151236678227797</v>
      </c>
      <c r="I8779" s="2">
        <f t="shared" ref="I8779:I8842" si="411">($D$18*G8779+$D$19*$D$11)*$D$10</f>
        <v>77.796890193556592</v>
      </c>
      <c r="J8779" s="24">
        <f t="shared" si="410"/>
        <v>0.99994341060848335</v>
      </c>
    </row>
    <row r="8780" spans="6:10" x14ac:dyDescent="0.35">
      <c r="F8780" s="2">
        <v>8770</v>
      </c>
      <c r="G8780" s="3">
        <v>8.4719514318460143E-2</v>
      </c>
      <c r="H8780" s="4">
        <f t="shared" ref="H8780:H8843" si="412">$D$10*G8780</f>
        <v>84.719514318460142</v>
      </c>
      <c r="I8780" s="2">
        <f t="shared" si="411"/>
        <v>80.387265817499241</v>
      </c>
      <c r="J8780" s="24">
        <f t="shared" ref="J8780:J8843" si="413">1-EXP(-(2+(I8780/$D$12)))</f>
        <v>0.99995632464534911</v>
      </c>
    </row>
    <row r="8781" spans="6:10" x14ac:dyDescent="0.35">
      <c r="F8781" s="2">
        <v>8771</v>
      </c>
      <c r="G8781" s="3">
        <v>-1.1015533620775925E-2</v>
      </c>
      <c r="H8781" s="4">
        <f t="shared" si="412"/>
        <v>-11.015533620775924</v>
      </c>
      <c r="I8781" s="2">
        <f t="shared" si="411"/>
        <v>72.531603327293368</v>
      </c>
      <c r="J8781" s="24">
        <f t="shared" si="413"/>
        <v>0.99990419161327615</v>
      </c>
    </row>
    <row r="8782" spans="6:10" x14ac:dyDescent="0.35">
      <c r="F8782" s="2">
        <v>8772</v>
      </c>
      <c r="G8782" s="3">
        <v>0.10261521104020725</v>
      </c>
      <c r="H8782" s="4">
        <f t="shared" si="412"/>
        <v>102.61521104020726</v>
      </c>
      <c r="I8782" s="2">
        <f t="shared" si="411"/>
        <v>81.855720228911437</v>
      </c>
      <c r="J8782" s="24">
        <f t="shared" si="413"/>
        <v>0.99996228950132715</v>
      </c>
    </row>
    <row r="8783" spans="6:10" x14ac:dyDescent="0.35">
      <c r="F8783" s="2">
        <v>8773</v>
      </c>
      <c r="G8783" s="3">
        <v>0.13995190440269895</v>
      </c>
      <c r="H8783" s="4">
        <f t="shared" si="412"/>
        <v>139.95190440269894</v>
      </c>
      <c r="I8783" s="2">
        <f t="shared" si="411"/>
        <v>84.919430624107633</v>
      </c>
      <c r="J8783" s="24">
        <f t="shared" si="413"/>
        <v>0.99997224079503733</v>
      </c>
    </row>
    <row r="8784" spans="6:10" x14ac:dyDescent="0.35">
      <c r="F8784" s="2">
        <v>8774</v>
      </c>
      <c r="G8784" s="3">
        <v>0.10721861922866099</v>
      </c>
      <c r="H8784" s="4">
        <f t="shared" si="412"/>
        <v>107.218619228661</v>
      </c>
      <c r="I8784" s="2">
        <f t="shared" si="411"/>
        <v>82.233458808580764</v>
      </c>
      <c r="J8784" s="24">
        <f t="shared" si="413"/>
        <v>0.99996368740404429</v>
      </c>
    </row>
    <row r="8785" spans="6:10" x14ac:dyDescent="0.35">
      <c r="F8785" s="2">
        <v>8775</v>
      </c>
      <c r="G8785" s="3">
        <v>4.9237560839565479E-2</v>
      </c>
      <c r="H8785" s="4">
        <f t="shared" si="412"/>
        <v>49.237560839565482</v>
      </c>
      <c r="I8785" s="2">
        <f t="shared" si="411"/>
        <v>77.475748488962495</v>
      </c>
      <c r="J8785" s="24">
        <f t="shared" si="413"/>
        <v>0.99994156379133647</v>
      </c>
    </row>
    <row r="8786" spans="6:10" x14ac:dyDescent="0.35">
      <c r="F8786" s="2">
        <v>8776</v>
      </c>
      <c r="G8786" s="3">
        <v>0.1231906366841003</v>
      </c>
      <c r="H8786" s="4">
        <f t="shared" si="412"/>
        <v>123.1906366841003</v>
      </c>
      <c r="I8786" s="2">
        <f t="shared" si="411"/>
        <v>83.544063243617401</v>
      </c>
      <c r="J8786" s="24">
        <f t="shared" si="413"/>
        <v>0.99996814787070587</v>
      </c>
    </row>
    <row r="8787" spans="6:10" x14ac:dyDescent="0.35">
      <c r="F8787" s="2">
        <v>8777</v>
      </c>
      <c r="G8787" s="3">
        <v>8.9944162173028572E-2</v>
      </c>
      <c r="H8787" s="4">
        <f t="shared" si="412"/>
        <v>89.944162173028573</v>
      </c>
      <c r="I8787" s="2">
        <f t="shared" si="411"/>
        <v>80.815981016991472</v>
      </c>
      <c r="J8787" s="24">
        <f t="shared" si="413"/>
        <v>0.99995815750473405</v>
      </c>
    </row>
    <row r="8788" spans="6:10" x14ac:dyDescent="0.35">
      <c r="F8788" s="2">
        <v>8778</v>
      </c>
      <c r="G8788" s="3">
        <v>8.6169197456189089E-2</v>
      </c>
      <c r="H8788" s="4">
        <f t="shared" si="412"/>
        <v>86.169197456189096</v>
      </c>
      <c r="I8788" s="2">
        <f t="shared" si="411"/>
        <v>80.506221431904621</v>
      </c>
      <c r="J8788" s="24">
        <f t="shared" si="413"/>
        <v>0.99995684111030336</v>
      </c>
    </row>
    <row r="8789" spans="6:10" x14ac:dyDescent="0.35">
      <c r="F8789" s="2">
        <v>8779</v>
      </c>
      <c r="G8789" s="3">
        <v>5.9911703239674444E-2</v>
      </c>
      <c r="H8789" s="4">
        <f t="shared" si="412"/>
        <v>59.911703239674445</v>
      </c>
      <c r="I8789" s="2">
        <f t="shared" si="411"/>
        <v>78.351628972365745</v>
      </c>
      <c r="J8789" s="24">
        <f t="shared" si="413"/>
        <v>0.99994646435676682</v>
      </c>
    </row>
    <row r="8790" spans="6:10" x14ac:dyDescent="0.35">
      <c r="F8790" s="2">
        <v>8780</v>
      </c>
      <c r="G8790" s="3">
        <v>3.8520542062888789E-2</v>
      </c>
      <c r="H8790" s="4">
        <f t="shared" si="412"/>
        <v>38.520542062888786</v>
      </c>
      <c r="I8790" s="2">
        <f t="shared" si="411"/>
        <v>76.596349729333653</v>
      </c>
      <c r="J8790" s="24">
        <f t="shared" si="413"/>
        <v>0.99993619219074148</v>
      </c>
    </row>
    <row r="8791" spans="6:10" x14ac:dyDescent="0.35">
      <c r="F8791" s="2">
        <v>8781</v>
      </c>
      <c r="G8791" s="3">
        <v>0.17307538577455642</v>
      </c>
      <c r="H8791" s="4">
        <f t="shared" si="412"/>
        <v>173.07538577455642</v>
      </c>
      <c r="I8791" s="2">
        <f t="shared" si="411"/>
        <v>87.637420490505249</v>
      </c>
      <c r="J8791" s="24">
        <f t="shared" si="413"/>
        <v>0.99997884727986275</v>
      </c>
    </row>
    <row r="8792" spans="6:10" x14ac:dyDescent="0.35">
      <c r="F8792" s="2">
        <v>8782</v>
      </c>
      <c r="G8792" s="3">
        <v>8.201429406490178E-2</v>
      </c>
      <c r="H8792" s="4">
        <f t="shared" si="412"/>
        <v>82.014294064901776</v>
      </c>
      <c r="I8792" s="2">
        <f t="shared" si="411"/>
        <v>80.165285490220228</v>
      </c>
      <c r="J8792" s="24">
        <f t="shared" si="413"/>
        <v>0.99995534429775856</v>
      </c>
    </row>
    <row r="8793" spans="6:10" x14ac:dyDescent="0.35">
      <c r="F8793" s="2">
        <v>8783</v>
      </c>
      <c r="G8793" s="3">
        <v>4.2128290541573736E-2</v>
      </c>
      <c r="H8793" s="4">
        <f t="shared" si="412"/>
        <v>42.128290541573733</v>
      </c>
      <c r="I8793" s="2">
        <f t="shared" si="411"/>
        <v>76.892388170930204</v>
      </c>
      <c r="J8793" s="24">
        <f t="shared" si="413"/>
        <v>0.99993805346087661</v>
      </c>
    </row>
    <row r="8794" spans="6:10" x14ac:dyDescent="0.35">
      <c r="F8794" s="2">
        <v>8784</v>
      </c>
      <c r="G8794" s="3">
        <v>5.7095627129123493E-2</v>
      </c>
      <c r="H8794" s="4">
        <f t="shared" si="412"/>
        <v>57.095627129123493</v>
      </c>
      <c r="I8794" s="2">
        <f t="shared" si="411"/>
        <v>78.120552225161717</v>
      </c>
      <c r="J8794" s="24">
        <f t="shared" si="413"/>
        <v>0.99994521286873495</v>
      </c>
    </row>
    <row r="8795" spans="6:10" x14ac:dyDescent="0.35">
      <c r="F8795" s="2">
        <v>8785</v>
      </c>
      <c r="G8795" s="3">
        <v>5.9028974829816477E-2</v>
      </c>
      <c r="H8795" s="4">
        <f t="shared" si="412"/>
        <v>59.028974829816477</v>
      </c>
      <c r="I8795" s="2">
        <f t="shared" si="411"/>
        <v>78.279195557356005</v>
      </c>
      <c r="J8795" s="24">
        <f t="shared" si="413"/>
        <v>0.99994607517202294</v>
      </c>
    </row>
    <row r="8796" spans="6:10" x14ac:dyDescent="0.35">
      <c r="F8796" s="2">
        <v>8786</v>
      </c>
      <c r="G8796" s="3">
        <v>7.6362326394537439E-2</v>
      </c>
      <c r="H8796" s="4">
        <f t="shared" si="412"/>
        <v>76.362326394537433</v>
      </c>
      <c r="I8796" s="2">
        <f t="shared" si="411"/>
        <v>79.701506013636916</v>
      </c>
      <c r="J8796" s="24">
        <f t="shared" si="413"/>
        <v>0.99995322448152246</v>
      </c>
    </row>
    <row r="8797" spans="6:10" x14ac:dyDescent="0.35">
      <c r="F8797" s="2">
        <v>8787</v>
      </c>
      <c r="G8797" s="3">
        <v>0.10874900358097776</v>
      </c>
      <c r="H8797" s="4">
        <f t="shared" si="412"/>
        <v>108.74900358097776</v>
      </c>
      <c r="I8797" s="2">
        <f t="shared" si="411"/>
        <v>82.359036464944651</v>
      </c>
      <c r="J8797" s="24">
        <f t="shared" si="413"/>
        <v>0.9999641405578592</v>
      </c>
    </row>
    <row r="8798" spans="6:10" x14ac:dyDescent="0.35">
      <c r="F8798" s="2">
        <v>8788</v>
      </c>
      <c r="G8798" s="3">
        <v>7.34849796893801E-2</v>
      </c>
      <c r="H8798" s="4">
        <f t="shared" si="412"/>
        <v>73.484979689380097</v>
      </c>
      <c r="I8798" s="2">
        <f t="shared" si="411"/>
        <v>79.465401628988062</v>
      </c>
      <c r="J8798" s="24">
        <f t="shared" si="413"/>
        <v>0.99995210695023362</v>
      </c>
    </row>
    <row r="8799" spans="6:10" x14ac:dyDescent="0.35">
      <c r="F8799" s="2">
        <v>8789</v>
      </c>
      <c r="G8799" s="3">
        <v>0.12948919696001643</v>
      </c>
      <c r="H8799" s="4">
        <f t="shared" si="412"/>
        <v>129.48919696001641</v>
      </c>
      <c r="I8799" s="2">
        <f t="shared" si="411"/>
        <v>84.060899708077315</v>
      </c>
      <c r="J8799" s="24">
        <f t="shared" si="413"/>
        <v>0.99996975228673246</v>
      </c>
    </row>
    <row r="8800" spans="6:10" x14ac:dyDescent="0.35">
      <c r="F8800" s="2">
        <v>8790</v>
      </c>
      <c r="G8800" s="3">
        <v>5.1847053112088953E-2</v>
      </c>
      <c r="H8800" s="4">
        <f t="shared" si="412"/>
        <v>51.84705311208895</v>
      </c>
      <c r="I8800" s="2">
        <f t="shared" si="411"/>
        <v>77.68987373363521</v>
      </c>
      <c r="J8800" s="24">
        <f t="shared" si="413"/>
        <v>0.9999428017568015</v>
      </c>
    </row>
    <row r="8801" spans="6:10" x14ac:dyDescent="0.35">
      <c r="F8801" s="2">
        <v>8791</v>
      </c>
      <c r="G8801" s="3">
        <v>0.12568302733766443</v>
      </c>
      <c r="H8801" s="4">
        <f t="shared" si="412"/>
        <v>125.68302733766443</v>
      </c>
      <c r="I8801" s="2">
        <f t="shared" si="411"/>
        <v>83.748579564333838</v>
      </c>
      <c r="J8801" s="24">
        <f t="shared" si="413"/>
        <v>0.99996879268253247</v>
      </c>
    </row>
    <row r="8802" spans="6:10" x14ac:dyDescent="0.35">
      <c r="F8802" s="2">
        <v>8792</v>
      </c>
      <c r="G8802" s="3">
        <v>8.5669992983480284E-2</v>
      </c>
      <c r="H8802" s="4">
        <f t="shared" si="412"/>
        <v>85.669992983480284</v>
      </c>
      <c r="I8802" s="2">
        <f t="shared" si="411"/>
        <v>80.465258566834663</v>
      </c>
      <c r="J8802" s="24">
        <f t="shared" si="413"/>
        <v>0.99995666395653726</v>
      </c>
    </row>
    <row r="8803" spans="6:10" x14ac:dyDescent="0.35">
      <c r="F8803" s="2">
        <v>8793</v>
      </c>
      <c r="G8803" s="3">
        <v>9.4146062342294223E-2</v>
      </c>
      <c r="H8803" s="4">
        <f t="shared" si="412"/>
        <v>94.146062342294229</v>
      </c>
      <c r="I8803" s="2">
        <f t="shared" si="411"/>
        <v>81.160773339738725</v>
      </c>
      <c r="J8803" s="24">
        <f t="shared" si="413"/>
        <v>0.99995957561370641</v>
      </c>
    </row>
    <row r="8804" spans="6:10" x14ac:dyDescent="0.35">
      <c r="F8804" s="2">
        <v>8794</v>
      </c>
      <c r="G8804" s="3">
        <v>0.11630311756592912</v>
      </c>
      <c r="H8804" s="4">
        <f t="shared" si="412"/>
        <v>116.30311756592911</v>
      </c>
      <c r="I8804" s="2">
        <f t="shared" si="411"/>
        <v>82.97889900385502</v>
      </c>
      <c r="J8804" s="24">
        <f t="shared" si="413"/>
        <v>0.9999662958607044</v>
      </c>
    </row>
    <row r="8805" spans="6:10" x14ac:dyDescent="0.35">
      <c r="F8805" s="2">
        <v>8795</v>
      </c>
      <c r="G8805" s="3">
        <v>-4.450292416334628E-3</v>
      </c>
      <c r="H8805" s="4">
        <f t="shared" si="412"/>
        <v>-4.4502924163346282</v>
      </c>
      <c r="I8805" s="2">
        <f t="shared" si="411"/>
        <v>73.070322638340443</v>
      </c>
      <c r="J8805" s="24">
        <f t="shared" si="413"/>
        <v>0.99990921643253894</v>
      </c>
    </row>
    <row r="8806" spans="6:10" x14ac:dyDescent="0.35">
      <c r="F8806" s="2">
        <v>8796</v>
      </c>
      <c r="G8806" s="3">
        <v>5.6425040607507533E-2</v>
      </c>
      <c r="H8806" s="4">
        <f t="shared" si="412"/>
        <v>56.425040607507533</v>
      </c>
      <c r="I8806" s="2">
        <f t="shared" si="411"/>
        <v>78.065526385642229</v>
      </c>
      <c r="J8806" s="24">
        <f t="shared" si="413"/>
        <v>0.99994491056698798</v>
      </c>
    </row>
    <row r="8807" spans="6:10" x14ac:dyDescent="0.35">
      <c r="F8807" s="2">
        <v>8797</v>
      </c>
      <c r="G8807" s="3">
        <v>0.13221026627733751</v>
      </c>
      <c r="H8807" s="4">
        <f t="shared" si="412"/>
        <v>132.2102662773375</v>
      </c>
      <c r="I8807" s="2">
        <f t="shared" si="411"/>
        <v>84.284180550667969</v>
      </c>
      <c r="J8807" s="24">
        <f t="shared" si="413"/>
        <v>0.99997042017613014</v>
      </c>
    </row>
    <row r="8808" spans="6:10" x14ac:dyDescent="0.35">
      <c r="F8808" s="2">
        <v>8798</v>
      </c>
      <c r="G8808" s="3">
        <v>8.8051630593511607E-2</v>
      </c>
      <c r="H8808" s="4">
        <f t="shared" si="412"/>
        <v>88.051630593511604</v>
      </c>
      <c r="I8808" s="2">
        <f t="shared" si="411"/>
        <v>80.660686904116758</v>
      </c>
      <c r="J8808" s="24">
        <f t="shared" si="413"/>
        <v>0.99995750264377381</v>
      </c>
    </row>
    <row r="8809" spans="6:10" x14ac:dyDescent="0.35">
      <c r="F8809" s="2">
        <v>8799</v>
      </c>
      <c r="G8809" s="3">
        <v>-3.1398880085006936E-3</v>
      </c>
      <c r="H8809" s="4">
        <f t="shared" si="412"/>
        <v>-3.1398880085006935</v>
      </c>
      <c r="I8809" s="2">
        <f t="shared" si="411"/>
        <v>73.177849557428161</v>
      </c>
      <c r="J8809" s="24">
        <f t="shared" si="413"/>
        <v>0.99991018737081516</v>
      </c>
    </row>
    <row r="8810" spans="6:10" x14ac:dyDescent="0.35">
      <c r="F8810" s="2">
        <v>8800</v>
      </c>
      <c r="G8810" s="3">
        <v>3.1621391969973725E-2</v>
      </c>
      <c r="H8810" s="4">
        <f t="shared" si="412"/>
        <v>31.621391969973725</v>
      </c>
      <c r="I8810" s="2">
        <f t="shared" si="411"/>
        <v>76.030231094979257</v>
      </c>
      <c r="J8810" s="24">
        <f t="shared" si="413"/>
        <v>0.99993247570571442</v>
      </c>
    </row>
    <row r="8811" spans="6:10" x14ac:dyDescent="0.35">
      <c r="F8811" s="2">
        <v>8801</v>
      </c>
      <c r="G8811" s="3">
        <v>0.10985249649375731</v>
      </c>
      <c r="H8811" s="4">
        <f t="shared" si="412"/>
        <v>109.8524964937573</v>
      </c>
      <c r="I8811" s="2">
        <f t="shared" si="411"/>
        <v>82.449584995182306</v>
      </c>
      <c r="J8811" s="24">
        <f t="shared" si="413"/>
        <v>0.99996446379420001</v>
      </c>
    </row>
    <row r="8812" spans="6:10" x14ac:dyDescent="0.35">
      <c r="F8812" s="2">
        <v>8802</v>
      </c>
      <c r="G8812" s="3">
        <v>0.11185704588898485</v>
      </c>
      <c r="H8812" s="4">
        <f t="shared" si="412"/>
        <v>111.85704588898484</v>
      </c>
      <c r="I8812" s="2">
        <f t="shared" si="411"/>
        <v>82.614070873999111</v>
      </c>
      <c r="J8812" s="24">
        <f t="shared" si="413"/>
        <v>0.99996504353358595</v>
      </c>
    </row>
    <row r="8813" spans="6:10" x14ac:dyDescent="0.35">
      <c r="F8813" s="2">
        <v>8803</v>
      </c>
      <c r="G8813" s="3">
        <v>6.2480140977799081E-2</v>
      </c>
      <c r="H8813" s="4">
        <f t="shared" si="412"/>
        <v>62.480140977799081</v>
      </c>
      <c r="I8813" s="2">
        <f t="shared" si="411"/>
        <v>78.562385434415262</v>
      </c>
      <c r="J8813" s="24">
        <f t="shared" si="413"/>
        <v>0.99994758084832547</v>
      </c>
    </row>
    <row r="8814" spans="6:10" x14ac:dyDescent="0.35">
      <c r="F8814" s="2">
        <v>8804</v>
      </c>
      <c r="G8814" s="3">
        <v>0.10774183835861705</v>
      </c>
      <c r="H8814" s="4">
        <f t="shared" si="412"/>
        <v>107.74183835861704</v>
      </c>
      <c r="I8814" s="2">
        <f t="shared" si="411"/>
        <v>82.276392227238091</v>
      </c>
      <c r="J8814" s="24">
        <f t="shared" si="413"/>
        <v>0.99996384297224006</v>
      </c>
    </row>
    <row r="8815" spans="6:10" x14ac:dyDescent="0.35">
      <c r="F8815" s="2">
        <v>8805</v>
      </c>
      <c r="G8815" s="3">
        <v>0.15948350504822353</v>
      </c>
      <c r="H8815" s="4">
        <f t="shared" si="412"/>
        <v>159.48350504822352</v>
      </c>
      <c r="I8815" s="2">
        <f t="shared" si="411"/>
        <v>86.522121236036028</v>
      </c>
      <c r="J8815" s="24">
        <f t="shared" si="413"/>
        <v>0.99997635152964615</v>
      </c>
    </row>
    <row r="8816" spans="6:10" x14ac:dyDescent="0.35">
      <c r="F8816" s="2">
        <v>8806</v>
      </c>
      <c r="G8816" s="3">
        <v>9.3549810367595132E-2</v>
      </c>
      <c r="H8816" s="4">
        <f t="shared" si="412"/>
        <v>93.549810367595128</v>
      </c>
      <c r="I8816" s="2">
        <f t="shared" si="411"/>
        <v>81.111847117073367</v>
      </c>
      <c r="J8816" s="24">
        <f t="shared" si="413"/>
        <v>0.99995937734782936</v>
      </c>
    </row>
    <row r="8817" spans="6:10" x14ac:dyDescent="0.35">
      <c r="F8817" s="2">
        <v>8807</v>
      </c>
      <c r="G8817" s="3">
        <v>6.1478470575219525E-2</v>
      </c>
      <c r="H8817" s="4">
        <f t="shared" si="412"/>
        <v>61.478470575219525</v>
      </c>
      <c r="I8817" s="2">
        <f t="shared" si="411"/>
        <v>78.480192081213119</v>
      </c>
      <c r="J8817" s="24">
        <f t="shared" si="413"/>
        <v>0.99994714822222686</v>
      </c>
    </row>
    <row r="8818" spans="6:10" x14ac:dyDescent="0.35">
      <c r="F8818" s="2">
        <v>8808</v>
      </c>
      <c r="G8818" s="3">
        <v>0.13004490524107273</v>
      </c>
      <c r="H8818" s="4">
        <f t="shared" si="412"/>
        <v>130.04490524107274</v>
      </c>
      <c r="I8818" s="2">
        <f t="shared" si="411"/>
        <v>84.106499065814745</v>
      </c>
      <c r="J8818" s="24">
        <f t="shared" si="413"/>
        <v>0.99996988990036917</v>
      </c>
    </row>
    <row r="8819" spans="6:10" x14ac:dyDescent="0.35">
      <c r="F8819" s="2">
        <v>8809</v>
      </c>
      <c r="G8819" s="3">
        <v>0.23052021636269174</v>
      </c>
      <c r="H8819" s="4">
        <f t="shared" si="412"/>
        <v>230.52021636269174</v>
      </c>
      <c r="I8819" s="2">
        <f t="shared" si="411"/>
        <v>92.351129948235609</v>
      </c>
      <c r="J8819" s="24">
        <f t="shared" si="413"/>
        <v>0.99998679761410159</v>
      </c>
    </row>
    <row r="8820" spans="6:10" x14ac:dyDescent="0.35">
      <c r="F8820" s="2">
        <v>8810</v>
      </c>
      <c r="G8820" s="3">
        <v>8.1421341415295209E-2</v>
      </c>
      <c r="H8820" s="4">
        <f t="shared" si="412"/>
        <v>81.421341415295203</v>
      </c>
      <c r="I8820" s="2">
        <f t="shared" si="411"/>
        <v>80.116629997918807</v>
      </c>
      <c r="J8820" s="24">
        <f t="shared" si="413"/>
        <v>0.99995512649380269</v>
      </c>
    </row>
    <row r="8821" spans="6:10" x14ac:dyDescent="0.35">
      <c r="F8821" s="2">
        <v>8811</v>
      </c>
      <c r="G8821" s="3">
        <v>2.7780293765563943E-2</v>
      </c>
      <c r="H8821" s="4">
        <f t="shared" si="412"/>
        <v>27.780293765563943</v>
      </c>
      <c r="I8821" s="2">
        <f t="shared" si="411"/>
        <v>75.715044841510931</v>
      </c>
      <c r="J8821" s="24">
        <f t="shared" si="413"/>
        <v>0.99993031353748874</v>
      </c>
    </row>
    <row r="8822" spans="6:10" x14ac:dyDescent="0.35">
      <c r="F8822" s="2">
        <v>8812</v>
      </c>
      <c r="G8822" s="3">
        <v>0.10276800835560772</v>
      </c>
      <c r="H8822" s="4">
        <f t="shared" si="412"/>
        <v>102.76800835560772</v>
      </c>
      <c r="I8822" s="2">
        <f t="shared" si="411"/>
        <v>81.868258209149943</v>
      </c>
      <c r="J8822" s="24">
        <f t="shared" si="413"/>
        <v>0.99996233675304758</v>
      </c>
    </row>
    <row r="8823" spans="6:10" x14ac:dyDescent="0.35">
      <c r="F8823" s="2">
        <v>8813</v>
      </c>
      <c r="G8823" s="3">
        <v>0.1052565760427884</v>
      </c>
      <c r="H8823" s="4">
        <f t="shared" si="412"/>
        <v>105.2565760427884</v>
      </c>
      <c r="I8823" s="2">
        <f t="shared" si="411"/>
        <v>82.072460831442783</v>
      </c>
      <c r="J8823" s="24">
        <f t="shared" si="413"/>
        <v>0.99996309804706107</v>
      </c>
    </row>
    <row r="8824" spans="6:10" x14ac:dyDescent="0.35">
      <c r="F8824" s="2">
        <v>8814</v>
      </c>
      <c r="G8824" s="3">
        <v>0.14665597768558131</v>
      </c>
      <c r="H8824" s="4">
        <f t="shared" si="412"/>
        <v>146.65597768558132</v>
      </c>
      <c r="I8824" s="2">
        <f t="shared" si="411"/>
        <v>85.469541979912862</v>
      </c>
      <c r="J8824" s="24">
        <f t="shared" si="413"/>
        <v>0.99997372661735484</v>
      </c>
    </row>
    <row r="8825" spans="6:10" x14ac:dyDescent="0.35">
      <c r="F8825" s="2">
        <v>8815</v>
      </c>
      <c r="G8825" s="3">
        <v>7.5392536043780586E-2</v>
      </c>
      <c r="H8825" s="4">
        <f t="shared" si="412"/>
        <v>75.392536043780581</v>
      </c>
      <c r="I8825" s="2">
        <f t="shared" si="411"/>
        <v>79.621928619090241</v>
      </c>
      <c r="J8825" s="24">
        <f t="shared" si="413"/>
        <v>0.99995285076915286</v>
      </c>
    </row>
    <row r="8826" spans="6:10" x14ac:dyDescent="0.35">
      <c r="F8826" s="2">
        <v>8816</v>
      </c>
      <c r="G8826" s="3">
        <v>0.11044404454629875</v>
      </c>
      <c r="H8826" s="4">
        <f t="shared" si="412"/>
        <v>110.44404454629874</v>
      </c>
      <c r="I8826" s="2">
        <f t="shared" si="411"/>
        <v>82.498125231464996</v>
      </c>
      <c r="J8826" s="24">
        <f t="shared" si="413"/>
        <v>0.99996463586981521</v>
      </c>
    </row>
    <row r="8827" spans="6:10" x14ac:dyDescent="0.35">
      <c r="F8827" s="2">
        <v>8817</v>
      </c>
      <c r="G8827" s="3">
        <v>0.10948403982093874</v>
      </c>
      <c r="H8827" s="4">
        <f t="shared" si="412"/>
        <v>109.48403982093873</v>
      </c>
      <c r="I8827" s="2">
        <f t="shared" si="411"/>
        <v>82.419350808996242</v>
      </c>
      <c r="J8827" s="24">
        <f t="shared" si="413"/>
        <v>0.9999643561907906</v>
      </c>
    </row>
    <row r="8828" spans="6:10" x14ac:dyDescent="0.35">
      <c r="F8828" s="2">
        <v>8818</v>
      </c>
      <c r="G8828" s="3">
        <v>7.5411568133467971E-2</v>
      </c>
      <c r="H8828" s="4">
        <f t="shared" si="412"/>
        <v>75.411568133467966</v>
      </c>
      <c r="I8828" s="2">
        <f t="shared" si="411"/>
        <v>79.623490321688053</v>
      </c>
      <c r="J8828" s="24">
        <f t="shared" si="413"/>
        <v>0.9999528581318855</v>
      </c>
    </row>
    <row r="8829" spans="6:10" x14ac:dyDescent="0.35">
      <c r="F8829" s="2">
        <v>8819</v>
      </c>
      <c r="G8829" s="3">
        <v>0.12351577563933119</v>
      </c>
      <c r="H8829" s="4">
        <f t="shared" si="412"/>
        <v>123.5157756393312</v>
      </c>
      <c r="I8829" s="2">
        <f t="shared" si="411"/>
        <v>83.570742938772867</v>
      </c>
      <c r="J8829" s="24">
        <f t="shared" si="413"/>
        <v>0.99996823273795388</v>
      </c>
    </row>
    <row r="8830" spans="6:10" x14ac:dyDescent="0.35">
      <c r="F8830" s="2">
        <v>8820</v>
      </c>
      <c r="G8830" s="3">
        <v>2.303268040820193E-2</v>
      </c>
      <c r="H8830" s="4">
        <f t="shared" si="412"/>
        <v>23.03268040820193</v>
      </c>
      <c r="I8830" s="2">
        <f t="shared" si="411"/>
        <v>75.325473321234441</v>
      </c>
      <c r="J8830" s="24">
        <f t="shared" si="413"/>
        <v>0.99992754517777949</v>
      </c>
    </row>
    <row r="8831" spans="6:10" x14ac:dyDescent="0.35">
      <c r="F8831" s="2">
        <v>8821</v>
      </c>
      <c r="G8831" s="3">
        <v>0.15737274127801087</v>
      </c>
      <c r="H8831" s="4">
        <f t="shared" si="412"/>
        <v>157.37274127801086</v>
      </c>
      <c r="I8831" s="2">
        <f t="shared" si="411"/>
        <v>86.348919800070078</v>
      </c>
      <c r="J8831" s="24">
        <f t="shared" si="413"/>
        <v>0.99997593836705467</v>
      </c>
    </row>
    <row r="8832" spans="6:10" x14ac:dyDescent="0.35">
      <c r="F8832" s="2">
        <v>8822</v>
      </c>
      <c r="G8832" s="3">
        <v>8.9506184154399038E-2</v>
      </c>
      <c r="H8832" s="4">
        <f t="shared" si="412"/>
        <v>89.506184154399037</v>
      </c>
      <c r="I8832" s="2">
        <f t="shared" si="411"/>
        <v>80.780042167358616</v>
      </c>
      <c r="J8832" s="24">
        <f t="shared" si="413"/>
        <v>0.99995800685707648</v>
      </c>
    </row>
    <row r="8833" spans="6:10" x14ac:dyDescent="0.35">
      <c r="F8833" s="2">
        <v>8823</v>
      </c>
      <c r="G8833" s="3">
        <v>4.4308266702732982E-2</v>
      </c>
      <c r="H8833" s="4">
        <f t="shared" si="412"/>
        <v>44.308266702732979</v>
      </c>
      <c r="I8833" s="2">
        <f t="shared" si="411"/>
        <v>77.071268918654184</v>
      </c>
      <c r="J8833" s="24">
        <f t="shared" si="413"/>
        <v>0.99993915171310632</v>
      </c>
    </row>
    <row r="8834" spans="6:10" x14ac:dyDescent="0.35">
      <c r="F8834" s="2">
        <v>8824</v>
      </c>
      <c r="G8834" s="3">
        <v>9.0317700061739489E-2</v>
      </c>
      <c r="H8834" s="4">
        <f t="shared" si="412"/>
        <v>90.317700061739487</v>
      </c>
      <c r="I8834" s="2">
        <f t="shared" si="411"/>
        <v>80.84663214888289</v>
      </c>
      <c r="J8834" s="24">
        <f t="shared" si="413"/>
        <v>0.99995828556036548</v>
      </c>
    </row>
    <row r="8835" spans="6:10" x14ac:dyDescent="0.35">
      <c r="F8835" s="2">
        <v>8825</v>
      </c>
      <c r="G8835" s="3">
        <v>5.0299184789438761E-2</v>
      </c>
      <c r="H8835" s="4">
        <f t="shared" si="412"/>
        <v>50.299184789438762</v>
      </c>
      <c r="I8835" s="2">
        <f t="shared" si="411"/>
        <v>77.562861407598277</v>
      </c>
      <c r="J8835" s="24">
        <f t="shared" si="413"/>
        <v>0.99994207063536722</v>
      </c>
    </row>
    <row r="8836" spans="6:10" x14ac:dyDescent="0.35">
      <c r="F8836" s="2">
        <v>8826</v>
      </c>
      <c r="G8836" s="3">
        <v>8.8734071122252886E-2</v>
      </c>
      <c r="H8836" s="4">
        <f t="shared" si="412"/>
        <v>88.734071122252885</v>
      </c>
      <c r="I8836" s="2">
        <f t="shared" si="411"/>
        <v>80.716685439437185</v>
      </c>
      <c r="J8836" s="24">
        <f t="shared" si="413"/>
        <v>0.99995773995766257</v>
      </c>
    </row>
    <row r="8837" spans="6:10" x14ac:dyDescent="0.35">
      <c r="F8837" s="2">
        <v>8827</v>
      </c>
      <c r="G8837" s="3">
        <v>3.452139249893052E-2</v>
      </c>
      <c r="H8837" s="4">
        <f t="shared" si="412"/>
        <v>34.521392498930517</v>
      </c>
      <c r="I8837" s="2">
        <f t="shared" si="411"/>
        <v>76.268194368276639</v>
      </c>
      <c r="J8837" s="24">
        <f t="shared" si="413"/>
        <v>0.99993406356834591</v>
      </c>
    </row>
    <row r="8838" spans="6:10" x14ac:dyDescent="0.35">
      <c r="F8838" s="2">
        <v>8828</v>
      </c>
      <c r="G8838" s="3">
        <v>7.3442173349803783E-2</v>
      </c>
      <c r="H8838" s="4">
        <f t="shared" si="412"/>
        <v>73.442173349803781</v>
      </c>
      <c r="I8838" s="2">
        <f t="shared" si="411"/>
        <v>79.461889099737888</v>
      </c>
      <c r="J8838" s="24">
        <f t="shared" si="413"/>
        <v>0.99995209012470498</v>
      </c>
    </row>
    <row r="8839" spans="6:10" x14ac:dyDescent="0.35">
      <c r="F8839" s="2">
        <v>8829</v>
      </c>
      <c r="G8839" s="3">
        <v>3.719249207772693E-2</v>
      </c>
      <c r="H8839" s="4">
        <f t="shared" si="412"/>
        <v>37.192492077726932</v>
      </c>
      <c r="I8839" s="2">
        <f t="shared" si="411"/>
        <v>76.487374879703069</v>
      </c>
      <c r="J8839" s="24">
        <f t="shared" si="413"/>
        <v>0.99993549304354545</v>
      </c>
    </row>
    <row r="8840" spans="6:10" x14ac:dyDescent="0.35">
      <c r="F8840" s="2">
        <v>8830</v>
      </c>
      <c r="G8840" s="3">
        <v>0.13381804754863508</v>
      </c>
      <c r="H8840" s="4">
        <f t="shared" si="412"/>
        <v>133.81804754863506</v>
      </c>
      <c r="I8840" s="2">
        <f t="shared" si="411"/>
        <v>84.41610911076441</v>
      </c>
      <c r="J8840" s="24">
        <f t="shared" si="413"/>
        <v>0.9999708078555648</v>
      </c>
    </row>
    <row r="8841" spans="6:10" x14ac:dyDescent="0.35">
      <c r="F8841" s="2">
        <v>8831</v>
      </c>
      <c r="G8841" s="3">
        <v>0.1158137425377707</v>
      </c>
      <c r="H8841" s="4">
        <f t="shared" si="412"/>
        <v>115.81374253777069</v>
      </c>
      <c r="I8841" s="2">
        <f t="shared" si="411"/>
        <v>82.93874270649998</v>
      </c>
      <c r="J8841" s="24">
        <f t="shared" si="413"/>
        <v>0.99996616024525198</v>
      </c>
    </row>
    <row r="8842" spans="6:10" x14ac:dyDescent="0.35">
      <c r="F8842" s="2">
        <v>8832</v>
      </c>
      <c r="G8842" s="3">
        <v>7.8328250105671224E-2</v>
      </c>
      <c r="H8842" s="4">
        <f t="shared" si="412"/>
        <v>78.328250105671231</v>
      </c>
      <c r="I8842" s="2">
        <f t="shared" si="411"/>
        <v>79.862822412266198</v>
      </c>
      <c r="J8842" s="24">
        <f t="shared" si="413"/>
        <v>0.99995397299374411</v>
      </c>
    </row>
    <row r="8843" spans="6:10" x14ac:dyDescent="0.35">
      <c r="F8843" s="2">
        <v>8833</v>
      </c>
      <c r="G8843" s="3">
        <v>4.3861748134170923E-2</v>
      </c>
      <c r="H8843" s="4">
        <f t="shared" si="412"/>
        <v>43.861748134170924</v>
      </c>
      <c r="I8843" s="2">
        <f t="shared" ref="I8843:I8906" si="414">($D$18*G8843+$D$19*$D$11)*$D$10</f>
        <v>77.034629263212011</v>
      </c>
      <c r="J8843" s="24">
        <f t="shared" si="413"/>
        <v>0.99993892835814713</v>
      </c>
    </row>
    <row r="8844" spans="6:10" x14ac:dyDescent="0.35">
      <c r="F8844" s="2">
        <v>8834</v>
      </c>
      <c r="G8844" s="3">
        <v>0.13636934257427297</v>
      </c>
      <c r="H8844" s="4">
        <f t="shared" ref="H8844:H8907" si="415">$D$10*G8844</f>
        <v>136.36934257427296</v>
      </c>
      <c r="I8844" s="2">
        <f t="shared" si="414"/>
        <v>84.625458905492408</v>
      </c>
      <c r="J8844" s="24">
        <f t="shared" ref="J8844:J8907" si="416">1-EXP(-(2+(I8844/$D$12)))</f>
        <v>0.99997141263984779</v>
      </c>
    </row>
    <row r="8845" spans="6:10" x14ac:dyDescent="0.35">
      <c r="F8845" s="2">
        <v>8835</v>
      </c>
      <c r="G8845" s="3">
        <v>7.1734371860043597E-2</v>
      </c>
      <c r="H8845" s="4">
        <f t="shared" si="415"/>
        <v>71.734371860043595</v>
      </c>
      <c r="I8845" s="2">
        <f t="shared" si="414"/>
        <v>79.321753251972481</v>
      </c>
      <c r="J8845" s="24">
        <f t="shared" si="416"/>
        <v>0.99995141400927001</v>
      </c>
    </row>
    <row r="8846" spans="6:10" x14ac:dyDescent="0.35">
      <c r="F8846" s="2">
        <v>8836</v>
      </c>
      <c r="G8846" s="3">
        <v>0.10231607994775702</v>
      </c>
      <c r="H8846" s="4">
        <f t="shared" si="415"/>
        <v>102.31607994775702</v>
      </c>
      <c r="I8846" s="2">
        <f t="shared" si="414"/>
        <v>81.831174642386969</v>
      </c>
      <c r="J8846" s="24">
        <f t="shared" si="416"/>
        <v>0.99996219682500309</v>
      </c>
    </row>
    <row r="8847" spans="6:10" x14ac:dyDescent="0.35">
      <c r="F8847" s="2">
        <v>8837</v>
      </c>
      <c r="G8847" s="3">
        <v>3.395407095459195E-2</v>
      </c>
      <c r="H8847" s="4">
        <f t="shared" si="415"/>
        <v>33.954070954591948</v>
      </c>
      <c r="I8847" s="2">
        <f t="shared" si="414"/>
        <v>76.221642069283959</v>
      </c>
      <c r="J8847" s="24">
        <f t="shared" si="416"/>
        <v>0.99993375590352818</v>
      </c>
    </row>
    <row r="8848" spans="6:10" x14ac:dyDescent="0.35">
      <c r="F8848" s="2">
        <v>8838</v>
      </c>
      <c r="G8848" s="3">
        <v>0.19301167669324398</v>
      </c>
      <c r="H8848" s="4">
        <f t="shared" si="415"/>
        <v>193.01167669324397</v>
      </c>
      <c r="I8848" s="2">
        <f t="shared" si="414"/>
        <v>89.273318483298539</v>
      </c>
      <c r="J8848" s="24">
        <f t="shared" si="416"/>
        <v>0.99998203943161523</v>
      </c>
    </row>
    <row r="8849" spans="6:10" x14ac:dyDescent="0.35">
      <c r="F8849" s="2">
        <v>8839</v>
      </c>
      <c r="G8849" s="3">
        <v>0.1029115424380395</v>
      </c>
      <c r="H8849" s="4">
        <f t="shared" si="415"/>
        <v>102.9115424380395</v>
      </c>
      <c r="I8849" s="2">
        <f t="shared" si="414"/>
        <v>81.880036082893128</v>
      </c>
      <c r="J8849" s="24">
        <f t="shared" si="416"/>
        <v>0.99996238108623159</v>
      </c>
    </row>
    <row r="8850" spans="6:10" x14ac:dyDescent="0.35">
      <c r="F8850" s="2">
        <v>8840</v>
      </c>
      <c r="G8850" s="3">
        <v>8.5623128528407907E-2</v>
      </c>
      <c r="H8850" s="4">
        <f t="shared" si="415"/>
        <v>85.623128528407904</v>
      </c>
      <c r="I8850" s="2">
        <f t="shared" si="414"/>
        <v>80.461413043698045</v>
      </c>
      <c r="J8850" s="24">
        <f t="shared" si="416"/>
        <v>0.99995664728835676</v>
      </c>
    </row>
    <row r="8851" spans="6:10" x14ac:dyDescent="0.35">
      <c r="F8851" s="2">
        <v>8841</v>
      </c>
      <c r="G8851" s="3">
        <v>0.16652887564714322</v>
      </c>
      <c r="H8851" s="4">
        <f t="shared" si="415"/>
        <v>166.52887564714322</v>
      </c>
      <c r="I8851" s="2">
        <f t="shared" si="414"/>
        <v>87.100238182075074</v>
      </c>
      <c r="J8851" s="24">
        <f t="shared" si="416"/>
        <v>0.99997767991959774</v>
      </c>
    </row>
    <row r="8852" spans="6:10" x14ac:dyDescent="0.35">
      <c r="F8852" s="2">
        <v>8842</v>
      </c>
      <c r="G8852" s="3">
        <v>7.4348337065732989E-2</v>
      </c>
      <c r="H8852" s="4">
        <f t="shared" si="415"/>
        <v>74.348337065732991</v>
      </c>
      <c r="I8852" s="2">
        <f t="shared" si="414"/>
        <v>79.536245528929101</v>
      </c>
      <c r="J8852" s="24">
        <f t="shared" si="416"/>
        <v>0.99995244504426717</v>
      </c>
    </row>
    <row r="8853" spans="6:10" x14ac:dyDescent="0.35">
      <c r="F8853" s="2">
        <v>8843</v>
      </c>
      <c r="G8853" s="3">
        <v>3.3691706827953388E-3</v>
      </c>
      <c r="H8853" s="4">
        <f t="shared" si="415"/>
        <v>3.3691706827953389</v>
      </c>
      <c r="I8853" s="2">
        <f t="shared" si="414"/>
        <v>73.711958740098822</v>
      </c>
      <c r="J8853" s="24">
        <f t="shared" si="416"/>
        <v>0.99991485849100326</v>
      </c>
    </row>
    <row r="8854" spans="6:10" x14ac:dyDescent="0.35">
      <c r="F8854" s="2">
        <v>8844</v>
      </c>
      <c r="G8854" s="3">
        <v>0.13475680858559422</v>
      </c>
      <c r="H8854" s="4">
        <f t="shared" si="415"/>
        <v>134.75680858559423</v>
      </c>
      <c r="I8854" s="2">
        <f t="shared" si="414"/>
        <v>84.493140355058429</v>
      </c>
      <c r="J8854" s="24">
        <f t="shared" si="416"/>
        <v>0.99997103186240177</v>
      </c>
    </row>
    <row r="8855" spans="6:10" x14ac:dyDescent="0.35">
      <c r="F8855" s="2">
        <v>8845</v>
      </c>
      <c r="G8855" s="3">
        <v>0.11174908827926916</v>
      </c>
      <c r="H8855" s="4">
        <f t="shared" si="415"/>
        <v>111.74908827926916</v>
      </c>
      <c r="I8855" s="2">
        <f t="shared" si="414"/>
        <v>82.605212273482039</v>
      </c>
      <c r="J8855" s="24">
        <f t="shared" si="416"/>
        <v>0.99996501255332881</v>
      </c>
    </row>
    <row r="8856" spans="6:10" x14ac:dyDescent="0.35">
      <c r="F8856" s="2">
        <v>8846</v>
      </c>
      <c r="G8856" s="3">
        <v>6.5314849605487058E-2</v>
      </c>
      <c r="H8856" s="4">
        <f t="shared" si="415"/>
        <v>65.314849605487055</v>
      </c>
      <c r="I8856" s="2">
        <f t="shared" si="414"/>
        <v>78.794991096777551</v>
      </c>
      <c r="J8856" s="24">
        <f t="shared" si="416"/>
        <v>0.99994878607599547</v>
      </c>
    </row>
    <row r="8857" spans="6:10" x14ac:dyDescent="0.35">
      <c r="F8857" s="2">
        <v>8847</v>
      </c>
      <c r="G8857" s="3">
        <v>1.0780735906994743E-3</v>
      </c>
      <c r="H8857" s="4">
        <f t="shared" si="415"/>
        <v>1.0780735906994743</v>
      </c>
      <c r="I8857" s="2">
        <f t="shared" si="414"/>
        <v>73.523959821466434</v>
      </c>
      <c r="J8857" s="24">
        <f t="shared" si="416"/>
        <v>0.99991324269907389</v>
      </c>
    </row>
    <row r="8858" spans="6:10" x14ac:dyDescent="0.35">
      <c r="F8858" s="2">
        <v>8848</v>
      </c>
      <c r="G8858" s="3">
        <v>4.4297418218418316E-2</v>
      </c>
      <c r="H8858" s="4">
        <f t="shared" si="415"/>
        <v>44.297418218418315</v>
      </c>
      <c r="I8858" s="2">
        <f t="shared" si="414"/>
        <v>77.070378732320748</v>
      </c>
      <c r="J8858" s="24">
        <f t="shared" si="416"/>
        <v>0.99993914629623382</v>
      </c>
    </row>
    <row r="8859" spans="6:10" x14ac:dyDescent="0.35">
      <c r="F8859" s="2">
        <v>8849</v>
      </c>
      <c r="G8859" s="3">
        <v>9.4197420656428082E-2</v>
      </c>
      <c r="H8859" s="4">
        <f t="shared" si="415"/>
        <v>94.197420656428079</v>
      </c>
      <c r="I8859" s="2">
        <f t="shared" si="414"/>
        <v>81.164987612260518</v>
      </c>
      <c r="J8859" s="24">
        <f t="shared" si="416"/>
        <v>0.99995959264605516</v>
      </c>
    </row>
    <row r="8860" spans="6:10" x14ac:dyDescent="0.35">
      <c r="F8860" s="2">
        <v>8850</v>
      </c>
      <c r="G8860" s="3">
        <v>5.5790255152457585E-2</v>
      </c>
      <c r="H8860" s="4">
        <f t="shared" si="415"/>
        <v>55.790255152457583</v>
      </c>
      <c r="I8860" s="2">
        <f t="shared" si="414"/>
        <v>78.013438248686043</v>
      </c>
      <c r="J8860" s="24">
        <f t="shared" si="416"/>
        <v>0.99994462286775954</v>
      </c>
    </row>
    <row r="8861" spans="6:10" x14ac:dyDescent="0.35">
      <c r="F8861" s="2">
        <v>8851</v>
      </c>
      <c r="G8861" s="3">
        <v>0.12036904525037442</v>
      </c>
      <c r="H8861" s="4">
        <f t="shared" si="415"/>
        <v>120.36904525037443</v>
      </c>
      <c r="I8861" s="2">
        <f t="shared" si="414"/>
        <v>83.312533929476615</v>
      </c>
      <c r="J8861" s="24">
        <f t="shared" si="416"/>
        <v>0.99996740179697186</v>
      </c>
    </row>
    <row r="8862" spans="6:10" x14ac:dyDescent="0.35">
      <c r="F8862" s="2">
        <v>8852</v>
      </c>
      <c r="G8862" s="3">
        <v>9.7327458741112399E-2</v>
      </c>
      <c r="H8862" s="4">
        <f t="shared" si="415"/>
        <v>97.327458741112395</v>
      </c>
      <c r="I8862" s="2">
        <f t="shared" si="414"/>
        <v>81.421826913060528</v>
      </c>
      <c r="J8862" s="24">
        <f t="shared" si="416"/>
        <v>0.99996061725143814</v>
      </c>
    </row>
    <row r="8863" spans="6:10" x14ac:dyDescent="0.35">
      <c r="F8863" s="2">
        <v>8853</v>
      </c>
      <c r="G8863" s="3">
        <v>0.11380684706829997</v>
      </c>
      <c r="H8863" s="4">
        <f t="shared" si="415"/>
        <v>113.80684706829996</v>
      </c>
      <c r="I8863" s="2">
        <f t="shared" si="414"/>
        <v>82.774064317543704</v>
      </c>
      <c r="J8863" s="24">
        <f t="shared" si="416"/>
        <v>0.99996559836383414</v>
      </c>
    </row>
    <row r="8864" spans="6:10" x14ac:dyDescent="0.35">
      <c r="F8864" s="2">
        <v>8854</v>
      </c>
      <c r="G8864" s="3">
        <v>0.10920523023335511</v>
      </c>
      <c r="H8864" s="4">
        <f t="shared" si="415"/>
        <v>109.20523023335511</v>
      </c>
      <c r="I8864" s="2">
        <f t="shared" si="414"/>
        <v>82.396472729690529</v>
      </c>
      <c r="J8864" s="24">
        <f t="shared" si="416"/>
        <v>0.99996427455124903</v>
      </c>
    </row>
    <row r="8865" spans="6:10" x14ac:dyDescent="0.35">
      <c r="F8865" s="2">
        <v>8855</v>
      </c>
      <c r="G8865" s="3">
        <v>7.4485425439551362E-2</v>
      </c>
      <c r="H8865" s="4">
        <f t="shared" si="415"/>
        <v>74.485425439551364</v>
      </c>
      <c r="I8865" s="2">
        <f t="shared" si="414"/>
        <v>79.547494491761725</v>
      </c>
      <c r="J8865" s="24">
        <f t="shared" si="416"/>
        <v>0.99995249850858359</v>
      </c>
    </row>
    <row r="8866" spans="6:10" x14ac:dyDescent="0.35">
      <c r="F8866" s="2">
        <v>8856</v>
      </c>
      <c r="G8866" s="3">
        <v>7.2565265087381953E-2</v>
      </c>
      <c r="H8866" s="4">
        <f t="shared" si="415"/>
        <v>72.56526508738196</v>
      </c>
      <c r="I8866" s="2">
        <f t="shared" si="414"/>
        <v>79.38993326441171</v>
      </c>
      <c r="J8866" s="24">
        <f t="shared" si="416"/>
        <v>0.99995174414191401</v>
      </c>
    </row>
    <row r="8867" spans="6:10" x14ac:dyDescent="0.35">
      <c r="F8867" s="2">
        <v>8857</v>
      </c>
      <c r="G8867" s="3">
        <v>7.8146323386574831E-2</v>
      </c>
      <c r="H8867" s="4">
        <f t="shared" si="415"/>
        <v>78.146323386574835</v>
      </c>
      <c r="I8867" s="2">
        <f t="shared" si="414"/>
        <v>79.847894181342056</v>
      </c>
      <c r="J8867" s="24">
        <f t="shared" si="416"/>
        <v>0.99995390423225472</v>
      </c>
    </row>
    <row r="8868" spans="6:10" x14ac:dyDescent="0.35">
      <c r="F8868" s="2">
        <v>8858</v>
      </c>
      <c r="G8868" s="3">
        <v>0.10343477105717445</v>
      </c>
      <c r="H8868" s="4">
        <f t="shared" si="415"/>
        <v>103.43477105717446</v>
      </c>
      <c r="I8868" s="2">
        <f t="shared" si="414"/>
        <v>81.922970280197219</v>
      </c>
      <c r="J8868" s="24">
        <f t="shared" si="416"/>
        <v>0.99996254225379066</v>
      </c>
    </row>
    <row r="8869" spans="6:10" x14ac:dyDescent="0.35">
      <c r="F8869" s="2">
        <v>8859</v>
      </c>
      <c r="G8869" s="3">
        <v>6.4062441526047731E-2</v>
      </c>
      <c r="H8869" s="4">
        <f t="shared" si="415"/>
        <v>64.062441526047735</v>
      </c>
      <c r="I8869" s="2">
        <f t="shared" si="414"/>
        <v>78.692223141009393</v>
      </c>
      <c r="J8869" s="24">
        <f t="shared" si="416"/>
        <v>0.99994825704726376</v>
      </c>
    </row>
    <row r="8870" spans="6:10" x14ac:dyDescent="0.35">
      <c r="F8870" s="2">
        <v>8860</v>
      </c>
      <c r="G8870" s="3">
        <v>8.5463044943710459E-2</v>
      </c>
      <c r="H8870" s="4">
        <f t="shared" si="415"/>
        <v>85.463044943710457</v>
      </c>
      <c r="I8870" s="2">
        <f t="shared" si="414"/>
        <v>80.448277179260984</v>
      </c>
      <c r="J8870" s="24">
        <f t="shared" si="416"/>
        <v>0.99995659030340334</v>
      </c>
    </row>
    <row r="8871" spans="6:10" x14ac:dyDescent="0.35">
      <c r="F8871" s="2">
        <v>8861</v>
      </c>
      <c r="G8871" s="3">
        <v>9.8737658904233291E-2</v>
      </c>
      <c r="H8871" s="4">
        <f t="shared" si="415"/>
        <v>98.737658904233285</v>
      </c>
      <c r="I8871" s="2">
        <f t="shared" si="414"/>
        <v>81.537542701202639</v>
      </c>
      <c r="J8871" s="24">
        <f t="shared" si="416"/>
        <v>0.99996107034545467</v>
      </c>
    </row>
    <row r="8872" spans="6:10" x14ac:dyDescent="0.35">
      <c r="F8872" s="2">
        <v>8862</v>
      </c>
      <c r="G8872" s="3">
        <v>1.4196215219640512E-3</v>
      </c>
      <c r="H8872" s="4">
        <f t="shared" si="415"/>
        <v>1.4196215219640513</v>
      </c>
      <c r="I8872" s="2">
        <f t="shared" si="414"/>
        <v>73.551985976255068</v>
      </c>
      <c r="J8872" s="24">
        <f t="shared" si="416"/>
        <v>0.9999134855060221</v>
      </c>
    </row>
    <row r="8873" spans="6:10" x14ac:dyDescent="0.35">
      <c r="F8873" s="2">
        <v>8863</v>
      </c>
      <c r="G8873" s="3">
        <v>0.18996404746059381</v>
      </c>
      <c r="H8873" s="4">
        <f t="shared" si="415"/>
        <v>189.9640474605938</v>
      </c>
      <c r="I8873" s="2">
        <f t="shared" si="414"/>
        <v>89.023241346843974</v>
      </c>
      <c r="J8873" s="24">
        <f t="shared" si="416"/>
        <v>0.9999815846156126</v>
      </c>
    </row>
    <row r="8874" spans="6:10" x14ac:dyDescent="0.35">
      <c r="F8874" s="2">
        <v>8864</v>
      </c>
      <c r="G8874" s="3">
        <v>9.7873093394199973E-2</v>
      </c>
      <c r="H8874" s="4">
        <f t="shared" si="415"/>
        <v>97.873093394199969</v>
      </c>
      <c r="I8874" s="2">
        <f t="shared" si="414"/>
        <v>81.466599666298592</v>
      </c>
      <c r="J8874" s="24">
        <f t="shared" si="416"/>
        <v>0.99996079318470177</v>
      </c>
    </row>
    <row r="8875" spans="6:10" x14ac:dyDescent="0.35">
      <c r="F8875" s="2">
        <v>8865</v>
      </c>
      <c r="G8875" s="3">
        <v>0.11729390680463776</v>
      </c>
      <c r="H8875" s="4">
        <f t="shared" si="415"/>
        <v>117.29390680463776</v>
      </c>
      <c r="I8875" s="2">
        <f t="shared" si="414"/>
        <v>83.060199489160709</v>
      </c>
      <c r="J8875" s="24">
        <f t="shared" si="416"/>
        <v>0.99996656876612222</v>
      </c>
    </row>
    <row r="8876" spans="6:10" x14ac:dyDescent="0.35">
      <c r="F8876" s="2">
        <v>8866</v>
      </c>
      <c r="G8876" s="3">
        <v>0.16560151642889306</v>
      </c>
      <c r="H8876" s="4">
        <f t="shared" si="415"/>
        <v>165.60151642889306</v>
      </c>
      <c r="I8876" s="2">
        <f t="shared" si="414"/>
        <v>87.024142528679903</v>
      </c>
      <c r="J8876" s="24">
        <f t="shared" si="416"/>
        <v>0.99997750942561769</v>
      </c>
    </row>
    <row r="8877" spans="6:10" x14ac:dyDescent="0.35">
      <c r="F8877" s="2">
        <v>8867</v>
      </c>
      <c r="G8877" s="3">
        <v>8.8574913912539771E-2</v>
      </c>
      <c r="H8877" s="4">
        <f t="shared" si="415"/>
        <v>88.57491391253977</v>
      </c>
      <c r="I8877" s="2">
        <f t="shared" si="414"/>
        <v>80.703625589890947</v>
      </c>
      <c r="J8877" s="24">
        <f t="shared" si="416"/>
        <v>0.99995768473062807</v>
      </c>
    </row>
    <row r="8878" spans="6:10" x14ac:dyDescent="0.35">
      <c r="F8878" s="2">
        <v>8868</v>
      </c>
      <c r="G8878" s="3">
        <v>0.1486690219188522</v>
      </c>
      <c r="H8878" s="4">
        <f t="shared" si="415"/>
        <v>148.6690219188522</v>
      </c>
      <c r="I8878" s="2">
        <f t="shared" si="414"/>
        <v>85.6347249135911</v>
      </c>
      <c r="J8878" s="24">
        <f t="shared" si="416"/>
        <v>0.99997415704405301</v>
      </c>
    </row>
    <row r="8879" spans="6:10" x14ac:dyDescent="0.35">
      <c r="F8879" s="2">
        <v>8869</v>
      </c>
      <c r="G8879" s="3">
        <v>0.22343425421422647</v>
      </c>
      <c r="H8879" s="4">
        <f t="shared" si="415"/>
        <v>223.43425421422646</v>
      </c>
      <c r="I8879" s="2">
        <f t="shared" si="414"/>
        <v>91.769682210390954</v>
      </c>
      <c r="J8879" s="24">
        <f t="shared" si="416"/>
        <v>0.99998600720804143</v>
      </c>
    </row>
    <row r="8880" spans="6:10" x14ac:dyDescent="0.35">
      <c r="F8880" s="2">
        <v>8870</v>
      </c>
      <c r="G8880" s="3">
        <v>5.2756602611383208E-2</v>
      </c>
      <c r="H8880" s="4">
        <f t="shared" si="415"/>
        <v>52.756602611383208</v>
      </c>
      <c r="I8880" s="2">
        <f t="shared" si="414"/>
        <v>77.764507987635142</v>
      </c>
      <c r="J8880" s="24">
        <f t="shared" si="416"/>
        <v>0.99994322706252958</v>
      </c>
    </row>
    <row r="8881" spans="6:10" x14ac:dyDescent="0.35">
      <c r="F8881" s="2">
        <v>8871</v>
      </c>
      <c r="G8881" s="3">
        <v>0.17670964047892451</v>
      </c>
      <c r="H8881" s="4">
        <f t="shared" si="415"/>
        <v>176.70964047892451</v>
      </c>
      <c r="I8881" s="2">
        <f t="shared" si="414"/>
        <v>87.935633934541755</v>
      </c>
      <c r="J8881" s="24">
        <f t="shared" si="416"/>
        <v>0.99997946876952881</v>
      </c>
    </row>
    <row r="8882" spans="6:10" x14ac:dyDescent="0.35">
      <c r="F8882" s="2">
        <v>8872</v>
      </c>
      <c r="G8882" s="3">
        <v>0.11051751034656303</v>
      </c>
      <c r="H8882" s="4">
        <f t="shared" si="415"/>
        <v>110.51751034656303</v>
      </c>
      <c r="I8882" s="2">
        <f t="shared" si="414"/>
        <v>82.504153562195185</v>
      </c>
      <c r="J8882" s="24">
        <f t="shared" si="416"/>
        <v>0.99996465718205796</v>
      </c>
    </row>
    <row r="8883" spans="6:10" x14ac:dyDescent="0.35">
      <c r="F8883" s="2">
        <v>8873</v>
      </c>
      <c r="G8883" s="3">
        <v>9.7828100950715646E-3</v>
      </c>
      <c r="H8883" s="4">
        <f t="shared" si="415"/>
        <v>9.7828100950715644</v>
      </c>
      <c r="I8883" s="2">
        <f t="shared" si="414"/>
        <v>74.238238171104115</v>
      </c>
      <c r="J8883" s="24">
        <f t="shared" si="416"/>
        <v>0.99991922344675099</v>
      </c>
    </row>
    <row r="8884" spans="6:10" x14ac:dyDescent="0.35">
      <c r="F8884" s="2">
        <v>8874</v>
      </c>
      <c r="G8884" s="3">
        <v>0.10729814323553646</v>
      </c>
      <c r="H8884" s="4">
        <f t="shared" si="415"/>
        <v>107.29814323553646</v>
      </c>
      <c r="I8884" s="2">
        <f t="shared" si="414"/>
        <v>82.239984253246334</v>
      </c>
      <c r="J8884" s="24">
        <f t="shared" si="416"/>
        <v>0.9999637110918983</v>
      </c>
    </row>
    <row r="8885" spans="6:10" x14ac:dyDescent="0.35">
      <c r="F8885" s="2">
        <v>8875</v>
      </c>
      <c r="G8885" s="3">
        <v>9.8761437082963227E-2</v>
      </c>
      <c r="H8885" s="4">
        <f t="shared" si="415"/>
        <v>98.761437082963226</v>
      </c>
      <c r="I8885" s="2">
        <f t="shared" si="414"/>
        <v>81.539493850241115</v>
      </c>
      <c r="J8885" s="24">
        <f t="shared" si="416"/>
        <v>0.99996107794046951</v>
      </c>
    </row>
    <row r="8886" spans="6:10" x14ac:dyDescent="0.35">
      <c r="F8886" s="2">
        <v>8876</v>
      </c>
      <c r="G8886" s="3">
        <v>0.13091476102753086</v>
      </c>
      <c r="H8886" s="4">
        <f t="shared" si="415"/>
        <v>130.91476102753086</v>
      </c>
      <c r="I8886" s="2">
        <f t="shared" si="414"/>
        <v>84.177876201155016</v>
      </c>
      <c r="J8886" s="24">
        <f t="shared" si="416"/>
        <v>0.99997010405244757</v>
      </c>
    </row>
    <row r="8887" spans="6:10" x14ac:dyDescent="0.35">
      <c r="F8887" s="2">
        <v>8877</v>
      </c>
      <c r="G8887" s="3">
        <v>5.1311248692194306E-2</v>
      </c>
      <c r="H8887" s="4">
        <f t="shared" si="415"/>
        <v>51.311248692194305</v>
      </c>
      <c r="I8887" s="2">
        <f t="shared" si="414"/>
        <v>77.64590761282517</v>
      </c>
      <c r="J8887" s="24">
        <f t="shared" si="416"/>
        <v>0.99994254972467667</v>
      </c>
    </row>
    <row r="8888" spans="6:10" x14ac:dyDescent="0.35">
      <c r="F8888" s="2">
        <v>8878</v>
      </c>
      <c r="G8888" s="3">
        <v>0.1756641603684938</v>
      </c>
      <c r="H8888" s="4">
        <f t="shared" si="415"/>
        <v>175.66416036849381</v>
      </c>
      <c r="I8888" s="2">
        <f t="shared" si="414"/>
        <v>87.849845719415143</v>
      </c>
      <c r="J8888" s="24">
        <f t="shared" si="416"/>
        <v>0.99997929187809198</v>
      </c>
    </row>
    <row r="8889" spans="6:10" x14ac:dyDescent="0.35">
      <c r="F8889" s="2">
        <v>8879</v>
      </c>
      <c r="G8889" s="3">
        <v>0.1646725070849008</v>
      </c>
      <c r="H8889" s="4">
        <f t="shared" si="415"/>
        <v>164.67250708490081</v>
      </c>
      <c r="I8889" s="2">
        <f t="shared" si="414"/>
        <v>86.947911472094617</v>
      </c>
      <c r="J8889" s="24">
        <f t="shared" si="416"/>
        <v>0.99997733732244598</v>
      </c>
    </row>
    <row r="8890" spans="6:10" x14ac:dyDescent="0.35">
      <c r="F8890" s="2">
        <v>8880</v>
      </c>
      <c r="G8890" s="3">
        <v>9.5311493288918428E-2</v>
      </c>
      <c r="H8890" s="4">
        <f t="shared" si="415"/>
        <v>95.311493288918427</v>
      </c>
      <c r="I8890" s="2">
        <f t="shared" si="414"/>
        <v>81.256404275006375</v>
      </c>
      <c r="J8890" s="24">
        <f t="shared" si="416"/>
        <v>0.9999599603533107</v>
      </c>
    </row>
    <row r="8891" spans="6:10" x14ac:dyDescent="0.35">
      <c r="F8891" s="2">
        <v>8881</v>
      </c>
      <c r="G8891" s="3">
        <v>0.14115678114059577</v>
      </c>
      <c r="H8891" s="4">
        <f t="shared" si="415"/>
        <v>141.15678114059577</v>
      </c>
      <c r="I8891" s="2">
        <f t="shared" si="414"/>
        <v>85.018298334512139</v>
      </c>
      <c r="J8891" s="24">
        <f t="shared" si="416"/>
        <v>0.9999725138916945</v>
      </c>
    </row>
    <row r="8892" spans="6:10" x14ac:dyDescent="0.35">
      <c r="F8892" s="2">
        <v>8882</v>
      </c>
      <c r="G8892" s="3">
        <v>0.15722785270749684</v>
      </c>
      <c r="H8892" s="4">
        <f t="shared" si="415"/>
        <v>157.22785270749685</v>
      </c>
      <c r="I8892" s="2">
        <f t="shared" si="414"/>
        <v>86.337030782065199</v>
      </c>
      <c r="J8892" s="24">
        <f t="shared" si="416"/>
        <v>0.99997590974312378</v>
      </c>
    </row>
    <row r="8893" spans="6:10" x14ac:dyDescent="0.35">
      <c r="F8893" s="2">
        <v>8883</v>
      </c>
      <c r="G8893" s="3">
        <v>0.21126225845775201</v>
      </c>
      <c r="H8893" s="4">
        <f t="shared" si="415"/>
        <v>211.26225845775201</v>
      </c>
      <c r="I8893" s="2">
        <f t="shared" si="414"/>
        <v>90.770893443337002</v>
      </c>
      <c r="J8893" s="24">
        <f t="shared" si="416"/>
        <v>0.9999845374462536</v>
      </c>
    </row>
    <row r="8894" spans="6:10" x14ac:dyDescent="0.35">
      <c r="F8894" s="2">
        <v>8884</v>
      </c>
      <c r="G8894" s="3">
        <v>8.1081529067758951E-2</v>
      </c>
      <c r="H8894" s="4">
        <f t="shared" si="415"/>
        <v>81.08152906775895</v>
      </c>
      <c r="I8894" s="2">
        <f t="shared" si="414"/>
        <v>80.088746258685262</v>
      </c>
      <c r="J8894" s="24">
        <f t="shared" si="416"/>
        <v>0.99995500119507952</v>
      </c>
    </row>
    <row r="8895" spans="6:10" x14ac:dyDescent="0.35">
      <c r="F8895" s="2">
        <v>8885</v>
      </c>
      <c r="G8895" s="3">
        <v>0.19077373188964752</v>
      </c>
      <c r="H8895" s="4">
        <f t="shared" si="415"/>
        <v>190.77373188964754</v>
      </c>
      <c r="I8895" s="2">
        <f t="shared" si="414"/>
        <v>89.089681044061848</v>
      </c>
      <c r="J8895" s="24">
        <f t="shared" si="416"/>
        <v>0.99998170656131857</v>
      </c>
    </row>
    <row r="8896" spans="6:10" x14ac:dyDescent="0.35">
      <c r="F8896" s="2">
        <v>8886</v>
      </c>
      <c r="G8896" s="3">
        <v>3.0964628012921533E-2</v>
      </c>
      <c r="H8896" s="4">
        <f t="shared" si="415"/>
        <v>30.964628012921533</v>
      </c>
      <c r="I8896" s="2">
        <f t="shared" si="414"/>
        <v>75.976339483773202</v>
      </c>
      <c r="J8896" s="24">
        <f t="shared" si="416"/>
        <v>0.99993211082409317</v>
      </c>
    </row>
    <row r="8897" spans="6:10" x14ac:dyDescent="0.35">
      <c r="F8897" s="2">
        <v>8887</v>
      </c>
      <c r="G8897" s="3">
        <v>0.15780796834914707</v>
      </c>
      <c r="H8897" s="4">
        <f t="shared" si="415"/>
        <v>157.80796834914707</v>
      </c>
      <c r="I8897" s="2">
        <f t="shared" si="414"/>
        <v>86.384632917168176</v>
      </c>
      <c r="J8897" s="24">
        <f t="shared" si="416"/>
        <v>0.99997602414538445</v>
      </c>
    </row>
    <row r="8898" spans="6:10" x14ac:dyDescent="0.35">
      <c r="F8898" s="2">
        <v>8888</v>
      </c>
      <c r="G8898" s="3">
        <v>0.16376258957037085</v>
      </c>
      <c r="H8898" s="4">
        <f t="shared" si="415"/>
        <v>163.76258957037084</v>
      </c>
      <c r="I8898" s="2">
        <f t="shared" si="414"/>
        <v>86.873247020131203</v>
      </c>
      <c r="J8898" s="24">
        <f t="shared" si="416"/>
        <v>0.99997716747953369</v>
      </c>
    </row>
    <row r="8899" spans="6:10" x14ac:dyDescent="0.35">
      <c r="F8899" s="2">
        <v>8889</v>
      </c>
      <c r="G8899" s="3">
        <v>0.14007293088888595</v>
      </c>
      <c r="H8899" s="4">
        <f t="shared" si="415"/>
        <v>140.07293088888594</v>
      </c>
      <c r="I8899" s="2">
        <f t="shared" si="414"/>
        <v>84.92936160809235</v>
      </c>
      <c r="J8899" s="24">
        <f t="shared" si="416"/>
        <v>0.99997226834897524</v>
      </c>
    </row>
    <row r="8900" spans="6:10" x14ac:dyDescent="0.35">
      <c r="F8900" s="2">
        <v>8890</v>
      </c>
      <c r="G8900" s="3">
        <v>1.2232800914152978E-2</v>
      </c>
      <c r="H8900" s="4">
        <f t="shared" si="415"/>
        <v>12.232800914152978</v>
      </c>
      <c r="I8900" s="2">
        <f t="shared" si="414"/>
        <v>74.439275318868667</v>
      </c>
      <c r="J8900" s="24">
        <f t="shared" si="416"/>
        <v>0.99992083114107733</v>
      </c>
    </row>
    <row r="8901" spans="6:10" x14ac:dyDescent="0.35">
      <c r="F8901" s="2">
        <v>8891</v>
      </c>
      <c r="G8901" s="3">
        <v>8.9127497937700917E-2</v>
      </c>
      <c r="H8901" s="4">
        <f t="shared" si="415"/>
        <v>89.127497937700923</v>
      </c>
      <c r="I8901" s="2">
        <f t="shared" si="414"/>
        <v>80.748968582792571</v>
      </c>
      <c r="J8901" s="24">
        <f t="shared" si="416"/>
        <v>0.99995787616638243</v>
      </c>
    </row>
    <row r="8902" spans="6:10" x14ac:dyDescent="0.35">
      <c r="F8902" s="2">
        <v>8892</v>
      </c>
      <c r="G8902" s="3">
        <v>0.14463088540322835</v>
      </c>
      <c r="H8902" s="4">
        <f t="shared" si="415"/>
        <v>144.63088540322835</v>
      </c>
      <c r="I8902" s="2">
        <f t="shared" si="414"/>
        <v>85.303370428071332</v>
      </c>
      <c r="J8902" s="24">
        <f t="shared" si="416"/>
        <v>0.99997328638086946</v>
      </c>
    </row>
    <row r="8903" spans="6:10" x14ac:dyDescent="0.35">
      <c r="F8903" s="2">
        <v>8893</v>
      </c>
      <c r="G8903" s="3">
        <v>9.6726672784432963E-2</v>
      </c>
      <c r="H8903" s="4">
        <f t="shared" si="415"/>
        <v>96.726672784432964</v>
      </c>
      <c r="I8903" s="2">
        <f t="shared" si="414"/>
        <v>81.372528648672301</v>
      </c>
      <c r="J8903" s="24">
        <f t="shared" si="416"/>
        <v>0.99996042262197249</v>
      </c>
    </row>
    <row r="8904" spans="6:10" x14ac:dyDescent="0.35">
      <c r="F8904" s="2">
        <v>8894</v>
      </c>
      <c r="G8904" s="3">
        <v>0.18222902702873484</v>
      </c>
      <c r="H8904" s="4">
        <f t="shared" si="415"/>
        <v>182.22902702873483</v>
      </c>
      <c r="I8904" s="2">
        <f t="shared" si="414"/>
        <v>88.388534296756134</v>
      </c>
      <c r="J8904" s="24">
        <f t="shared" si="416"/>
        <v>0.99998037788731942</v>
      </c>
    </row>
    <row r="8905" spans="6:10" x14ac:dyDescent="0.35">
      <c r="F8905" s="2">
        <v>8895</v>
      </c>
      <c r="G8905" s="3">
        <v>0.11805277099828235</v>
      </c>
      <c r="H8905" s="4">
        <f t="shared" si="415"/>
        <v>118.05277099828234</v>
      </c>
      <c r="I8905" s="2">
        <f t="shared" si="414"/>
        <v>83.122469066598626</v>
      </c>
      <c r="J8905" s="24">
        <f t="shared" si="416"/>
        <v>0.99996677629419806</v>
      </c>
    </row>
    <row r="8906" spans="6:10" x14ac:dyDescent="0.35">
      <c r="F8906" s="2">
        <v>8896</v>
      </c>
      <c r="G8906" s="3">
        <v>0.15463025799364033</v>
      </c>
      <c r="H8906" s="4">
        <f t="shared" si="415"/>
        <v>154.63025799364033</v>
      </c>
      <c r="I8906" s="2">
        <f t="shared" si="414"/>
        <v>86.123881806871168</v>
      </c>
      <c r="J8906" s="24">
        <f t="shared" si="416"/>
        <v>0.99997539075027675</v>
      </c>
    </row>
    <row r="8907" spans="6:10" x14ac:dyDescent="0.35">
      <c r="F8907" s="2">
        <v>8897</v>
      </c>
      <c r="G8907" s="3">
        <v>0.12163364167377233</v>
      </c>
      <c r="H8907" s="4">
        <f t="shared" si="415"/>
        <v>121.63364167377233</v>
      </c>
      <c r="I8907" s="2">
        <f t="shared" ref="I8907:I8970" si="417">($D$18*G8907+$D$19*$D$11)*$D$10</f>
        <v>83.41630201548459</v>
      </c>
      <c r="J8907" s="24">
        <f t="shared" si="416"/>
        <v>0.99996773831328312</v>
      </c>
    </row>
    <row r="8908" spans="6:10" x14ac:dyDescent="0.35">
      <c r="F8908" s="2">
        <v>8898</v>
      </c>
      <c r="G8908" s="3">
        <v>6.6895653941864558E-2</v>
      </c>
      <c r="H8908" s="4">
        <f t="shared" ref="H8908:H8971" si="418">$D$10*G8908</f>
        <v>66.895653941864552</v>
      </c>
      <c r="I8908" s="2">
        <f t="shared" si="417"/>
        <v>78.924706029782215</v>
      </c>
      <c r="J8908" s="24">
        <f t="shared" ref="J8908:J8971" si="419">1-EXP(-(2+(I8908/$D$12)))</f>
        <v>0.99994944610701886</v>
      </c>
    </row>
    <row r="8909" spans="6:10" x14ac:dyDescent="0.35">
      <c r="F8909" s="2">
        <v>8899</v>
      </c>
      <c r="G8909" s="3">
        <v>6.303493340874905E-2</v>
      </c>
      <c r="H8909" s="4">
        <f t="shared" si="418"/>
        <v>63.034933408749048</v>
      </c>
      <c r="I8909" s="2">
        <f t="shared" si="417"/>
        <v>78.607909640894277</v>
      </c>
      <c r="J8909" s="24">
        <f t="shared" si="419"/>
        <v>0.99994781893999607</v>
      </c>
    </row>
    <row r="8910" spans="6:10" x14ac:dyDescent="0.35">
      <c r="F8910" s="2">
        <v>8900</v>
      </c>
      <c r="G8910" s="3">
        <v>5.252219010012027E-2</v>
      </c>
      <c r="H8910" s="4">
        <f t="shared" si="418"/>
        <v>52.52219010012027</v>
      </c>
      <c r="I8910" s="2">
        <f t="shared" si="417"/>
        <v>77.745272967529104</v>
      </c>
      <c r="J8910" s="24">
        <f t="shared" si="419"/>
        <v>0.99994311775457689</v>
      </c>
    </row>
    <row r="8911" spans="6:10" x14ac:dyDescent="0.35">
      <c r="F8911" s="2">
        <v>8901</v>
      </c>
      <c r="G8911" s="3">
        <v>8.9769526091699955E-2</v>
      </c>
      <c r="H8911" s="4">
        <f t="shared" si="418"/>
        <v>89.769526091699959</v>
      </c>
      <c r="I8911" s="2">
        <f t="shared" si="417"/>
        <v>80.801651028726354</v>
      </c>
      <c r="J8911" s="24">
        <f t="shared" si="419"/>
        <v>0.99995809750150544</v>
      </c>
    </row>
    <row r="8912" spans="6:10" x14ac:dyDescent="0.35">
      <c r="F8912" s="2">
        <v>8902</v>
      </c>
      <c r="G8912" s="3">
        <v>0.15005682131670289</v>
      </c>
      <c r="H8912" s="4">
        <f t="shared" si="418"/>
        <v>150.05682131670289</v>
      </c>
      <c r="I8912" s="2">
        <f t="shared" si="417"/>
        <v>85.748602578127773</v>
      </c>
      <c r="J8912" s="24">
        <f t="shared" si="419"/>
        <v>0.99997444966826943</v>
      </c>
    </row>
    <row r="8913" spans="6:10" x14ac:dyDescent="0.35">
      <c r="F8913" s="2">
        <v>8903</v>
      </c>
      <c r="G8913" s="3">
        <v>0.2007887868187786</v>
      </c>
      <c r="H8913" s="4">
        <f t="shared" si="418"/>
        <v>200.78878681877859</v>
      </c>
      <c r="I8913" s="2">
        <f t="shared" si="417"/>
        <v>89.911479257335444</v>
      </c>
      <c r="J8913" s="24">
        <f t="shared" si="419"/>
        <v>0.99998314979821279</v>
      </c>
    </row>
    <row r="8914" spans="6:10" x14ac:dyDescent="0.35">
      <c r="F8914" s="2">
        <v>8904</v>
      </c>
      <c r="G8914" s="3">
        <v>6.4234799758286776E-2</v>
      </c>
      <c r="H8914" s="4">
        <f t="shared" si="418"/>
        <v>64.234799758286769</v>
      </c>
      <c r="I8914" s="2">
        <f t="shared" si="417"/>
        <v>78.706366217437761</v>
      </c>
      <c r="J8914" s="24">
        <f t="shared" si="419"/>
        <v>0.99994833017599183</v>
      </c>
    </row>
    <row r="8915" spans="6:10" x14ac:dyDescent="0.35">
      <c r="F8915" s="2">
        <v>8905</v>
      </c>
      <c r="G8915" s="3">
        <v>0.13889535421938529</v>
      </c>
      <c r="H8915" s="4">
        <f t="shared" si="418"/>
        <v>138.8953542193853</v>
      </c>
      <c r="I8915" s="2">
        <f t="shared" si="417"/>
        <v>84.832734039912623</v>
      </c>
      <c r="J8915" s="24">
        <f t="shared" si="419"/>
        <v>0.9999719990859588</v>
      </c>
    </row>
    <row r="8916" spans="6:10" x14ac:dyDescent="0.35">
      <c r="F8916" s="2">
        <v>8906</v>
      </c>
      <c r="G8916" s="3">
        <v>9.2458848003032404E-2</v>
      </c>
      <c r="H8916" s="4">
        <f t="shared" si="418"/>
        <v>92.458848003032401</v>
      </c>
      <c r="I8916" s="2">
        <f t="shared" si="417"/>
        <v>81.022326797086038</v>
      </c>
      <c r="J8916" s="24">
        <f t="shared" si="419"/>
        <v>0.99995901205995241</v>
      </c>
    </row>
    <row r="8917" spans="6:10" x14ac:dyDescent="0.35">
      <c r="F8917" s="2">
        <v>8907</v>
      </c>
      <c r="G8917" s="3">
        <v>0.10191818550450596</v>
      </c>
      <c r="H8917" s="4">
        <f t="shared" si="418"/>
        <v>101.91818550450596</v>
      </c>
      <c r="I8917" s="2">
        <f t="shared" si="417"/>
        <v>81.798524902086086</v>
      </c>
      <c r="J8917" s="24">
        <f t="shared" si="419"/>
        <v>0.999962073196907</v>
      </c>
    </row>
    <row r="8918" spans="6:10" x14ac:dyDescent="0.35">
      <c r="F8918" s="2">
        <v>8908</v>
      </c>
      <c r="G8918" s="3">
        <v>7.6997757362112965E-2</v>
      </c>
      <c r="H8918" s="4">
        <f t="shared" si="418"/>
        <v>76.997757362112964</v>
      </c>
      <c r="I8918" s="2">
        <f t="shared" si="417"/>
        <v>79.753647118953609</v>
      </c>
      <c r="J8918" s="24">
        <f t="shared" si="419"/>
        <v>0.99995346773950777</v>
      </c>
    </row>
    <row r="8919" spans="6:10" x14ac:dyDescent="0.35">
      <c r="F8919" s="2">
        <v>8909</v>
      </c>
      <c r="G8919" s="3">
        <v>9.3064755121131895E-2</v>
      </c>
      <c r="H8919" s="4">
        <f t="shared" si="418"/>
        <v>93.064755121131896</v>
      </c>
      <c r="I8919" s="2">
        <f t="shared" si="417"/>
        <v>81.072045284961291</v>
      </c>
      <c r="J8919" s="24">
        <f t="shared" si="419"/>
        <v>0.99995921534003473</v>
      </c>
    </row>
    <row r="8920" spans="6:10" x14ac:dyDescent="0.35">
      <c r="F8920" s="2">
        <v>8910</v>
      </c>
      <c r="G8920" s="3">
        <v>0.13438887892130316</v>
      </c>
      <c r="H8920" s="4">
        <f t="shared" si="418"/>
        <v>134.38887892130316</v>
      </c>
      <c r="I8920" s="2">
        <f t="shared" si="417"/>
        <v>84.462949413234909</v>
      </c>
      <c r="J8920" s="24">
        <f t="shared" si="419"/>
        <v>0.99997094427271194</v>
      </c>
    </row>
    <row r="8921" spans="6:10" x14ac:dyDescent="0.35">
      <c r="F8921" s="2">
        <v>8911</v>
      </c>
      <c r="G8921" s="3">
        <v>8.4008827440158362E-2</v>
      </c>
      <c r="H8921" s="4">
        <f t="shared" si="418"/>
        <v>84.008827440158356</v>
      </c>
      <c r="I8921" s="2">
        <f t="shared" si="417"/>
        <v>80.32894949163601</v>
      </c>
      <c r="J8921" s="24">
        <f t="shared" si="419"/>
        <v>0.99995606920262758</v>
      </c>
    </row>
    <row r="8922" spans="6:10" x14ac:dyDescent="0.35">
      <c r="F8922" s="2">
        <v>8912</v>
      </c>
      <c r="G8922" s="3">
        <v>0.12787998708763687</v>
      </c>
      <c r="H8922" s="4">
        <f t="shared" si="418"/>
        <v>127.87998708763688</v>
      </c>
      <c r="I8922" s="2">
        <f t="shared" si="417"/>
        <v>83.928853922281661</v>
      </c>
      <c r="J8922" s="24">
        <f t="shared" si="419"/>
        <v>0.99996935022977129</v>
      </c>
    </row>
    <row r="8923" spans="6:10" x14ac:dyDescent="0.35">
      <c r="F8923" s="2">
        <v>8913</v>
      </c>
      <c r="G8923" s="3">
        <v>4.5470762086199303E-2</v>
      </c>
      <c r="H8923" s="4">
        <f t="shared" si="418"/>
        <v>45.470762086199301</v>
      </c>
      <c r="I8923" s="2">
        <f t="shared" si="417"/>
        <v>77.166658972511271</v>
      </c>
      <c r="J8923" s="24">
        <f t="shared" si="419"/>
        <v>0.99993972938565157</v>
      </c>
    </row>
    <row r="8924" spans="6:10" x14ac:dyDescent="0.35">
      <c r="F8924" s="2">
        <v>8914</v>
      </c>
      <c r="G8924" s="3">
        <v>0.14910851000695974</v>
      </c>
      <c r="H8924" s="4">
        <f t="shared" si="418"/>
        <v>149.10851000695973</v>
      </c>
      <c r="I8924" s="2">
        <f t="shared" si="417"/>
        <v>85.670787673917189</v>
      </c>
      <c r="J8924" s="24">
        <f t="shared" si="419"/>
        <v>0.99997425007304075</v>
      </c>
    </row>
    <row r="8925" spans="6:10" x14ac:dyDescent="0.35">
      <c r="F8925" s="2">
        <v>8915</v>
      </c>
      <c r="G8925" s="3">
        <v>5.5326406939631617E-2</v>
      </c>
      <c r="H8925" s="4">
        <f t="shared" si="418"/>
        <v>55.326406939631617</v>
      </c>
      <c r="I8925" s="2">
        <f t="shared" si="417"/>
        <v>77.97537658699494</v>
      </c>
      <c r="J8925" s="24">
        <f t="shared" si="419"/>
        <v>0.99994441169156134</v>
      </c>
    </row>
    <row r="8926" spans="6:10" x14ac:dyDescent="0.35">
      <c r="F8926" s="2">
        <v>8916</v>
      </c>
      <c r="G8926" s="3">
        <v>0.10159951140382559</v>
      </c>
      <c r="H8926" s="4">
        <f t="shared" si="418"/>
        <v>101.59951140382559</v>
      </c>
      <c r="I8926" s="2">
        <f t="shared" si="417"/>
        <v>81.772375688885674</v>
      </c>
      <c r="J8926" s="24">
        <f t="shared" si="419"/>
        <v>0.99996197389151975</v>
      </c>
    </row>
    <row r="8927" spans="6:10" x14ac:dyDescent="0.35">
      <c r="F8927" s="2">
        <v>8917</v>
      </c>
      <c r="G8927" s="3">
        <v>0.129415759144975</v>
      </c>
      <c r="H8927" s="4">
        <f t="shared" si="418"/>
        <v>129.415759144975</v>
      </c>
      <c r="I8927" s="2">
        <f t="shared" si="417"/>
        <v>84.054873673710574</v>
      </c>
      <c r="J8927" s="24">
        <f t="shared" si="419"/>
        <v>0.99996973405386347</v>
      </c>
    </row>
    <row r="8928" spans="6:10" x14ac:dyDescent="0.35">
      <c r="F8928" s="2">
        <v>8918</v>
      </c>
      <c r="G8928" s="3">
        <v>4.0524169016170113E-2</v>
      </c>
      <c r="H8928" s="4">
        <f t="shared" si="418"/>
        <v>40.524169016170113</v>
      </c>
      <c r="I8928" s="2">
        <f t="shared" si="417"/>
        <v>76.76075991599015</v>
      </c>
      <c r="J8928" s="24">
        <f t="shared" si="419"/>
        <v>0.99993723267934076</v>
      </c>
    </row>
    <row r="8929" spans="6:10" x14ac:dyDescent="0.35">
      <c r="F8929" s="2">
        <v>8919</v>
      </c>
      <c r="G8929" s="3">
        <v>7.9229608814927785E-2</v>
      </c>
      <c r="H8929" s="4">
        <f t="shared" si="418"/>
        <v>79.229608814927786</v>
      </c>
      <c r="I8929" s="2">
        <f t="shared" si="417"/>
        <v>79.936784560454839</v>
      </c>
      <c r="J8929" s="24">
        <f t="shared" si="419"/>
        <v>0.99995431216353736</v>
      </c>
    </row>
    <row r="8930" spans="6:10" x14ac:dyDescent="0.35">
      <c r="F8930" s="2">
        <v>8920</v>
      </c>
      <c r="G8930" s="3">
        <v>9.948310563237707E-2</v>
      </c>
      <c r="H8930" s="4">
        <f t="shared" si="418"/>
        <v>99.483105632377075</v>
      </c>
      <c r="I8930" s="2">
        <f t="shared" si="417"/>
        <v>81.598711291251732</v>
      </c>
      <c r="J8930" s="24">
        <f t="shared" si="419"/>
        <v>0.99996130774585001</v>
      </c>
    </row>
    <row r="8931" spans="6:10" x14ac:dyDescent="0.35">
      <c r="F8931" s="2">
        <v>8921</v>
      </c>
      <c r="G8931" s="3">
        <v>5.6297402206949378E-2</v>
      </c>
      <c r="H8931" s="4">
        <f t="shared" si="418"/>
        <v>56.297402206949378</v>
      </c>
      <c r="I8931" s="2">
        <f t="shared" si="417"/>
        <v>78.055052852519736</v>
      </c>
      <c r="J8931" s="24">
        <f t="shared" si="419"/>
        <v>0.99994485283866219</v>
      </c>
    </row>
    <row r="8932" spans="6:10" x14ac:dyDescent="0.35">
      <c r="F8932" s="2">
        <v>8922</v>
      </c>
      <c r="G8932" s="3">
        <v>0.11055405388043171</v>
      </c>
      <c r="H8932" s="4">
        <f t="shared" si="418"/>
        <v>110.55405388043171</v>
      </c>
      <c r="I8932" s="2">
        <f t="shared" si="417"/>
        <v>82.507152188867977</v>
      </c>
      <c r="J8932" s="24">
        <f t="shared" si="419"/>
        <v>0.99996466777846083</v>
      </c>
    </row>
    <row r="8933" spans="6:10" x14ac:dyDescent="0.35">
      <c r="F8933" s="2">
        <v>8923</v>
      </c>
      <c r="G8933" s="3">
        <v>-3.9750198143187088E-2</v>
      </c>
      <c r="H8933" s="4">
        <f t="shared" si="418"/>
        <v>-39.750198143187085</v>
      </c>
      <c r="I8933" s="2">
        <f t="shared" si="417"/>
        <v>70.173743472241881</v>
      </c>
      <c r="J8933" s="24">
        <f t="shared" si="419"/>
        <v>0.99987871584137744</v>
      </c>
    </row>
    <row r="8934" spans="6:10" x14ac:dyDescent="0.35">
      <c r="F8934" s="2">
        <v>8924</v>
      </c>
      <c r="G8934" s="3">
        <v>3.6672181406496612E-2</v>
      </c>
      <c r="H8934" s="4">
        <f t="shared" si="418"/>
        <v>36.672181406496613</v>
      </c>
      <c r="I8934" s="2">
        <f t="shared" si="417"/>
        <v>76.444680118367259</v>
      </c>
      <c r="J8934" s="24">
        <f t="shared" si="419"/>
        <v>0.99993521704386668</v>
      </c>
    </row>
    <row r="8935" spans="6:10" x14ac:dyDescent="0.35">
      <c r="F8935" s="2">
        <v>8925</v>
      </c>
      <c r="G8935" s="3">
        <v>7.5024368909821212E-2</v>
      </c>
      <c r="H8935" s="4">
        <f t="shared" si="418"/>
        <v>75.024368909821206</v>
      </c>
      <c r="I8935" s="2">
        <f t="shared" si="417"/>
        <v>79.59171819138767</v>
      </c>
      <c r="J8935" s="24">
        <f t="shared" si="419"/>
        <v>0.99995270811393455</v>
      </c>
    </row>
    <row r="8936" spans="6:10" x14ac:dyDescent="0.35">
      <c r="F8936" s="2">
        <v>8926</v>
      </c>
      <c r="G8936" s="3">
        <v>0.13183254199094943</v>
      </c>
      <c r="H8936" s="4">
        <f t="shared" si="418"/>
        <v>131.83254199094944</v>
      </c>
      <c r="I8936" s="2">
        <f t="shared" si="417"/>
        <v>84.253185898530731</v>
      </c>
      <c r="J8936" s="24">
        <f t="shared" si="419"/>
        <v>0.99997032835226618</v>
      </c>
    </row>
    <row r="8937" spans="6:10" x14ac:dyDescent="0.35">
      <c r="F8937" s="2">
        <v>8927</v>
      </c>
      <c r="G8937" s="3">
        <v>2.0473128963327369E-2</v>
      </c>
      <c r="H8937" s="4">
        <f t="shared" si="418"/>
        <v>20.473128963327369</v>
      </c>
      <c r="I8937" s="2">
        <f t="shared" si="417"/>
        <v>75.115446035406848</v>
      </c>
      <c r="J8937" s="24">
        <f t="shared" si="419"/>
        <v>0.99992600733590609</v>
      </c>
    </row>
    <row r="8938" spans="6:10" x14ac:dyDescent="0.35">
      <c r="F8938" s="2">
        <v>8928</v>
      </c>
      <c r="G8938" s="3">
        <v>7.6368374472210079E-2</v>
      </c>
      <c r="H8938" s="4">
        <f t="shared" si="418"/>
        <v>76.368374472210078</v>
      </c>
      <c r="I8938" s="2">
        <f t="shared" si="417"/>
        <v>79.7020022964292</v>
      </c>
      <c r="J8938" s="24">
        <f t="shared" si="419"/>
        <v>0.99995322680285337</v>
      </c>
    </row>
    <row r="8939" spans="6:10" x14ac:dyDescent="0.35">
      <c r="F8939" s="2">
        <v>8929</v>
      </c>
      <c r="G8939" s="3">
        <v>0.1052689740565734</v>
      </c>
      <c r="H8939" s="4">
        <f t="shared" si="418"/>
        <v>105.2689740565734</v>
      </c>
      <c r="I8939" s="2">
        <f t="shared" si="417"/>
        <v>82.07347816640987</v>
      </c>
      <c r="J8939" s="24">
        <f t="shared" si="419"/>
        <v>0.99996310180103487</v>
      </c>
    </row>
    <row r="8940" spans="6:10" x14ac:dyDescent="0.35">
      <c r="F8940" s="2">
        <v>8930</v>
      </c>
      <c r="G8940" s="3">
        <v>0.14265460545988151</v>
      </c>
      <c r="H8940" s="4">
        <f t="shared" si="418"/>
        <v>142.65460545988151</v>
      </c>
      <c r="I8940" s="2">
        <f t="shared" si="417"/>
        <v>85.141204235487919</v>
      </c>
      <c r="J8940" s="24">
        <f t="shared" si="419"/>
        <v>0.99997284964465749</v>
      </c>
    </row>
    <row r="8941" spans="6:10" x14ac:dyDescent="0.35">
      <c r="F8941" s="2">
        <v>8931</v>
      </c>
      <c r="G8941" s="3">
        <v>9.6804965240293708E-2</v>
      </c>
      <c r="H8941" s="4">
        <f t="shared" si="418"/>
        <v>96.804965240293711</v>
      </c>
      <c r="I8941" s="2">
        <f t="shared" si="417"/>
        <v>81.37895303683537</v>
      </c>
      <c r="J8941" s="24">
        <f t="shared" si="419"/>
        <v>0.99996044803985074</v>
      </c>
    </row>
    <row r="8942" spans="6:10" x14ac:dyDescent="0.35">
      <c r="F8942" s="2">
        <v>8932</v>
      </c>
      <c r="G8942" s="3">
        <v>0.17639942758927785</v>
      </c>
      <c r="H8942" s="4">
        <f t="shared" si="418"/>
        <v>176.39942758927785</v>
      </c>
      <c r="I8942" s="2">
        <f t="shared" si="417"/>
        <v>87.91017901689527</v>
      </c>
      <c r="J8942" s="24">
        <f t="shared" si="419"/>
        <v>0.99997941644087784</v>
      </c>
    </row>
    <row r="8943" spans="6:10" x14ac:dyDescent="0.35">
      <c r="F8943" s="2">
        <v>8933</v>
      </c>
      <c r="G8943" s="3">
        <v>4.9386694164845292E-2</v>
      </c>
      <c r="H8943" s="4">
        <f t="shared" si="418"/>
        <v>49.386694164845295</v>
      </c>
      <c r="I8943" s="2">
        <f t="shared" si="417"/>
        <v>77.48798581577914</v>
      </c>
      <c r="J8943" s="24">
        <f t="shared" si="419"/>
        <v>0.99994163525789792</v>
      </c>
    </row>
    <row r="8944" spans="6:10" x14ac:dyDescent="0.35">
      <c r="F8944" s="2">
        <v>8934</v>
      </c>
      <c r="G8944" s="3">
        <v>0.14076792590596998</v>
      </c>
      <c r="H8944" s="4">
        <f t="shared" si="418"/>
        <v>140.76792590596997</v>
      </c>
      <c r="I8944" s="2">
        <f t="shared" si="417"/>
        <v>84.986390318100959</v>
      </c>
      <c r="J8944" s="24">
        <f t="shared" si="419"/>
        <v>0.99997242604890513</v>
      </c>
    </row>
    <row r="8945" spans="6:10" x14ac:dyDescent="0.35">
      <c r="F8945" s="2">
        <v>8935</v>
      </c>
      <c r="G8945" s="3">
        <v>0.13815242687074186</v>
      </c>
      <c r="H8945" s="4">
        <f t="shared" si="418"/>
        <v>138.15242687074186</v>
      </c>
      <c r="I8945" s="2">
        <f t="shared" si="417"/>
        <v>84.771772180788787</v>
      </c>
      <c r="J8945" s="24">
        <f t="shared" si="419"/>
        <v>0.9999718278658164</v>
      </c>
    </row>
    <row r="8946" spans="6:10" x14ac:dyDescent="0.35">
      <c r="F8946" s="2">
        <v>8936</v>
      </c>
      <c r="G8946" s="3">
        <v>4.3249378613684268E-2</v>
      </c>
      <c r="H8946" s="4">
        <f t="shared" si="418"/>
        <v>43.249378613684271</v>
      </c>
      <c r="I8946" s="2">
        <f t="shared" si="417"/>
        <v>76.984380494597147</v>
      </c>
      <c r="J8946" s="24">
        <f t="shared" si="419"/>
        <v>0.99993862070836326</v>
      </c>
    </row>
    <row r="8947" spans="6:10" x14ac:dyDescent="0.35">
      <c r="F8947" s="2">
        <v>8937</v>
      </c>
      <c r="G8947" s="3">
        <v>6.7683518914290794E-2</v>
      </c>
      <c r="H8947" s="4">
        <f t="shared" si="418"/>
        <v>67.683518914290801</v>
      </c>
      <c r="I8947" s="2">
        <f t="shared" si="417"/>
        <v>78.989355303422983</v>
      </c>
      <c r="J8947" s="24">
        <f t="shared" si="419"/>
        <v>0.99994977188008072</v>
      </c>
    </row>
    <row r="8948" spans="6:10" x14ac:dyDescent="0.35">
      <c r="F8948" s="2">
        <v>8938</v>
      </c>
      <c r="G8948" s="3">
        <v>8.6851932204797866E-2</v>
      </c>
      <c r="H8948" s="4">
        <f t="shared" si="418"/>
        <v>86.851932204797862</v>
      </c>
      <c r="I8948" s="2">
        <f t="shared" si="417"/>
        <v>80.562244109814699</v>
      </c>
      <c r="J8948" s="24">
        <f t="shared" si="419"/>
        <v>0.99995708222194435</v>
      </c>
    </row>
    <row r="8949" spans="6:10" x14ac:dyDescent="0.35">
      <c r="F8949" s="2">
        <v>8939</v>
      </c>
      <c r="G8949" s="3">
        <v>-9.9487286071810593E-3</v>
      </c>
      <c r="H8949" s="4">
        <f t="shared" si="418"/>
        <v>-9.9487286071810601</v>
      </c>
      <c r="I8949" s="2">
        <f t="shared" si="417"/>
        <v>72.619141384776555</v>
      </c>
      <c r="J8949" s="24">
        <f t="shared" si="419"/>
        <v>0.99990502664111458</v>
      </c>
    </row>
    <row r="8950" spans="6:10" x14ac:dyDescent="0.35">
      <c r="F8950" s="2">
        <v>8940</v>
      </c>
      <c r="G8950" s="3">
        <v>4.9386420970503289E-2</v>
      </c>
      <c r="H8950" s="4">
        <f t="shared" si="418"/>
        <v>49.386420970503288</v>
      </c>
      <c r="I8950" s="2">
        <f t="shared" si="417"/>
        <v>77.487963398466036</v>
      </c>
      <c r="J8950" s="24">
        <f t="shared" si="419"/>
        <v>0.99994163512705969</v>
      </c>
    </row>
    <row r="8951" spans="6:10" x14ac:dyDescent="0.35">
      <c r="F8951" s="2">
        <v>8941</v>
      </c>
      <c r="G8951" s="3">
        <v>6.9699092561129355E-2</v>
      </c>
      <c r="H8951" s="4">
        <f t="shared" si="418"/>
        <v>69.699092561129362</v>
      </c>
      <c r="I8951" s="2">
        <f t="shared" si="417"/>
        <v>79.154745791384784</v>
      </c>
      <c r="J8951" s="24">
        <f t="shared" si="419"/>
        <v>0.99995059577342038</v>
      </c>
    </row>
    <row r="8952" spans="6:10" x14ac:dyDescent="0.35">
      <c r="F8952" s="2">
        <v>8942</v>
      </c>
      <c r="G8952" s="3">
        <v>2.8978424451597706E-2</v>
      </c>
      <c r="H8952" s="4">
        <f t="shared" si="418"/>
        <v>28.978424451597707</v>
      </c>
      <c r="I8952" s="2">
        <f t="shared" si="417"/>
        <v>75.813358995953237</v>
      </c>
      <c r="J8952" s="24">
        <f t="shared" si="419"/>
        <v>0.99993099529722951</v>
      </c>
    </row>
    <row r="8953" spans="6:10" x14ac:dyDescent="0.35">
      <c r="F8953" s="2">
        <v>8943</v>
      </c>
      <c r="G8953" s="3">
        <v>4.8662025013867252E-2</v>
      </c>
      <c r="H8953" s="4">
        <f t="shared" si="418"/>
        <v>48.66202501386725</v>
      </c>
      <c r="I8953" s="2">
        <f t="shared" si="417"/>
        <v>77.428522156547871</v>
      </c>
      <c r="J8953" s="24">
        <f t="shared" si="419"/>
        <v>0.99994128716586872</v>
      </c>
    </row>
    <row r="8954" spans="6:10" x14ac:dyDescent="0.35">
      <c r="F8954" s="2">
        <v>8944</v>
      </c>
      <c r="G8954" s="3">
        <v>0.11929777537502953</v>
      </c>
      <c r="H8954" s="4">
        <f t="shared" si="418"/>
        <v>119.29777537502953</v>
      </c>
      <c r="I8954" s="2">
        <f t="shared" si="417"/>
        <v>83.224629502019965</v>
      </c>
      <c r="J8954" s="24">
        <f t="shared" si="419"/>
        <v>0.99996711398117377</v>
      </c>
    </row>
    <row r="8955" spans="6:10" x14ac:dyDescent="0.35">
      <c r="F8955" s="2">
        <v>8945</v>
      </c>
      <c r="G8955" s="3">
        <v>7.6583910535445998E-2</v>
      </c>
      <c r="H8955" s="4">
        <f t="shared" si="418"/>
        <v>76.583910535445995</v>
      </c>
      <c r="I8955" s="2">
        <f t="shared" si="417"/>
        <v>79.719688385314058</v>
      </c>
      <c r="J8955" s="24">
        <f t="shared" si="419"/>
        <v>0.99995330945323591</v>
      </c>
    </row>
    <row r="8956" spans="6:10" x14ac:dyDescent="0.35">
      <c r="F8956" s="2">
        <v>8946</v>
      </c>
      <c r="G8956" s="3">
        <v>0.11582703386701715</v>
      </c>
      <c r="H8956" s="4">
        <f t="shared" si="418"/>
        <v>115.82703386701715</v>
      </c>
      <c r="I8956" s="2">
        <f t="shared" si="417"/>
        <v>82.939833343616215</v>
      </c>
      <c r="J8956" s="24">
        <f t="shared" si="419"/>
        <v>0.99996616393573989</v>
      </c>
    </row>
    <row r="8957" spans="6:10" x14ac:dyDescent="0.35">
      <c r="F8957" s="2">
        <v>8947</v>
      </c>
      <c r="G8957" s="3">
        <v>9.6257417133546089E-2</v>
      </c>
      <c r="H8957" s="4">
        <f t="shared" si="418"/>
        <v>96.257417133546085</v>
      </c>
      <c r="I8957" s="2">
        <f t="shared" si="417"/>
        <v>81.3340232726962</v>
      </c>
      <c r="J8957" s="24">
        <f t="shared" si="419"/>
        <v>0.99996026993401366</v>
      </c>
    </row>
    <row r="8958" spans="6:10" x14ac:dyDescent="0.35">
      <c r="F8958" s="2">
        <v>8948</v>
      </c>
      <c r="G8958" s="3">
        <v>0.13378935222722912</v>
      </c>
      <c r="H8958" s="4">
        <f t="shared" si="418"/>
        <v>133.78935222722913</v>
      </c>
      <c r="I8958" s="2">
        <f t="shared" si="417"/>
        <v>84.413754479259396</v>
      </c>
      <c r="J8958" s="24">
        <f t="shared" si="419"/>
        <v>0.99997080098108115</v>
      </c>
    </row>
    <row r="8959" spans="6:10" x14ac:dyDescent="0.35">
      <c r="F8959" s="2">
        <v>8949</v>
      </c>
      <c r="G8959" s="3">
        <v>0.14951321752114138</v>
      </c>
      <c r="H8959" s="4">
        <f t="shared" si="418"/>
        <v>149.51321752114137</v>
      </c>
      <c r="I8959" s="2">
        <f t="shared" si="417"/>
        <v>85.703996469516042</v>
      </c>
      <c r="J8959" s="24">
        <f t="shared" si="419"/>
        <v>0.99997433544361569</v>
      </c>
    </row>
    <row r="8960" spans="6:10" x14ac:dyDescent="0.35">
      <c r="F8960" s="2">
        <v>8950</v>
      </c>
      <c r="G8960" s="3">
        <v>9.7234205225865789E-2</v>
      </c>
      <c r="H8960" s="4">
        <f t="shared" si="418"/>
        <v>97.234205225865793</v>
      </c>
      <c r="I8960" s="2">
        <f t="shared" si="417"/>
        <v>81.414174875927102</v>
      </c>
      <c r="J8960" s="24">
        <f t="shared" si="419"/>
        <v>0.99996058710407976</v>
      </c>
    </row>
    <row r="8961" spans="6:10" x14ac:dyDescent="0.35">
      <c r="F8961" s="2">
        <v>8951</v>
      </c>
      <c r="G8961" s="3">
        <v>8.401169426315945E-2</v>
      </c>
      <c r="H8961" s="4">
        <f t="shared" si="418"/>
        <v>84.011694263159455</v>
      </c>
      <c r="I8961" s="2">
        <f t="shared" si="417"/>
        <v>80.329184732484592</v>
      </c>
      <c r="J8961" s="24">
        <f t="shared" si="419"/>
        <v>0.99995607023604716</v>
      </c>
    </row>
    <row r="8962" spans="6:10" x14ac:dyDescent="0.35">
      <c r="F8962" s="2">
        <v>8952</v>
      </c>
      <c r="G8962" s="3">
        <v>3.4084101780497977E-2</v>
      </c>
      <c r="H8962" s="4">
        <f t="shared" si="418"/>
        <v>34.084101780497974</v>
      </c>
      <c r="I8962" s="2">
        <f t="shared" si="417"/>
        <v>76.232311915945431</v>
      </c>
      <c r="J8962" s="24">
        <f t="shared" si="419"/>
        <v>0.99993382654726881</v>
      </c>
    </row>
    <row r="8963" spans="6:10" x14ac:dyDescent="0.35">
      <c r="F8963" s="2">
        <v>8953</v>
      </c>
      <c r="G8963" s="3">
        <v>7.6176374821237944E-2</v>
      </c>
      <c r="H8963" s="4">
        <f t="shared" si="418"/>
        <v>76.176374821237943</v>
      </c>
      <c r="I8963" s="2">
        <f t="shared" si="417"/>
        <v>79.686247518124475</v>
      </c>
      <c r="J8963" s="24">
        <f t="shared" si="419"/>
        <v>0.99995315305463905</v>
      </c>
    </row>
    <row r="8964" spans="6:10" x14ac:dyDescent="0.35">
      <c r="F8964" s="2">
        <v>8954</v>
      </c>
      <c r="G8964" s="3">
        <v>0.10969463029352979</v>
      </c>
      <c r="H8964" s="4">
        <f t="shared" si="418"/>
        <v>109.69463029352978</v>
      </c>
      <c r="I8964" s="2">
        <f t="shared" si="417"/>
        <v>82.436631081079867</v>
      </c>
      <c r="J8964" s="24">
        <f t="shared" si="419"/>
        <v>0.99996441773107581</v>
      </c>
    </row>
    <row r="8965" spans="6:10" x14ac:dyDescent="0.35">
      <c r="F8965" s="2">
        <v>8955</v>
      </c>
      <c r="G8965" s="3">
        <v>5.5193489586645328E-2</v>
      </c>
      <c r="H8965" s="4">
        <f t="shared" si="418"/>
        <v>55.193489586645327</v>
      </c>
      <c r="I8965" s="2">
        <f t="shared" si="417"/>
        <v>77.964469882641325</v>
      </c>
      <c r="J8965" s="24">
        <f t="shared" si="419"/>
        <v>0.99994435102996182</v>
      </c>
    </row>
    <row r="8966" spans="6:10" x14ac:dyDescent="0.35">
      <c r="F8966" s="2">
        <v>8956</v>
      </c>
      <c r="G8966" s="3">
        <v>6.9288701602819275E-2</v>
      </c>
      <c r="H8966" s="4">
        <f t="shared" si="418"/>
        <v>69.288701602819273</v>
      </c>
      <c r="I8966" s="2">
        <f t="shared" si="417"/>
        <v>79.121070633468079</v>
      </c>
      <c r="J8966" s="24">
        <f t="shared" si="419"/>
        <v>0.99995042912346654</v>
      </c>
    </row>
    <row r="8967" spans="6:10" x14ac:dyDescent="0.35">
      <c r="F8967" s="2">
        <v>8957</v>
      </c>
      <c r="G8967" s="3">
        <v>8.4525057414440941E-2</v>
      </c>
      <c r="H8967" s="4">
        <f t="shared" si="418"/>
        <v>84.525057414440937</v>
      </c>
      <c r="I8967" s="2">
        <f t="shared" si="417"/>
        <v>80.371309406135296</v>
      </c>
      <c r="J8967" s="24">
        <f t="shared" si="419"/>
        <v>0.99995625489952666</v>
      </c>
    </row>
    <row r="8968" spans="6:10" x14ac:dyDescent="0.35">
      <c r="F8968" s="2">
        <v>8958</v>
      </c>
      <c r="G8968" s="3">
        <v>5.9700999163216868E-2</v>
      </c>
      <c r="H8968" s="4">
        <f t="shared" si="418"/>
        <v>59.700999163216871</v>
      </c>
      <c r="I8968" s="2">
        <f t="shared" si="417"/>
        <v>78.334339378370743</v>
      </c>
      <c r="J8968" s="24">
        <f t="shared" si="419"/>
        <v>0.99994637171575007</v>
      </c>
    </row>
    <row r="8969" spans="6:10" x14ac:dyDescent="0.35">
      <c r="F8969" s="2">
        <v>8959</v>
      </c>
      <c r="G8969" s="3">
        <v>0.15343254197520542</v>
      </c>
      <c r="H8969" s="4">
        <f t="shared" si="418"/>
        <v>153.43254197520542</v>
      </c>
      <c r="I8969" s="2">
        <f t="shared" si="417"/>
        <v>86.025601678512018</v>
      </c>
      <c r="J8969" s="24">
        <f t="shared" si="419"/>
        <v>0.99997514769784979</v>
      </c>
    </row>
    <row r="8970" spans="6:10" x14ac:dyDescent="0.35">
      <c r="F8970" s="2">
        <v>8960</v>
      </c>
      <c r="G8970" s="3">
        <v>0.10232258203378197</v>
      </c>
      <c r="H8970" s="4">
        <f t="shared" si="418"/>
        <v>102.32258203378197</v>
      </c>
      <c r="I8970" s="2">
        <f t="shared" si="417"/>
        <v>81.831708179418541</v>
      </c>
      <c r="J8970" s="24">
        <f t="shared" si="419"/>
        <v>0.99996219884188864</v>
      </c>
    </row>
    <row r="8971" spans="6:10" x14ac:dyDescent="0.35">
      <c r="F8971" s="2">
        <v>8961</v>
      </c>
      <c r="G8971" s="3">
        <v>7.0755842285296355E-2</v>
      </c>
      <c r="H8971" s="4">
        <f t="shared" si="418"/>
        <v>70.755842285296353</v>
      </c>
      <c r="I8971" s="2">
        <f t="shared" ref="I8971:I9034" si="420">($D$18*G8971+$D$19*$D$11)*$D$10</f>
        <v>79.241458749161168</v>
      </c>
      <c r="J8971" s="24">
        <f t="shared" si="419"/>
        <v>0.99995102232005295</v>
      </c>
    </row>
    <row r="8972" spans="6:10" x14ac:dyDescent="0.35">
      <c r="F8972" s="2">
        <v>8962</v>
      </c>
      <c r="G8972" s="3">
        <v>2.6305007039563663E-2</v>
      </c>
      <c r="H8972" s="4">
        <f t="shared" ref="H8972:H9035" si="421">$D$10*G8972</f>
        <v>26.305007039563662</v>
      </c>
      <c r="I8972" s="2">
        <f t="shared" si="420"/>
        <v>75.59398829173935</v>
      </c>
      <c r="J8972" s="24">
        <f t="shared" ref="J8972:J9035" si="422">1-EXP(-(2+(I8972/$D$12)))</f>
        <v>0.99992946481038303</v>
      </c>
    </row>
    <row r="8973" spans="6:10" x14ac:dyDescent="0.35">
      <c r="F8973" s="2">
        <v>8963</v>
      </c>
      <c r="G8973" s="3">
        <v>2.1105495297517568E-2</v>
      </c>
      <c r="H8973" s="4">
        <f t="shared" si="421"/>
        <v>21.105495297517567</v>
      </c>
      <c r="I8973" s="2">
        <f t="shared" si="420"/>
        <v>75.167335668289468</v>
      </c>
      <c r="J8973" s="24">
        <f t="shared" si="422"/>
        <v>0.9999263902867056</v>
      </c>
    </row>
    <row r="8974" spans="6:10" x14ac:dyDescent="0.35">
      <c r="F8974" s="2">
        <v>8964</v>
      </c>
      <c r="G8974" s="3">
        <v>0.17209858251966231</v>
      </c>
      <c r="H8974" s="4">
        <f t="shared" si="421"/>
        <v>172.0985825196623</v>
      </c>
      <c r="I8974" s="2">
        <f t="shared" si="420"/>
        <v>87.55726764308983</v>
      </c>
      <c r="J8974" s="24">
        <f t="shared" si="422"/>
        <v>0.99997867705349275</v>
      </c>
    </row>
    <row r="8975" spans="6:10" x14ac:dyDescent="0.35">
      <c r="F8975" s="2">
        <v>8965</v>
      </c>
      <c r="G8975" s="3">
        <v>0.10153686607803675</v>
      </c>
      <c r="H8975" s="4">
        <f t="shared" si="421"/>
        <v>101.53686607803675</v>
      </c>
      <c r="I8975" s="2">
        <f t="shared" si="420"/>
        <v>81.767235246105528</v>
      </c>
      <c r="J8975" s="24">
        <f t="shared" si="422"/>
        <v>0.99996195433939139</v>
      </c>
    </row>
    <row r="8976" spans="6:10" x14ac:dyDescent="0.35">
      <c r="F8976" s="2">
        <v>8966</v>
      </c>
      <c r="G8976" s="3">
        <v>0.18493417526786338</v>
      </c>
      <c r="H8976" s="4">
        <f t="shared" si="421"/>
        <v>184.93417526786337</v>
      </c>
      <c r="I8976" s="2">
        <f t="shared" si="420"/>
        <v>88.610508714798485</v>
      </c>
      <c r="J8976" s="24">
        <f t="shared" si="422"/>
        <v>0.99998080864942807</v>
      </c>
    </row>
    <row r="8977" spans="6:10" x14ac:dyDescent="0.35">
      <c r="F8977" s="2">
        <v>8967</v>
      </c>
      <c r="G8977" s="3">
        <v>0.1253190070503172</v>
      </c>
      <c r="H8977" s="4">
        <f t="shared" si="421"/>
        <v>125.31900705031721</v>
      </c>
      <c r="I8977" s="2">
        <f t="shared" si="420"/>
        <v>83.718709411463564</v>
      </c>
      <c r="J8977" s="24">
        <f t="shared" si="422"/>
        <v>0.9999686993264395</v>
      </c>
    </row>
    <row r="8978" spans="6:10" x14ac:dyDescent="0.35">
      <c r="F8978" s="2">
        <v>8968</v>
      </c>
      <c r="G8978" s="3">
        <v>4.3140633820726818E-2</v>
      </c>
      <c r="H8978" s="4">
        <f t="shared" si="421"/>
        <v>43.140633820726819</v>
      </c>
      <c r="I8978" s="2">
        <f t="shared" si="420"/>
        <v>76.975457300746712</v>
      </c>
      <c r="J8978" s="24">
        <f t="shared" si="422"/>
        <v>0.99993856591398811</v>
      </c>
    </row>
    <row r="8979" spans="6:10" x14ac:dyDescent="0.35">
      <c r="F8979" s="2">
        <v>8969</v>
      </c>
      <c r="G8979" s="3">
        <v>0.10269799081952996</v>
      </c>
      <c r="H8979" s="4">
        <f t="shared" si="421"/>
        <v>102.69799081952996</v>
      </c>
      <c r="I8979" s="2">
        <f t="shared" si="420"/>
        <v>81.862512830172619</v>
      </c>
      <c r="J8979" s="24">
        <f t="shared" si="422"/>
        <v>0.99996231510786748</v>
      </c>
    </row>
    <row r="8980" spans="6:10" x14ac:dyDescent="0.35">
      <c r="F8980" s="2">
        <v>8970</v>
      </c>
      <c r="G8980" s="3">
        <v>9.9504213293155105E-2</v>
      </c>
      <c r="H8980" s="4">
        <f t="shared" si="421"/>
        <v>99.504213293155104</v>
      </c>
      <c r="I8980" s="2">
        <f t="shared" si="420"/>
        <v>81.600443307504918</v>
      </c>
      <c r="J8980" s="24">
        <f t="shared" si="422"/>
        <v>0.99996131444683101</v>
      </c>
    </row>
    <row r="8981" spans="6:10" x14ac:dyDescent="0.35">
      <c r="F8981" s="2">
        <v>8971</v>
      </c>
      <c r="G8981" s="3">
        <v>0.14171240679312636</v>
      </c>
      <c r="H8981" s="4">
        <f t="shared" si="421"/>
        <v>141.71240679312635</v>
      </c>
      <c r="I8981" s="2">
        <f t="shared" si="420"/>
        <v>85.063890912059605</v>
      </c>
      <c r="J8981" s="24">
        <f t="shared" si="422"/>
        <v>0.99997263892270605</v>
      </c>
    </row>
    <row r="8982" spans="6:10" x14ac:dyDescent="0.35">
      <c r="F8982" s="2">
        <v>8972</v>
      </c>
      <c r="G8982" s="3">
        <v>5.4638075460800017E-2</v>
      </c>
      <c r="H8982" s="4">
        <f t="shared" si="421"/>
        <v>54.638075460800017</v>
      </c>
      <c r="I8982" s="2">
        <f t="shared" si="420"/>
        <v>77.918894662188066</v>
      </c>
      <c r="J8982" s="24">
        <f t="shared" si="422"/>
        <v>0.99994409682973251</v>
      </c>
    </row>
    <row r="8983" spans="6:10" x14ac:dyDescent="0.35">
      <c r="F8983" s="2">
        <v>8973</v>
      </c>
      <c r="G8983" s="3">
        <v>0.131375562946389</v>
      </c>
      <c r="H8983" s="4">
        <f t="shared" si="421"/>
        <v>131.37556294638901</v>
      </c>
      <c r="I8983" s="2">
        <f t="shared" si="420"/>
        <v>84.21568789527656</v>
      </c>
      <c r="J8983" s="24">
        <f t="shared" si="422"/>
        <v>0.99997021688064425</v>
      </c>
    </row>
    <row r="8984" spans="6:10" x14ac:dyDescent="0.35">
      <c r="F8984" s="2">
        <v>8974</v>
      </c>
      <c r="G8984" s="3">
        <v>1.9541986617234164E-2</v>
      </c>
      <c r="H8984" s="4">
        <f t="shared" si="421"/>
        <v>19.541986617234166</v>
      </c>
      <c r="I8984" s="2">
        <f t="shared" si="420"/>
        <v>75.039039952590755</v>
      </c>
      <c r="J8984" s="24">
        <f t="shared" si="422"/>
        <v>0.99992543982162785</v>
      </c>
    </row>
    <row r="8985" spans="6:10" x14ac:dyDescent="0.35">
      <c r="F8985" s="2">
        <v>8975</v>
      </c>
      <c r="G8985" s="3">
        <v>0.15070027355471607</v>
      </c>
      <c r="H8985" s="4">
        <f t="shared" si="421"/>
        <v>150.70027355471606</v>
      </c>
      <c r="I8985" s="2">
        <f t="shared" si="420"/>
        <v>85.801401879106933</v>
      </c>
      <c r="J8985" s="24">
        <f t="shared" si="422"/>
        <v>0.99997458421671914</v>
      </c>
    </row>
    <row r="8986" spans="6:10" x14ac:dyDescent="0.35">
      <c r="F8986" s="2">
        <v>8976</v>
      </c>
      <c r="G8986" s="3">
        <v>0.14608841419642452</v>
      </c>
      <c r="H8986" s="4">
        <f t="shared" si="421"/>
        <v>146.08841419642451</v>
      </c>
      <c r="I8986" s="2">
        <f t="shared" si="420"/>
        <v>85.422969827826918</v>
      </c>
      <c r="J8986" s="24">
        <f t="shared" si="422"/>
        <v>0.99997360397118451</v>
      </c>
    </row>
    <row r="8987" spans="6:10" x14ac:dyDescent="0.35">
      <c r="F8987" s="2">
        <v>8977</v>
      </c>
      <c r="G8987" s="3">
        <v>0.11400846109102665</v>
      </c>
      <c r="H8987" s="4">
        <f t="shared" si="421"/>
        <v>114.00846109102665</v>
      </c>
      <c r="I8987" s="2">
        <f t="shared" si="420"/>
        <v>82.790608015488459</v>
      </c>
      <c r="J8987" s="24">
        <f t="shared" si="422"/>
        <v>0.99996565522981018</v>
      </c>
    </row>
    <row r="8988" spans="6:10" x14ac:dyDescent="0.35">
      <c r="F8988" s="2">
        <v>8978</v>
      </c>
      <c r="G8988" s="3">
        <v>8.2361859690882042E-2</v>
      </c>
      <c r="H8988" s="4">
        <f t="shared" si="421"/>
        <v>82.361859690882042</v>
      </c>
      <c r="I8988" s="2">
        <f t="shared" si="420"/>
        <v>80.193805434688542</v>
      </c>
      <c r="J8988" s="24">
        <f t="shared" si="422"/>
        <v>0.99995547147413399</v>
      </c>
    </row>
    <row r="8989" spans="6:10" x14ac:dyDescent="0.35">
      <c r="F8989" s="2">
        <v>8979</v>
      </c>
      <c r="G8989" s="3">
        <v>0.12899250856090802</v>
      </c>
      <c r="H8989" s="4">
        <f t="shared" si="421"/>
        <v>128.99250856090802</v>
      </c>
      <c r="I8989" s="2">
        <f t="shared" si="420"/>
        <v>84.020143302662731</v>
      </c>
      <c r="J8989" s="24">
        <f t="shared" si="422"/>
        <v>0.9999696287563643</v>
      </c>
    </row>
    <row r="8990" spans="6:10" x14ac:dyDescent="0.35">
      <c r="F8990" s="2">
        <v>8980</v>
      </c>
      <c r="G8990" s="3">
        <v>3.9785225837409843E-2</v>
      </c>
      <c r="H8990" s="4">
        <f t="shared" si="421"/>
        <v>39.78522583740984</v>
      </c>
      <c r="I8990" s="2">
        <f t="shared" si="420"/>
        <v>76.700124983050372</v>
      </c>
      <c r="J8990" s="24">
        <f t="shared" si="422"/>
        <v>0.99993685093392715</v>
      </c>
    </row>
    <row r="8991" spans="6:10" x14ac:dyDescent="0.35">
      <c r="F8991" s="2">
        <v>8981</v>
      </c>
      <c r="G8991" s="3">
        <v>6.906569380647086E-2</v>
      </c>
      <c r="H8991" s="4">
        <f t="shared" si="421"/>
        <v>69.065693806470861</v>
      </c>
      <c r="I8991" s="2">
        <f t="shared" si="420"/>
        <v>79.102771441912779</v>
      </c>
      <c r="J8991" s="24">
        <f t="shared" si="422"/>
        <v>0.99995033832972269</v>
      </c>
    </row>
    <row r="8992" spans="6:10" x14ac:dyDescent="0.35">
      <c r="F8992" s="2">
        <v>8982</v>
      </c>
      <c r="G8992" s="3">
        <v>0.15241878852889895</v>
      </c>
      <c r="H8992" s="4">
        <f t="shared" si="421"/>
        <v>152.41878852889894</v>
      </c>
      <c r="I8992" s="2">
        <f t="shared" si="420"/>
        <v>85.942416835616015</v>
      </c>
      <c r="J8992" s="24">
        <f t="shared" si="422"/>
        <v>0.99997494010212096</v>
      </c>
    </row>
    <row r="8993" spans="6:10" x14ac:dyDescent="0.35">
      <c r="F8993" s="2">
        <v>8983</v>
      </c>
      <c r="G8993" s="3">
        <v>0.13079345668887399</v>
      </c>
      <c r="H8993" s="4">
        <f t="shared" si="421"/>
        <v>130.79345668887399</v>
      </c>
      <c r="I8993" s="2">
        <f t="shared" si="420"/>
        <v>84.167922417628532</v>
      </c>
      <c r="J8993" s="24">
        <f t="shared" si="422"/>
        <v>0.99997007427985352</v>
      </c>
    </row>
    <row r="8994" spans="6:10" x14ac:dyDescent="0.35">
      <c r="F8994" s="2">
        <v>8984</v>
      </c>
      <c r="G8994" s="3">
        <v>9.578587801422124E-2</v>
      </c>
      <c r="H8994" s="4">
        <f t="shared" si="421"/>
        <v>95.78587801422124</v>
      </c>
      <c r="I8994" s="2">
        <f t="shared" si="420"/>
        <v>81.295330523780521</v>
      </c>
      <c r="J8994" s="24">
        <f t="shared" si="422"/>
        <v>0.99996011590967782</v>
      </c>
    </row>
    <row r="8995" spans="6:10" x14ac:dyDescent="0.35">
      <c r="F8995" s="2">
        <v>8985</v>
      </c>
      <c r="G8995" s="3">
        <v>8.0779790077081651E-2</v>
      </c>
      <c r="H8995" s="4">
        <f t="shared" si="421"/>
        <v>80.779790077081657</v>
      </c>
      <c r="I8995" s="2">
        <f t="shared" si="420"/>
        <v>80.06398667771758</v>
      </c>
      <c r="J8995" s="24">
        <f t="shared" si="422"/>
        <v>0.99995488964188062</v>
      </c>
    </row>
    <row r="8996" spans="6:10" x14ac:dyDescent="0.35">
      <c r="F8996" s="2">
        <v>8986</v>
      </c>
      <c r="G8996" s="3">
        <v>6.6236552470146176E-2</v>
      </c>
      <c r="H8996" s="4">
        <f t="shared" si="421"/>
        <v>66.236552470146179</v>
      </c>
      <c r="I8996" s="2">
        <f t="shared" si="420"/>
        <v>78.870622610803778</v>
      </c>
      <c r="J8996" s="24">
        <f t="shared" si="422"/>
        <v>0.9999491719535919</v>
      </c>
    </row>
    <row r="8997" spans="6:10" x14ac:dyDescent="0.35">
      <c r="F8997" s="2">
        <v>8987</v>
      </c>
      <c r="G8997" s="3">
        <v>0.17757930418959578</v>
      </c>
      <c r="H8997" s="4">
        <f t="shared" si="421"/>
        <v>177.57930418959577</v>
      </c>
      <c r="I8997" s="2">
        <f t="shared" si="420"/>
        <v>88.006995308856304</v>
      </c>
      <c r="J8997" s="24">
        <f t="shared" si="422"/>
        <v>0.99997961476168151</v>
      </c>
    </row>
    <row r="8998" spans="6:10" x14ac:dyDescent="0.35">
      <c r="F8998" s="2">
        <v>8988</v>
      </c>
      <c r="G8998" s="3">
        <v>0.1150738631482285</v>
      </c>
      <c r="H8998" s="4">
        <f t="shared" si="421"/>
        <v>115.0738631482285</v>
      </c>
      <c r="I8998" s="2">
        <f t="shared" si="420"/>
        <v>82.878030951580371</v>
      </c>
      <c r="J8998" s="24">
        <f t="shared" si="422"/>
        <v>0.99996595417324552</v>
      </c>
    </row>
    <row r="8999" spans="6:10" x14ac:dyDescent="0.35">
      <c r="F8999" s="2">
        <v>8989</v>
      </c>
      <c r="G8999" s="3">
        <v>0.13482995504658143</v>
      </c>
      <c r="H8999" s="4">
        <f t="shared" si="421"/>
        <v>134.82995504658143</v>
      </c>
      <c r="I8999" s="2">
        <f t="shared" si="420"/>
        <v>84.49914248199353</v>
      </c>
      <c r="J8999" s="24">
        <f t="shared" si="422"/>
        <v>0.99997104924422875</v>
      </c>
    </row>
    <row r="9000" spans="6:10" x14ac:dyDescent="0.35">
      <c r="F9000" s="2">
        <v>8990</v>
      </c>
      <c r="G9000" s="3">
        <v>8.0304683884094383E-2</v>
      </c>
      <c r="H9000" s="4">
        <f t="shared" si="421"/>
        <v>80.304683884094388</v>
      </c>
      <c r="I9000" s="2">
        <f t="shared" si="420"/>
        <v>80.02500122798466</v>
      </c>
      <c r="J9000" s="24">
        <f t="shared" si="422"/>
        <v>0.99995471343386644</v>
      </c>
    </row>
    <row r="9001" spans="6:10" x14ac:dyDescent="0.35">
      <c r="F9001" s="2">
        <v>8991</v>
      </c>
      <c r="G9001" s="3">
        <v>7.5095902830825206E-2</v>
      </c>
      <c r="H9001" s="4">
        <f t="shared" si="421"/>
        <v>75.09590283082521</v>
      </c>
      <c r="I9001" s="2">
        <f t="shared" si="420"/>
        <v>79.597587999280435</v>
      </c>
      <c r="J9001" s="24">
        <f t="shared" si="422"/>
        <v>0.99995273586521771</v>
      </c>
    </row>
    <row r="9002" spans="6:10" x14ac:dyDescent="0.35">
      <c r="F9002" s="2">
        <v>8992</v>
      </c>
      <c r="G9002" s="3">
        <v>6.875165449484312E-2</v>
      </c>
      <c r="H9002" s="4">
        <f t="shared" si="421"/>
        <v>68.751654494843123</v>
      </c>
      <c r="I9002" s="2">
        <f t="shared" si="420"/>
        <v>79.077002542289193</v>
      </c>
      <c r="J9002" s="24">
        <f t="shared" si="422"/>
        <v>0.99995021019203556</v>
      </c>
    </row>
    <row r="9003" spans="6:10" x14ac:dyDescent="0.35">
      <c r="F9003" s="2">
        <v>8993</v>
      </c>
      <c r="G9003" s="3">
        <v>8.8854343606155628E-2</v>
      </c>
      <c r="H9003" s="4">
        <f t="shared" si="421"/>
        <v>88.854343606155624</v>
      </c>
      <c r="I9003" s="2">
        <f t="shared" si="420"/>
        <v>80.72655455279471</v>
      </c>
      <c r="J9003" s="24">
        <f t="shared" si="422"/>
        <v>0.99995778164400362</v>
      </c>
    </row>
    <row r="9004" spans="6:10" x14ac:dyDescent="0.35">
      <c r="F9004" s="2">
        <v>8994</v>
      </c>
      <c r="G9004" s="3">
        <v>4.9477665085451629E-2</v>
      </c>
      <c r="H9004" s="4">
        <f t="shared" si="421"/>
        <v>49.477665085451626</v>
      </c>
      <c r="I9004" s="2">
        <f t="shared" si="420"/>
        <v>77.495450551673557</v>
      </c>
      <c r="J9004" s="24">
        <f t="shared" si="422"/>
        <v>0.99994167880937945</v>
      </c>
    </row>
    <row r="9005" spans="6:10" x14ac:dyDescent="0.35">
      <c r="F9005" s="2">
        <v>8995</v>
      </c>
      <c r="G9005" s="3">
        <v>0.12588256782901924</v>
      </c>
      <c r="H9005" s="4">
        <f t="shared" si="421"/>
        <v>125.88256782901924</v>
      </c>
      <c r="I9005" s="2">
        <f t="shared" si="420"/>
        <v>83.764953115994956</v>
      </c>
      <c r="J9005" s="24">
        <f t="shared" si="422"/>
        <v>0.99996884373818551</v>
      </c>
    </row>
    <row r="9006" spans="6:10" x14ac:dyDescent="0.35">
      <c r="F9006" s="2">
        <v>8996</v>
      </c>
      <c r="G9006" s="3">
        <v>9.4794608234520253E-2</v>
      </c>
      <c r="H9006" s="4">
        <f t="shared" si="421"/>
        <v>94.794608234520254</v>
      </c>
      <c r="I9006" s="2">
        <f t="shared" si="420"/>
        <v>81.213990607065654</v>
      </c>
      <c r="J9006" s="24">
        <f t="shared" si="422"/>
        <v>0.99995979016983272</v>
      </c>
    </row>
    <row r="9007" spans="6:10" x14ac:dyDescent="0.35">
      <c r="F9007" s="2">
        <v>8997</v>
      </c>
      <c r="G9007" s="3">
        <v>8.8414826760042101E-2</v>
      </c>
      <c r="H9007" s="4">
        <f t="shared" si="421"/>
        <v>88.414826760042104</v>
      </c>
      <c r="I9007" s="2">
        <f t="shared" si="420"/>
        <v>80.690489432693454</v>
      </c>
      <c r="J9007" s="24">
        <f t="shared" si="422"/>
        <v>0.99995762910809971</v>
      </c>
    </row>
    <row r="9008" spans="6:10" x14ac:dyDescent="0.35">
      <c r="F9008" s="2">
        <v>8998</v>
      </c>
      <c r="G9008" s="3">
        <v>0.13276930675463758</v>
      </c>
      <c r="H9008" s="4">
        <f t="shared" si="421"/>
        <v>132.76930675463757</v>
      </c>
      <c r="I9008" s="2">
        <f t="shared" si="420"/>
        <v>84.33005333605395</v>
      </c>
      <c r="J9008" s="24">
        <f t="shared" si="422"/>
        <v>0.99997055555627079</v>
      </c>
    </row>
    <row r="9009" spans="6:10" x14ac:dyDescent="0.35">
      <c r="F9009" s="2">
        <v>8999</v>
      </c>
      <c r="G9009" s="3">
        <v>9.4583454757609181E-2</v>
      </c>
      <c r="H9009" s="4">
        <f t="shared" si="421"/>
        <v>94.583454757609175</v>
      </c>
      <c r="I9009" s="2">
        <f t="shared" si="420"/>
        <v>81.196664136938438</v>
      </c>
      <c r="J9009" s="24">
        <f t="shared" si="422"/>
        <v>0.99995972043999937</v>
      </c>
    </row>
    <row r="9010" spans="6:10" x14ac:dyDescent="0.35">
      <c r="F9010" s="2">
        <v>9000</v>
      </c>
      <c r="G9010" s="3">
        <v>2.9129593487397229E-2</v>
      </c>
      <c r="H9010" s="4">
        <f t="shared" si="421"/>
        <v>29.12959348739723</v>
      </c>
      <c r="I9010" s="2">
        <f t="shared" si="420"/>
        <v>75.825763365614847</v>
      </c>
      <c r="J9010" s="24">
        <f t="shared" si="422"/>
        <v>0.99993108084014737</v>
      </c>
    </row>
    <row r="9011" spans="6:10" x14ac:dyDescent="0.35">
      <c r="F9011" s="2">
        <v>9001</v>
      </c>
      <c r="G9011" s="3">
        <v>1.4471238400935296E-2</v>
      </c>
      <c r="H9011" s="4">
        <f t="shared" si="421"/>
        <v>14.471238400935297</v>
      </c>
      <c r="I9011" s="2">
        <f t="shared" si="420"/>
        <v>74.622953185857853</v>
      </c>
      <c r="J9011" s="24">
        <f t="shared" si="422"/>
        <v>0.99992227202436312</v>
      </c>
    </row>
    <row r="9012" spans="6:10" x14ac:dyDescent="0.35">
      <c r="F9012" s="2">
        <v>9002</v>
      </c>
      <c r="G9012" s="3">
        <v>0.21860692026802198</v>
      </c>
      <c r="H9012" s="4">
        <f t="shared" si="421"/>
        <v>218.60692026802198</v>
      </c>
      <c r="I9012" s="2">
        <f t="shared" si="420"/>
        <v>91.373569114662786</v>
      </c>
      <c r="J9012" s="24">
        <f t="shared" si="422"/>
        <v>0.99998544181109705</v>
      </c>
    </row>
    <row r="9013" spans="6:10" x14ac:dyDescent="0.35">
      <c r="F9013" s="2">
        <v>9003</v>
      </c>
      <c r="G9013" s="3">
        <v>0.18233253006318234</v>
      </c>
      <c r="H9013" s="4">
        <f t="shared" si="421"/>
        <v>182.33253006318233</v>
      </c>
      <c r="I9013" s="2">
        <f t="shared" si="420"/>
        <v>88.397027371370228</v>
      </c>
      <c r="J9013" s="24">
        <f t="shared" si="422"/>
        <v>0.99998039454545118</v>
      </c>
    </row>
    <row r="9014" spans="6:10" x14ac:dyDescent="0.35">
      <c r="F9014" s="2">
        <v>9004</v>
      </c>
      <c r="G9014" s="3">
        <v>3.8965911649950849E-2</v>
      </c>
      <c r="H9014" s="4">
        <f t="shared" si="421"/>
        <v>38.965911649950847</v>
      </c>
      <c r="I9014" s="2">
        <f t="shared" si="420"/>
        <v>76.632895103621067</v>
      </c>
      <c r="J9014" s="24">
        <f t="shared" si="422"/>
        <v>0.99993642495319013</v>
      </c>
    </row>
    <row r="9015" spans="6:10" x14ac:dyDescent="0.35">
      <c r="F9015" s="2">
        <v>9005</v>
      </c>
      <c r="G9015" s="3">
        <v>9.3865030872135158E-2</v>
      </c>
      <c r="H9015" s="4">
        <f t="shared" si="421"/>
        <v>93.865030872135151</v>
      </c>
      <c r="I9015" s="2">
        <f t="shared" si="420"/>
        <v>81.137712941000572</v>
      </c>
      <c r="J9015" s="24">
        <f t="shared" si="422"/>
        <v>0.99995948228589226</v>
      </c>
    </row>
    <row r="9016" spans="6:10" x14ac:dyDescent="0.35">
      <c r="F9016" s="2">
        <v>9006</v>
      </c>
      <c r="G9016" s="3">
        <v>0.10697911514274379</v>
      </c>
      <c r="H9016" s="4">
        <f t="shared" si="421"/>
        <v>106.97911514274379</v>
      </c>
      <c r="I9016" s="2">
        <f t="shared" si="420"/>
        <v>82.213805992767846</v>
      </c>
      <c r="J9016" s="24">
        <f t="shared" si="422"/>
        <v>0.99996361596939665</v>
      </c>
    </row>
    <row r="9017" spans="6:10" x14ac:dyDescent="0.35">
      <c r="F9017" s="2">
        <v>9007</v>
      </c>
      <c r="G9017" s="3">
        <v>8.8823194622784138E-2</v>
      </c>
      <c r="H9017" s="4">
        <f t="shared" si="421"/>
        <v>88.823194622784143</v>
      </c>
      <c r="I9017" s="2">
        <f t="shared" si="420"/>
        <v>80.72399858290126</v>
      </c>
      <c r="J9017" s="24">
        <f t="shared" si="422"/>
        <v>0.99995777085173976</v>
      </c>
    </row>
    <row r="9018" spans="6:10" x14ac:dyDescent="0.35">
      <c r="F9018" s="2">
        <v>9008</v>
      </c>
      <c r="G9018" s="3">
        <v>9.7701510149874271E-2</v>
      </c>
      <c r="H9018" s="4">
        <f t="shared" si="421"/>
        <v>97.701510149874267</v>
      </c>
      <c r="I9018" s="2">
        <f t="shared" si="420"/>
        <v>81.452520182500209</v>
      </c>
      <c r="J9018" s="24">
        <f t="shared" si="422"/>
        <v>0.99996073794465123</v>
      </c>
    </row>
    <row r="9019" spans="6:10" x14ac:dyDescent="0.35">
      <c r="F9019" s="2">
        <v>9009</v>
      </c>
      <c r="G9019" s="3">
        <v>7.8175989243813249E-2</v>
      </c>
      <c r="H9019" s="4">
        <f t="shared" si="421"/>
        <v>78.175989243813248</v>
      </c>
      <c r="I9019" s="2">
        <f t="shared" si="420"/>
        <v>79.850328451413091</v>
      </c>
      <c r="J9019" s="24">
        <f t="shared" si="422"/>
        <v>0.99995391545184387</v>
      </c>
    </row>
    <row r="9020" spans="6:10" x14ac:dyDescent="0.35">
      <c r="F9020" s="2">
        <v>9010</v>
      </c>
      <c r="G9020" s="3">
        <v>0.10788335166950343</v>
      </c>
      <c r="H9020" s="4">
        <f t="shared" si="421"/>
        <v>107.88335166950343</v>
      </c>
      <c r="I9020" s="2">
        <f t="shared" si="420"/>
        <v>82.288004283973052</v>
      </c>
      <c r="J9020" s="24">
        <f t="shared" si="422"/>
        <v>0.99996388493361821</v>
      </c>
    </row>
    <row r="9021" spans="6:10" x14ac:dyDescent="0.35">
      <c r="F9021" s="2">
        <v>9011</v>
      </c>
      <c r="G9021" s="3">
        <v>0.12428821803285159</v>
      </c>
      <c r="H9021" s="4">
        <f t="shared" si="421"/>
        <v>124.28821803285159</v>
      </c>
      <c r="I9021" s="2">
        <f t="shared" si="420"/>
        <v>83.634126692865451</v>
      </c>
      <c r="J9021" s="24">
        <f t="shared" si="422"/>
        <v>0.99996843345400765</v>
      </c>
    </row>
    <row r="9022" spans="6:10" x14ac:dyDescent="0.35">
      <c r="F9022" s="2">
        <v>9012</v>
      </c>
      <c r="G9022" s="3">
        <v>0.13304044729499487</v>
      </c>
      <c r="H9022" s="4">
        <f t="shared" si="421"/>
        <v>133.04044729499486</v>
      </c>
      <c r="I9022" s="2">
        <f t="shared" si="420"/>
        <v>84.352302121825815</v>
      </c>
      <c r="J9022" s="24">
        <f t="shared" si="422"/>
        <v>0.99997062099376066</v>
      </c>
    </row>
    <row r="9023" spans="6:10" x14ac:dyDescent="0.35">
      <c r="F9023" s="2">
        <v>9013</v>
      </c>
      <c r="G9023" s="3">
        <v>0.12318855755230187</v>
      </c>
      <c r="H9023" s="4">
        <f t="shared" si="421"/>
        <v>123.18855755230187</v>
      </c>
      <c r="I9023" s="2">
        <f t="shared" si="420"/>
        <v>83.543892637783571</v>
      </c>
      <c r="J9023" s="24">
        <f t="shared" si="422"/>
        <v>0.99996814732728534</v>
      </c>
    </row>
    <row r="9024" spans="6:10" x14ac:dyDescent="0.35">
      <c r="F9024" s="2">
        <v>9014</v>
      </c>
      <c r="G9024" s="3">
        <v>0.12878029787850842</v>
      </c>
      <c r="H9024" s="4">
        <f t="shared" si="421"/>
        <v>128.78029787850841</v>
      </c>
      <c r="I9024" s="2">
        <f t="shared" si="420"/>
        <v>84.002730082179397</v>
      </c>
      <c r="J9024" s="24">
        <f t="shared" si="422"/>
        <v>0.99996957582417556</v>
      </c>
    </row>
    <row r="9025" spans="6:10" x14ac:dyDescent="0.35">
      <c r="F9025" s="2">
        <v>9015</v>
      </c>
      <c r="G9025" s="3">
        <v>0.11374299507046273</v>
      </c>
      <c r="H9025" s="4">
        <f t="shared" si="421"/>
        <v>113.74299507046273</v>
      </c>
      <c r="I9025" s="2">
        <f t="shared" si="420"/>
        <v>82.76882485973664</v>
      </c>
      <c r="J9025" s="24">
        <f t="shared" si="422"/>
        <v>0.99996558033451921</v>
      </c>
    </row>
    <row r="9026" spans="6:10" x14ac:dyDescent="0.35">
      <c r="F9026" s="2">
        <v>9016</v>
      </c>
      <c r="G9026" s="3">
        <v>0.11023971408440811</v>
      </c>
      <c r="H9026" s="4">
        <f t="shared" si="421"/>
        <v>110.23971408440811</v>
      </c>
      <c r="I9026" s="2">
        <f t="shared" si="420"/>
        <v>82.481358632610835</v>
      </c>
      <c r="J9026" s="24">
        <f t="shared" si="422"/>
        <v>0.99996457652646131</v>
      </c>
    </row>
    <row r="9027" spans="6:10" x14ac:dyDescent="0.35">
      <c r="F9027" s="2">
        <v>9017</v>
      </c>
      <c r="G9027" s="3">
        <v>9.7328634119945037E-2</v>
      </c>
      <c r="H9027" s="4">
        <f t="shared" si="421"/>
        <v>97.328634119945036</v>
      </c>
      <c r="I9027" s="2">
        <f t="shared" si="420"/>
        <v>81.421923360282392</v>
      </c>
      <c r="J9027" s="24">
        <f t="shared" si="422"/>
        <v>0.99996061763127198</v>
      </c>
    </row>
    <row r="9028" spans="6:10" x14ac:dyDescent="0.35">
      <c r="F9028" s="2">
        <v>9018</v>
      </c>
      <c r="G9028" s="3">
        <v>0.15325789052351349</v>
      </c>
      <c r="H9028" s="4">
        <f t="shared" si="421"/>
        <v>153.25789052351348</v>
      </c>
      <c r="I9028" s="2">
        <f t="shared" si="420"/>
        <v>86.011270429011972</v>
      </c>
      <c r="J9028" s="24">
        <f t="shared" si="422"/>
        <v>0.99997511205586187</v>
      </c>
    </row>
    <row r="9029" spans="6:10" x14ac:dyDescent="0.35">
      <c r="F9029" s="2">
        <v>9019</v>
      </c>
      <c r="G9029" s="3">
        <v>0.18214790958221955</v>
      </c>
      <c r="H9029" s="4">
        <f t="shared" si="421"/>
        <v>182.14790958221954</v>
      </c>
      <c r="I9029" s="2">
        <f t="shared" si="420"/>
        <v>88.381878100351486</v>
      </c>
      <c r="J9029" s="24">
        <f t="shared" si="422"/>
        <v>0.99998036482210806</v>
      </c>
    </row>
    <row r="9030" spans="6:10" x14ac:dyDescent="0.35">
      <c r="F9030" s="2">
        <v>9020</v>
      </c>
      <c r="G9030" s="3">
        <v>9.1748424971960466E-2</v>
      </c>
      <c r="H9030" s="4">
        <f t="shared" si="421"/>
        <v>91.748424971960461</v>
      </c>
      <c r="I9030" s="2">
        <f t="shared" si="420"/>
        <v>80.964032121546609</v>
      </c>
      <c r="J9030" s="24">
        <f t="shared" si="422"/>
        <v>0.99995877242429021</v>
      </c>
    </row>
    <row r="9031" spans="6:10" x14ac:dyDescent="0.35">
      <c r="F9031" s="2">
        <v>9021</v>
      </c>
      <c r="G9031" s="3">
        <v>0.17341140599131549</v>
      </c>
      <c r="H9031" s="4">
        <f t="shared" si="421"/>
        <v>173.41140599131549</v>
      </c>
      <c r="I9031" s="2">
        <f t="shared" si="420"/>
        <v>87.664993061570556</v>
      </c>
      <c r="J9031" s="24">
        <f t="shared" si="422"/>
        <v>0.99997890552301805</v>
      </c>
    </row>
    <row r="9032" spans="6:10" x14ac:dyDescent="0.35">
      <c r="F9032" s="2">
        <v>9022</v>
      </c>
      <c r="G9032" s="3">
        <v>9.3933306836844796E-2</v>
      </c>
      <c r="H9032" s="4">
        <f t="shared" si="421"/>
        <v>93.933306836844793</v>
      </c>
      <c r="I9032" s="2">
        <f t="shared" si="420"/>
        <v>81.14331541309933</v>
      </c>
      <c r="J9032" s="24">
        <f t="shared" si="422"/>
        <v>0.99995950497947095</v>
      </c>
    </row>
    <row r="9033" spans="6:10" x14ac:dyDescent="0.35">
      <c r="F9033" s="2">
        <v>9023</v>
      </c>
      <c r="G9033" s="3">
        <v>0.11271350334603135</v>
      </c>
      <c r="H9033" s="4">
        <f t="shared" si="421"/>
        <v>112.71350334603135</v>
      </c>
      <c r="I9033" s="2">
        <f t="shared" si="420"/>
        <v>82.684348592186993</v>
      </c>
      <c r="J9033" s="24">
        <f t="shared" si="422"/>
        <v>0.99996528833843168</v>
      </c>
    </row>
    <row r="9034" spans="6:10" x14ac:dyDescent="0.35">
      <c r="F9034" s="2">
        <v>9024</v>
      </c>
      <c r="G9034" s="3">
        <v>6.7600315320497942E-2</v>
      </c>
      <c r="H9034" s="4">
        <f t="shared" si="421"/>
        <v>67.600315320497941</v>
      </c>
      <c r="I9034" s="2">
        <f t="shared" si="420"/>
        <v>78.982527925520344</v>
      </c>
      <c r="J9034" s="24">
        <f t="shared" si="422"/>
        <v>0.99994973757573602</v>
      </c>
    </row>
    <row r="9035" spans="6:10" x14ac:dyDescent="0.35">
      <c r="F9035" s="2">
        <v>9025</v>
      </c>
      <c r="G9035" s="3">
        <v>0.10826629449882917</v>
      </c>
      <c r="H9035" s="4">
        <f t="shared" si="421"/>
        <v>108.26629449882917</v>
      </c>
      <c r="I9035" s="2">
        <f t="shared" ref="I9035:I9098" si="423">($D$18*G9035+$D$19*$D$11)*$D$10</f>
        <v>82.319427150362969</v>
      </c>
      <c r="J9035" s="24">
        <f t="shared" si="422"/>
        <v>0.99996399823939597</v>
      </c>
    </row>
    <row r="9036" spans="6:10" x14ac:dyDescent="0.35">
      <c r="F9036" s="2">
        <v>9026</v>
      </c>
      <c r="G9036" s="3">
        <v>5.6227448550044828E-2</v>
      </c>
      <c r="H9036" s="4">
        <f t="shared" ref="H9036:H9099" si="424">$D$10*G9036</f>
        <v>56.227448550044826</v>
      </c>
      <c r="I9036" s="2">
        <f t="shared" si="423"/>
        <v>78.04931271523013</v>
      </c>
      <c r="J9036" s="24">
        <f t="shared" ref="J9036:J9099" si="425">1-EXP(-(2+(I9036/$D$12)))</f>
        <v>0.99994482117434746</v>
      </c>
    </row>
    <row r="9037" spans="6:10" x14ac:dyDescent="0.35">
      <c r="F9037" s="2">
        <v>9027</v>
      </c>
      <c r="G9037" s="3">
        <v>0.10480034879939031</v>
      </c>
      <c r="H9037" s="4">
        <f t="shared" si="424"/>
        <v>104.80034879939031</v>
      </c>
      <c r="I9037" s="2">
        <f t="shared" si="423"/>
        <v>82.035024518199947</v>
      </c>
      <c r="J9037" s="24">
        <f t="shared" si="425"/>
        <v>0.99996295964084481</v>
      </c>
    </row>
    <row r="9038" spans="6:10" x14ac:dyDescent="0.35">
      <c r="F9038" s="2">
        <v>9028</v>
      </c>
      <c r="G9038" s="3">
        <v>0.14673374255108501</v>
      </c>
      <c r="H9038" s="4">
        <f t="shared" si="424"/>
        <v>146.73374255108502</v>
      </c>
      <c r="I9038" s="2">
        <f t="shared" si="423"/>
        <v>85.475923075970599</v>
      </c>
      <c r="J9038" s="24">
        <f t="shared" si="425"/>
        <v>0.99997374337730482</v>
      </c>
    </row>
    <row r="9039" spans="6:10" x14ac:dyDescent="0.35">
      <c r="F9039" s="2">
        <v>9029</v>
      </c>
      <c r="G9039" s="3">
        <v>0.10645135295228397</v>
      </c>
      <c r="H9039" s="4">
        <f t="shared" si="424"/>
        <v>106.45135295228397</v>
      </c>
      <c r="I9039" s="2">
        <f t="shared" si="423"/>
        <v>82.170499787437734</v>
      </c>
      <c r="J9039" s="24">
        <f t="shared" si="425"/>
        <v>0.99996345806229558</v>
      </c>
    </row>
    <row r="9040" spans="6:10" x14ac:dyDescent="0.35">
      <c r="F9040" s="2">
        <v>9030</v>
      </c>
      <c r="G9040" s="3">
        <v>7.5781021527211986E-2</v>
      </c>
      <c r="H9040" s="4">
        <f t="shared" si="424"/>
        <v>75.78102152721199</v>
      </c>
      <c r="I9040" s="2">
        <f t="shared" si="423"/>
        <v>79.653806295091613</v>
      </c>
      <c r="J9040" s="24">
        <f t="shared" si="425"/>
        <v>0.99995300083063565</v>
      </c>
    </row>
    <row r="9041" spans="6:10" x14ac:dyDescent="0.35">
      <c r="F9041" s="2">
        <v>9031</v>
      </c>
      <c r="G9041" s="3">
        <v>0.13357006883501016</v>
      </c>
      <c r="H9041" s="4">
        <f t="shared" si="424"/>
        <v>133.57006883501015</v>
      </c>
      <c r="I9041" s="2">
        <f t="shared" si="423"/>
        <v>84.395760898475132</v>
      </c>
      <c r="J9041" s="24">
        <f t="shared" si="425"/>
        <v>0.99997074839429356</v>
      </c>
    </row>
    <row r="9042" spans="6:10" x14ac:dyDescent="0.35">
      <c r="F9042" s="2">
        <v>9032</v>
      </c>
      <c r="G9042" s="3">
        <v>7.1345371756870585E-2</v>
      </c>
      <c r="H9042" s="4">
        <f t="shared" si="424"/>
        <v>71.345371756870591</v>
      </c>
      <c r="I9042" s="2">
        <f t="shared" si="423"/>
        <v>79.289833348186335</v>
      </c>
      <c r="J9042" s="24">
        <f t="shared" si="425"/>
        <v>0.99995125867547496</v>
      </c>
    </row>
    <row r="9043" spans="6:10" x14ac:dyDescent="0.35">
      <c r="F9043" s="2">
        <v>9033</v>
      </c>
      <c r="G9043" s="3">
        <v>9.6588113668060818E-2</v>
      </c>
      <c r="H9043" s="4">
        <f t="shared" si="424"/>
        <v>96.588113668060814</v>
      </c>
      <c r="I9043" s="2">
        <f t="shared" si="423"/>
        <v>81.361159002167796</v>
      </c>
      <c r="J9043" s="24">
        <f t="shared" si="425"/>
        <v>0.99996037759830236</v>
      </c>
    </row>
    <row r="9044" spans="6:10" x14ac:dyDescent="0.35">
      <c r="F9044" s="2">
        <v>9034</v>
      </c>
      <c r="G9044" s="3">
        <v>8.1170266100605862E-2</v>
      </c>
      <c r="H9044" s="4">
        <f t="shared" si="424"/>
        <v>81.170266100605858</v>
      </c>
      <c r="I9044" s="2">
        <f t="shared" si="423"/>
        <v>80.096027690046441</v>
      </c>
      <c r="J9044" s="24">
        <f t="shared" si="425"/>
        <v>0.99995503394872431</v>
      </c>
    </row>
    <row r="9045" spans="6:10" x14ac:dyDescent="0.35">
      <c r="F9045" s="2">
        <v>9035</v>
      </c>
      <c r="G9045" s="3">
        <v>0.1102648007370039</v>
      </c>
      <c r="H9045" s="4">
        <f t="shared" si="424"/>
        <v>110.2648007370039</v>
      </c>
      <c r="I9045" s="2">
        <f t="shared" si="423"/>
        <v>82.483417150155276</v>
      </c>
      <c r="J9045" s="24">
        <f t="shared" si="425"/>
        <v>0.99996458381769504</v>
      </c>
    </row>
    <row r="9046" spans="6:10" x14ac:dyDescent="0.35">
      <c r="F9046" s="2">
        <v>9036</v>
      </c>
      <c r="G9046" s="3">
        <v>9.5360049843032313E-2</v>
      </c>
      <c r="H9046" s="4">
        <f t="shared" si="424"/>
        <v>95.360049843032314</v>
      </c>
      <c r="I9046" s="2">
        <f t="shared" si="423"/>
        <v>81.260388645506168</v>
      </c>
      <c r="J9046" s="24">
        <f t="shared" si="425"/>
        <v>0.99995997630341171</v>
      </c>
    </row>
    <row r="9047" spans="6:10" x14ac:dyDescent="0.35">
      <c r="F9047" s="2">
        <v>9037</v>
      </c>
      <c r="G9047" s="3">
        <v>0.1245289647783191</v>
      </c>
      <c r="H9047" s="4">
        <f t="shared" si="424"/>
        <v>124.52896477831909</v>
      </c>
      <c r="I9047" s="2">
        <f t="shared" si="423"/>
        <v>83.653881476706047</v>
      </c>
      <c r="J9047" s="24">
        <f t="shared" si="425"/>
        <v>0.99996849575148294</v>
      </c>
    </row>
    <row r="9048" spans="6:10" x14ac:dyDescent="0.35">
      <c r="F9048" s="2">
        <v>9038</v>
      </c>
      <c r="G9048" s="3">
        <v>0.22514620291365403</v>
      </c>
      <c r="H9048" s="4">
        <f t="shared" si="424"/>
        <v>225.14620291365404</v>
      </c>
      <c r="I9048" s="2">
        <f t="shared" si="423"/>
        <v>91.910158362779626</v>
      </c>
      <c r="J9048" s="24">
        <f t="shared" si="425"/>
        <v>0.99998620239920399</v>
      </c>
    </row>
    <row r="9049" spans="6:10" x14ac:dyDescent="0.35">
      <c r="F9049" s="2">
        <v>9039</v>
      </c>
      <c r="G9049" s="3">
        <v>0.11392216363661299</v>
      </c>
      <c r="H9049" s="4">
        <f t="shared" si="424"/>
        <v>113.92216363661299</v>
      </c>
      <c r="I9049" s="2">
        <f t="shared" si="423"/>
        <v>82.783526766873337</v>
      </c>
      <c r="J9049" s="24">
        <f t="shared" si="425"/>
        <v>0.99996563090081159</v>
      </c>
    </row>
    <row r="9050" spans="6:10" x14ac:dyDescent="0.35">
      <c r="F9050" s="2">
        <v>9040</v>
      </c>
      <c r="G9050" s="3">
        <v>5.4091711640504213E-2</v>
      </c>
      <c r="H9050" s="4">
        <f t="shared" si="424"/>
        <v>54.091711640504215</v>
      </c>
      <c r="I9050" s="2">
        <f t="shared" si="423"/>
        <v>77.874062076196921</v>
      </c>
      <c r="J9050" s="24">
        <f t="shared" si="425"/>
        <v>0.99994384563870731</v>
      </c>
    </row>
    <row r="9051" spans="6:10" x14ac:dyDescent="0.35">
      <c r="F9051" s="2">
        <v>9041</v>
      </c>
      <c r="G9051" s="3">
        <v>0.12692947300879587</v>
      </c>
      <c r="H9051" s="4">
        <f t="shared" si="424"/>
        <v>126.92947300879587</v>
      </c>
      <c r="I9051" s="2">
        <f t="shared" si="423"/>
        <v>83.850858267019618</v>
      </c>
      <c r="J9051" s="24">
        <f t="shared" si="425"/>
        <v>0.99996911024018942</v>
      </c>
    </row>
    <row r="9052" spans="6:10" x14ac:dyDescent="0.35">
      <c r="F9052" s="2">
        <v>9042</v>
      </c>
      <c r="G9052" s="3">
        <v>0.15211203649488869</v>
      </c>
      <c r="H9052" s="4">
        <f t="shared" si="424"/>
        <v>152.11203649488868</v>
      </c>
      <c r="I9052" s="2">
        <f t="shared" si="423"/>
        <v>85.91724590293002</v>
      </c>
      <c r="J9052" s="24">
        <f t="shared" si="425"/>
        <v>0.99997487694456733</v>
      </c>
    </row>
    <row r="9053" spans="6:10" x14ac:dyDescent="0.35">
      <c r="F9053" s="2">
        <v>9043</v>
      </c>
      <c r="G9053" s="3">
        <v>3.9275567072577455E-2</v>
      </c>
      <c r="H9053" s="4">
        <f t="shared" si="424"/>
        <v>39.275567072577452</v>
      </c>
      <c r="I9053" s="2">
        <f t="shared" si="423"/>
        <v>76.658304277594212</v>
      </c>
      <c r="J9053" s="24">
        <f t="shared" si="425"/>
        <v>0.99993658628707771</v>
      </c>
    </row>
    <row r="9054" spans="6:10" x14ac:dyDescent="0.35">
      <c r="F9054" s="2">
        <v>9044</v>
      </c>
      <c r="G9054" s="3">
        <v>5.994864419460124E-2</v>
      </c>
      <c r="H9054" s="4">
        <f t="shared" si="424"/>
        <v>59.948644194601243</v>
      </c>
      <c r="I9054" s="2">
        <f t="shared" si="423"/>
        <v>78.354660209934622</v>
      </c>
      <c r="J9054" s="24">
        <f t="shared" si="425"/>
        <v>0.99994648058223279</v>
      </c>
    </row>
    <row r="9055" spans="6:10" x14ac:dyDescent="0.35">
      <c r="F9055" s="2">
        <v>9045</v>
      </c>
      <c r="G9055" s="3">
        <v>0.11317794407134335</v>
      </c>
      <c r="H9055" s="4">
        <f t="shared" si="424"/>
        <v>113.17794407134335</v>
      </c>
      <c r="I9055" s="2">
        <f t="shared" si="423"/>
        <v>82.722458873252222</v>
      </c>
      <c r="J9055" s="24">
        <f t="shared" si="425"/>
        <v>0.99996542037379454</v>
      </c>
    </row>
    <row r="9056" spans="6:10" x14ac:dyDescent="0.35">
      <c r="F9056" s="2">
        <v>9046</v>
      </c>
      <c r="G9056" s="3">
        <v>0.16359051363427027</v>
      </c>
      <c r="H9056" s="4">
        <f t="shared" si="424"/>
        <v>163.59051363427028</v>
      </c>
      <c r="I9056" s="2">
        <f t="shared" si="423"/>
        <v>86.859127107875551</v>
      </c>
      <c r="J9056" s="24">
        <f t="shared" si="425"/>
        <v>0.99997713521744358</v>
      </c>
    </row>
    <row r="9057" spans="6:10" x14ac:dyDescent="0.35">
      <c r="F9057" s="2">
        <v>9047</v>
      </c>
      <c r="G9057" s="3">
        <v>8.308118082760145E-2</v>
      </c>
      <c r="H9057" s="4">
        <f t="shared" si="424"/>
        <v>83.081180827601443</v>
      </c>
      <c r="I9057" s="2">
        <f t="shared" si="423"/>
        <v>80.252830255731354</v>
      </c>
      <c r="J9057" s="24">
        <f t="shared" si="425"/>
        <v>0.99995573352881373</v>
      </c>
    </row>
    <row r="9058" spans="6:10" x14ac:dyDescent="0.35">
      <c r="F9058" s="2">
        <v>9048</v>
      </c>
      <c r="G9058" s="3">
        <v>6.2043103280681487E-2</v>
      </c>
      <c r="H9058" s="4">
        <f t="shared" si="424"/>
        <v>62.043103280681486</v>
      </c>
      <c r="I9058" s="2">
        <f t="shared" si="423"/>
        <v>78.526523744073486</v>
      </c>
      <c r="J9058" s="24">
        <f t="shared" si="425"/>
        <v>0.99994739252691256</v>
      </c>
    </row>
    <row r="9059" spans="6:10" x14ac:dyDescent="0.35">
      <c r="F9059" s="2">
        <v>9049</v>
      </c>
      <c r="G9059" s="3">
        <v>0.13674473377646229</v>
      </c>
      <c r="H9059" s="4">
        <f t="shared" si="424"/>
        <v>136.74473377646228</v>
      </c>
      <c r="I9059" s="2">
        <f t="shared" si="423"/>
        <v>84.656262113404964</v>
      </c>
      <c r="J9059" s="24">
        <f t="shared" si="425"/>
        <v>0.99997150056260298</v>
      </c>
    </row>
    <row r="9060" spans="6:10" x14ac:dyDescent="0.35">
      <c r="F9060" s="2">
        <v>9050</v>
      </c>
      <c r="G9060" s="3">
        <v>5.0984409804027575E-2</v>
      </c>
      <c r="H9060" s="4">
        <f t="shared" si="424"/>
        <v>50.984409804027578</v>
      </c>
      <c r="I9060" s="2">
        <f t="shared" si="423"/>
        <v>77.619088427486261</v>
      </c>
      <c r="J9060" s="24">
        <f t="shared" si="425"/>
        <v>0.99994239544092278</v>
      </c>
    </row>
    <row r="9061" spans="6:10" x14ac:dyDescent="0.35">
      <c r="F9061" s="2">
        <v>9051</v>
      </c>
      <c r="G9061" s="3">
        <v>0.12541122030263807</v>
      </c>
      <c r="H9061" s="4">
        <f t="shared" si="424"/>
        <v>125.41122030263807</v>
      </c>
      <c r="I9061" s="2">
        <f t="shared" si="423"/>
        <v>83.726276088484681</v>
      </c>
      <c r="J9061" s="24">
        <f t="shared" si="425"/>
        <v>0.99996872300169004</v>
      </c>
    </row>
    <row r="9062" spans="6:10" x14ac:dyDescent="0.35">
      <c r="F9062" s="2">
        <v>9052</v>
      </c>
      <c r="G9062" s="3">
        <v>7.9803397592403916E-2</v>
      </c>
      <c r="H9062" s="4">
        <f t="shared" si="424"/>
        <v>79.803397592403911</v>
      </c>
      <c r="I9062" s="2">
        <f t="shared" si="423"/>
        <v>79.983867536580576</v>
      </c>
      <c r="J9062" s="24">
        <f t="shared" si="425"/>
        <v>0.99995452676985697</v>
      </c>
    </row>
    <row r="9063" spans="6:10" x14ac:dyDescent="0.35">
      <c r="F9063" s="2">
        <v>9053</v>
      </c>
      <c r="G9063" s="3">
        <v>0.10018403693591373</v>
      </c>
      <c r="H9063" s="4">
        <f t="shared" si="424"/>
        <v>100.18403693591372</v>
      </c>
      <c r="I9063" s="2">
        <f t="shared" si="423"/>
        <v>81.656227110880295</v>
      </c>
      <c r="J9063" s="24">
        <f t="shared" si="425"/>
        <v>0.99996152964876295</v>
      </c>
    </row>
    <row r="9064" spans="6:10" x14ac:dyDescent="0.35">
      <c r="F9064" s="2">
        <v>9054</v>
      </c>
      <c r="G9064" s="3">
        <v>0.13497772616729756</v>
      </c>
      <c r="H9064" s="4">
        <f t="shared" si="424"/>
        <v>134.97772616729756</v>
      </c>
      <c r="I9064" s="2">
        <f t="shared" si="423"/>
        <v>84.511268031362675</v>
      </c>
      <c r="J9064" s="24">
        <f t="shared" si="425"/>
        <v>0.99997108432733628</v>
      </c>
    </row>
    <row r="9065" spans="6:10" x14ac:dyDescent="0.35">
      <c r="F9065" s="2">
        <v>9055</v>
      </c>
      <c r="G9065" s="3">
        <v>0.11962288789438591</v>
      </c>
      <c r="H9065" s="4">
        <f t="shared" si="424"/>
        <v>119.62288789438591</v>
      </c>
      <c r="I9065" s="2">
        <f t="shared" si="423"/>
        <v>83.251307027945728</v>
      </c>
      <c r="J9065" s="24">
        <f t="shared" si="425"/>
        <v>0.99996720159601638</v>
      </c>
    </row>
    <row r="9066" spans="6:10" x14ac:dyDescent="0.35">
      <c r="F9066" s="2">
        <v>9056</v>
      </c>
      <c r="G9066" s="3">
        <v>0.18784842297941312</v>
      </c>
      <c r="H9066" s="4">
        <f t="shared" si="424"/>
        <v>187.84842297941313</v>
      </c>
      <c r="I9066" s="2">
        <f t="shared" si="423"/>
        <v>88.849641058987842</v>
      </c>
      <c r="J9066" s="24">
        <f t="shared" si="425"/>
        <v>0.99998126213295435</v>
      </c>
    </row>
    <row r="9067" spans="6:10" x14ac:dyDescent="0.35">
      <c r="F9067" s="2">
        <v>9057</v>
      </c>
      <c r="G9067" s="3">
        <v>9.721420509418377E-3</v>
      </c>
      <c r="H9067" s="4">
        <f t="shared" si="424"/>
        <v>9.7214205094183761</v>
      </c>
      <c r="I9067" s="2">
        <f t="shared" si="423"/>
        <v>74.233200769695884</v>
      </c>
      <c r="J9067" s="24">
        <f t="shared" si="425"/>
        <v>0.99991918274610825</v>
      </c>
    </row>
    <row r="9068" spans="6:10" x14ac:dyDescent="0.35">
      <c r="F9068" s="2">
        <v>9058</v>
      </c>
      <c r="G9068" s="3">
        <v>0.13731148011644273</v>
      </c>
      <c r="H9068" s="4">
        <f t="shared" si="424"/>
        <v>137.31148011644274</v>
      </c>
      <c r="I9068" s="2">
        <f t="shared" si="423"/>
        <v>84.702767213264238</v>
      </c>
      <c r="J9068" s="24">
        <f t="shared" si="425"/>
        <v>0.99997163279181622</v>
      </c>
    </row>
    <row r="9069" spans="6:10" x14ac:dyDescent="0.35">
      <c r="F9069" s="2">
        <v>9059</v>
      </c>
      <c r="G9069" s="3">
        <v>0.13187012776413884</v>
      </c>
      <c r="H9069" s="4">
        <f t="shared" si="424"/>
        <v>131.87012776413883</v>
      </c>
      <c r="I9069" s="2">
        <f t="shared" si="423"/>
        <v>84.256270047491483</v>
      </c>
      <c r="J9069" s="24">
        <f t="shared" si="425"/>
        <v>0.99997033750203324</v>
      </c>
    </row>
    <row r="9070" spans="6:10" x14ac:dyDescent="0.35">
      <c r="F9070" s="2">
        <v>9060</v>
      </c>
      <c r="G9070" s="3">
        <v>7.6480383565053919E-2</v>
      </c>
      <c r="H9070" s="4">
        <f t="shared" si="424"/>
        <v>76.480383565053913</v>
      </c>
      <c r="I9070" s="2">
        <f t="shared" si="423"/>
        <v>79.711193346605242</v>
      </c>
      <c r="J9070" s="24">
        <f t="shared" si="425"/>
        <v>0.99995326977258359</v>
      </c>
    </row>
    <row r="9071" spans="6:10" x14ac:dyDescent="0.35">
      <c r="F9071" s="2">
        <v>9061</v>
      </c>
      <c r="G9071" s="3">
        <v>6.2031135338693227E-2</v>
      </c>
      <c r="H9071" s="4">
        <f t="shared" si="424"/>
        <v>62.031135338693225</v>
      </c>
      <c r="I9071" s="2">
        <f t="shared" si="423"/>
        <v>78.525541699200829</v>
      </c>
      <c r="J9071" s="24">
        <f t="shared" si="425"/>
        <v>0.99994738736036903</v>
      </c>
    </row>
    <row r="9072" spans="6:10" x14ac:dyDescent="0.35">
      <c r="F9072" s="2">
        <v>9062</v>
      </c>
      <c r="G9072" s="3">
        <v>8.4076133558028274E-2</v>
      </c>
      <c r="H9072" s="4">
        <f t="shared" si="424"/>
        <v>84.076133558028275</v>
      </c>
      <c r="I9072" s="2">
        <f t="shared" si="423"/>
        <v>80.334472381704941</v>
      </c>
      <c r="J9072" s="24">
        <f t="shared" si="425"/>
        <v>0.99995609345842529</v>
      </c>
    </row>
    <row r="9073" spans="6:10" x14ac:dyDescent="0.35">
      <c r="F9073" s="2">
        <v>9063</v>
      </c>
      <c r="G9073" s="3">
        <v>5.8839291948318551E-2</v>
      </c>
      <c r="H9073" s="4">
        <f t="shared" si="424"/>
        <v>58.839291948318554</v>
      </c>
      <c r="I9073" s="2">
        <f t="shared" si="423"/>
        <v>78.263630884550238</v>
      </c>
      <c r="J9073" s="24">
        <f t="shared" si="425"/>
        <v>0.99994599117443983</v>
      </c>
    </row>
    <row r="9074" spans="6:10" x14ac:dyDescent="0.35">
      <c r="F9074" s="2">
        <v>9064</v>
      </c>
      <c r="G9074" s="3">
        <v>0.10484596558280677</v>
      </c>
      <c r="H9074" s="4">
        <f t="shared" si="424"/>
        <v>104.84596558280677</v>
      </c>
      <c r="I9074" s="2">
        <f t="shared" si="423"/>
        <v>82.038767662034132</v>
      </c>
      <c r="J9074" s="24">
        <f t="shared" si="425"/>
        <v>0.99996297350298946</v>
      </c>
    </row>
    <row r="9075" spans="6:10" x14ac:dyDescent="0.35">
      <c r="F9075" s="2">
        <v>9065</v>
      </c>
      <c r="G9075" s="3">
        <v>9.1737912568445934E-2</v>
      </c>
      <c r="H9075" s="4">
        <f t="shared" si="424"/>
        <v>91.737912568445935</v>
      </c>
      <c r="I9075" s="2">
        <f t="shared" si="423"/>
        <v>80.963169512755485</v>
      </c>
      <c r="J9075" s="24">
        <f t="shared" si="425"/>
        <v>0.99995876886780988</v>
      </c>
    </row>
    <row r="9076" spans="6:10" x14ac:dyDescent="0.35">
      <c r="F9076" s="2">
        <v>9066</v>
      </c>
      <c r="G9076" s="3">
        <v>9.5776966793379881E-2</v>
      </c>
      <c r="H9076" s="4">
        <f t="shared" si="424"/>
        <v>95.776966793379884</v>
      </c>
      <c r="I9076" s="2">
        <f t="shared" si="423"/>
        <v>81.294599302093047</v>
      </c>
      <c r="J9076" s="24">
        <f t="shared" si="425"/>
        <v>0.99996011299316001</v>
      </c>
    </row>
    <row r="9077" spans="6:10" x14ac:dyDescent="0.35">
      <c r="F9077" s="2">
        <v>9067</v>
      </c>
      <c r="G9077" s="3">
        <v>5.535916246430822E-2</v>
      </c>
      <c r="H9077" s="4">
        <f t="shared" si="424"/>
        <v>55.35916246430822</v>
      </c>
      <c r="I9077" s="2">
        <f t="shared" si="423"/>
        <v>77.978064383701451</v>
      </c>
      <c r="J9077" s="24">
        <f t="shared" si="425"/>
        <v>0.99994442663056082</v>
      </c>
    </row>
    <row r="9078" spans="6:10" x14ac:dyDescent="0.35">
      <c r="F9078" s="2">
        <v>9068</v>
      </c>
      <c r="G9078" s="3">
        <v>2.717416650843979E-2</v>
      </c>
      <c r="H9078" s="4">
        <f t="shared" si="424"/>
        <v>27.174166508439789</v>
      </c>
      <c r="I9078" s="2">
        <f t="shared" si="423"/>
        <v>75.665308289844873</v>
      </c>
      <c r="J9078" s="24">
        <f t="shared" si="425"/>
        <v>0.99992996607769813</v>
      </c>
    </row>
    <row r="9079" spans="6:10" x14ac:dyDescent="0.35">
      <c r="F9079" s="2">
        <v>9069</v>
      </c>
      <c r="G9079" s="3">
        <v>0.10390688173590731</v>
      </c>
      <c r="H9079" s="4">
        <f t="shared" si="424"/>
        <v>103.90688173590732</v>
      </c>
      <c r="I9079" s="2">
        <f t="shared" si="423"/>
        <v>81.961709929155276</v>
      </c>
      <c r="J9079" s="24">
        <f t="shared" si="425"/>
        <v>0.99996268708307168</v>
      </c>
    </row>
    <row r="9080" spans="6:10" x14ac:dyDescent="0.35">
      <c r="F9080" s="2">
        <v>9070</v>
      </c>
      <c r="G9080" s="3">
        <v>4.2973396545147695E-2</v>
      </c>
      <c r="H9080" s="4">
        <f t="shared" si="424"/>
        <v>42.973396545147693</v>
      </c>
      <c r="I9080" s="2">
        <f t="shared" si="423"/>
        <v>76.961734431003507</v>
      </c>
      <c r="J9080" s="24">
        <f t="shared" si="425"/>
        <v>0.99993848155092013</v>
      </c>
    </row>
    <row r="9081" spans="6:10" x14ac:dyDescent="0.35">
      <c r="F9081" s="2">
        <v>9071</v>
      </c>
      <c r="G9081" s="3">
        <v>8.1865993098775736E-2</v>
      </c>
      <c r="H9081" s="4">
        <f t="shared" si="424"/>
        <v>81.865993098775732</v>
      </c>
      <c r="I9081" s="2">
        <f t="shared" si="423"/>
        <v>80.153116463704492</v>
      </c>
      <c r="J9081" s="24">
        <f t="shared" si="425"/>
        <v>0.9999552899230385</v>
      </c>
    </row>
    <row r="9082" spans="6:10" x14ac:dyDescent="0.35">
      <c r="F9082" s="2">
        <v>9072</v>
      </c>
      <c r="G9082" s="3">
        <v>0.1411574598936664</v>
      </c>
      <c r="H9082" s="4">
        <f t="shared" si="424"/>
        <v>141.15745989366641</v>
      </c>
      <c r="I9082" s="2">
        <f t="shared" si="423"/>
        <v>85.018354030468345</v>
      </c>
      <c r="J9082" s="24">
        <f t="shared" si="425"/>
        <v>0.9999725140447806</v>
      </c>
    </row>
    <row r="9083" spans="6:10" x14ac:dyDescent="0.35">
      <c r="F9083" s="2">
        <v>9073</v>
      </c>
      <c r="G9083" s="3">
        <v>0.13028010367171966</v>
      </c>
      <c r="H9083" s="4">
        <f t="shared" si="424"/>
        <v>130.28010367171967</v>
      </c>
      <c r="I9083" s="2">
        <f t="shared" si="423"/>
        <v>84.125798575546654</v>
      </c>
      <c r="J9083" s="24">
        <f t="shared" si="425"/>
        <v>0.99996994795534566</v>
      </c>
    </row>
    <row r="9084" spans="6:10" x14ac:dyDescent="0.35">
      <c r="F9084" s="2">
        <v>9074</v>
      </c>
      <c r="G9084" s="3">
        <v>5.9755942640752208E-2</v>
      </c>
      <c r="H9084" s="4">
        <f t="shared" si="424"/>
        <v>59.75594264075221</v>
      </c>
      <c r="I9084" s="2">
        <f t="shared" si="423"/>
        <v>78.338847836086558</v>
      </c>
      <c r="J9084" s="24">
        <f t="shared" si="425"/>
        <v>0.99994639588838574</v>
      </c>
    </row>
    <row r="9085" spans="6:10" x14ac:dyDescent="0.35">
      <c r="F9085" s="2">
        <v>9075</v>
      </c>
      <c r="G9085" s="3">
        <v>7.6897374107395083E-2</v>
      </c>
      <c r="H9085" s="4">
        <f t="shared" si="424"/>
        <v>76.897374107395081</v>
      </c>
      <c r="I9085" s="2">
        <f t="shared" si="423"/>
        <v>79.74541004187779</v>
      </c>
      <c r="J9085" s="24">
        <f t="shared" si="425"/>
        <v>0.99995342939473597</v>
      </c>
    </row>
    <row r="9086" spans="6:10" x14ac:dyDescent="0.35">
      <c r="F9086" s="2">
        <v>9076</v>
      </c>
      <c r="G9086" s="3">
        <v>0.18562856523487023</v>
      </c>
      <c r="H9086" s="4">
        <f t="shared" si="424"/>
        <v>185.62856523487022</v>
      </c>
      <c r="I9086" s="2">
        <f t="shared" si="423"/>
        <v>88.667487776644819</v>
      </c>
      <c r="J9086" s="24">
        <f t="shared" si="425"/>
        <v>0.99998091768899955</v>
      </c>
    </row>
    <row r="9087" spans="6:10" x14ac:dyDescent="0.35">
      <c r="F9087" s="2">
        <v>9077</v>
      </c>
      <c r="G9087" s="3">
        <v>0.1161106934635019</v>
      </c>
      <c r="H9087" s="4">
        <f t="shared" si="424"/>
        <v>116.1106934635019</v>
      </c>
      <c r="I9087" s="2">
        <f t="shared" si="423"/>
        <v>82.963109396640235</v>
      </c>
      <c r="J9087" s="24">
        <f t="shared" si="425"/>
        <v>0.99996624260115596</v>
      </c>
    </row>
    <row r="9088" spans="6:10" x14ac:dyDescent="0.35">
      <c r="F9088" s="2">
        <v>9078</v>
      </c>
      <c r="G9088" s="3">
        <v>0.182993164200938</v>
      </c>
      <c r="H9088" s="4">
        <f t="shared" si="424"/>
        <v>182.993164200938</v>
      </c>
      <c r="I9088" s="2">
        <f t="shared" si="423"/>
        <v>88.451236555231617</v>
      </c>
      <c r="J9088" s="24">
        <f t="shared" si="425"/>
        <v>0.99998050053747356</v>
      </c>
    </row>
    <row r="9089" spans="6:10" x14ac:dyDescent="0.35">
      <c r="F9089" s="2">
        <v>9079</v>
      </c>
      <c r="G9089" s="3">
        <v>8.9527201916926702E-2</v>
      </c>
      <c r="H9089" s="4">
        <f t="shared" si="424"/>
        <v>89.5272019169267</v>
      </c>
      <c r="I9089" s="2">
        <f t="shared" si="423"/>
        <v>80.781766806895234</v>
      </c>
      <c r="J9089" s="24">
        <f t="shared" si="425"/>
        <v>0.99995801409875551</v>
      </c>
    </row>
    <row r="9090" spans="6:10" x14ac:dyDescent="0.35">
      <c r="F9090" s="2">
        <v>9080</v>
      </c>
      <c r="G9090" s="3">
        <v>0.16764430983928394</v>
      </c>
      <c r="H9090" s="4">
        <f t="shared" si="424"/>
        <v>167.64430983928395</v>
      </c>
      <c r="I9090" s="2">
        <f t="shared" si="423"/>
        <v>87.191766569349241</v>
      </c>
      <c r="J9090" s="24">
        <f t="shared" si="425"/>
        <v>0.99997788327961368</v>
      </c>
    </row>
    <row r="9091" spans="6:10" x14ac:dyDescent="0.35">
      <c r="F9091" s="2">
        <v>9081</v>
      </c>
      <c r="G9091" s="3">
        <v>0.12303833271734912</v>
      </c>
      <c r="H9091" s="4">
        <f t="shared" si="424"/>
        <v>123.03833271734912</v>
      </c>
      <c r="I9091" s="2">
        <f t="shared" si="423"/>
        <v>83.531565745736842</v>
      </c>
      <c r="J9091" s="24">
        <f t="shared" si="425"/>
        <v>0.99996810803862912</v>
      </c>
    </row>
    <row r="9092" spans="6:10" x14ac:dyDescent="0.35">
      <c r="F9092" s="2">
        <v>9082</v>
      </c>
      <c r="G9092" s="3">
        <v>-1.8077994415314255E-2</v>
      </c>
      <c r="H9092" s="4">
        <f t="shared" si="424"/>
        <v>-18.077994415314254</v>
      </c>
      <c r="I9092" s="2">
        <f t="shared" si="423"/>
        <v>71.952084023271937</v>
      </c>
      <c r="J9092" s="24">
        <f t="shared" si="425"/>
        <v>0.99989847529624298</v>
      </c>
    </row>
    <row r="9093" spans="6:10" x14ac:dyDescent="0.35">
      <c r="F9093" s="2">
        <v>9083</v>
      </c>
      <c r="G9093" s="3">
        <v>8.1725225194550416E-2</v>
      </c>
      <c r="H9093" s="4">
        <f t="shared" si="424"/>
        <v>81.725225194550418</v>
      </c>
      <c r="I9093" s="2">
        <f t="shared" si="423"/>
        <v>80.14156557227183</v>
      </c>
      <c r="J9093" s="24">
        <f t="shared" si="425"/>
        <v>0.99995523824907573</v>
      </c>
    </row>
    <row r="9094" spans="6:10" x14ac:dyDescent="0.35">
      <c r="F9094" s="2">
        <v>9084</v>
      </c>
      <c r="G9094" s="3">
        <v>0.14878789265195902</v>
      </c>
      <c r="H9094" s="4">
        <f t="shared" si="424"/>
        <v>148.78789265195903</v>
      </c>
      <c r="I9094" s="2">
        <f t="shared" si="423"/>
        <v>85.644479004484154</v>
      </c>
      <c r="J9094" s="24">
        <f t="shared" si="425"/>
        <v>0.9999741822392173</v>
      </c>
    </row>
    <row r="9095" spans="6:10" x14ac:dyDescent="0.35">
      <c r="F9095" s="2">
        <v>9085</v>
      </c>
      <c r="G9095" s="3">
        <v>0.15103266304837376</v>
      </c>
      <c r="H9095" s="4">
        <f t="shared" si="424"/>
        <v>151.03266304837376</v>
      </c>
      <c r="I9095" s="2">
        <f t="shared" si="423"/>
        <v>85.828676526518436</v>
      </c>
      <c r="J9095" s="24">
        <f t="shared" si="425"/>
        <v>0.99997465344292291</v>
      </c>
    </row>
    <row r="9096" spans="6:10" x14ac:dyDescent="0.35">
      <c r="F9096" s="2">
        <v>9086</v>
      </c>
      <c r="G9096" s="3">
        <v>6.7389809047167654E-2</v>
      </c>
      <c r="H9096" s="4">
        <f t="shared" si="424"/>
        <v>67.38980904716766</v>
      </c>
      <c r="I9096" s="2">
        <f t="shared" si="423"/>
        <v>78.965254562515355</v>
      </c>
      <c r="J9096" s="24">
        <f t="shared" si="425"/>
        <v>0.99994965068059904</v>
      </c>
    </row>
    <row r="9097" spans="6:10" x14ac:dyDescent="0.35">
      <c r="F9097" s="2">
        <v>9087</v>
      </c>
      <c r="G9097" s="3">
        <v>9.9439406884774026E-2</v>
      </c>
      <c r="H9097" s="4">
        <f t="shared" si="424"/>
        <v>99.43940688477403</v>
      </c>
      <c r="I9097" s="2">
        <f t="shared" si="423"/>
        <v>81.595125534313155</v>
      </c>
      <c r="J9097" s="24">
        <f t="shared" si="425"/>
        <v>0.99996129386926036</v>
      </c>
    </row>
    <row r="9098" spans="6:10" x14ac:dyDescent="0.35">
      <c r="F9098" s="2">
        <v>9088</v>
      </c>
      <c r="G9098" s="3">
        <v>0.1111837021830232</v>
      </c>
      <c r="H9098" s="4">
        <f t="shared" si="424"/>
        <v>111.1837021830232</v>
      </c>
      <c r="I9098" s="2">
        <f t="shared" si="423"/>
        <v>82.558818790171927</v>
      </c>
      <c r="J9098" s="24">
        <f t="shared" si="425"/>
        <v>0.99996484985726641</v>
      </c>
    </row>
    <row r="9099" spans="6:10" x14ac:dyDescent="0.35">
      <c r="F9099" s="2">
        <v>9089</v>
      </c>
      <c r="G9099" s="3">
        <v>0.10883404730684218</v>
      </c>
      <c r="H9099" s="4">
        <f t="shared" si="424"/>
        <v>108.83404730684218</v>
      </c>
      <c r="I9099" s="2">
        <f t="shared" ref="I9099:I9162" si="426">($D$18*G9099+$D$19*$D$11)*$D$10</f>
        <v>82.366014837251143</v>
      </c>
      <c r="J9099" s="24">
        <f t="shared" si="425"/>
        <v>0.99996416557318368</v>
      </c>
    </row>
    <row r="9100" spans="6:10" x14ac:dyDescent="0.35">
      <c r="F9100" s="2">
        <v>9090</v>
      </c>
      <c r="G9100" s="3">
        <v>4.7913079070952116E-2</v>
      </c>
      <c r="H9100" s="4">
        <f t="shared" ref="H9100:H9163" si="427">$D$10*G9100</f>
        <v>47.913079070952115</v>
      </c>
      <c r="I9100" s="2">
        <f t="shared" si="426"/>
        <v>77.36706643393012</v>
      </c>
      <c r="J9100" s="24">
        <f t="shared" ref="J9100:J9163" si="428">1-EXP(-(2+(I9100/$D$12)))</f>
        <v>0.99994092523089428</v>
      </c>
    </row>
    <row r="9101" spans="6:10" x14ac:dyDescent="0.35">
      <c r="F9101" s="2">
        <v>9091</v>
      </c>
      <c r="G9101" s="3">
        <v>3.4662244380235116E-2</v>
      </c>
      <c r="H9101" s="4">
        <f t="shared" si="427"/>
        <v>34.662244380235116</v>
      </c>
      <c r="I9101" s="2">
        <f t="shared" si="426"/>
        <v>76.279752150556561</v>
      </c>
      <c r="J9101" s="24">
        <f t="shared" si="428"/>
        <v>0.99993413973221534</v>
      </c>
    </row>
    <row r="9102" spans="6:10" x14ac:dyDescent="0.35">
      <c r="F9102" s="2">
        <v>9092</v>
      </c>
      <c r="G9102" s="3">
        <v>0.10975258408963798</v>
      </c>
      <c r="H9102" s="4">
        <f t="shared" si="427"/>
        <v>109.75258408963798</v>
      </c>
      <c r="I9102" s="2">
        <f t="shared" si="426"/>
        <v>82.441386554357948</v>
      </c>
      <c r="J9102" s="24">
        <f t="shared" si="428"/>
        <v>0.99996443464810592</v>
      </c>
    </row>
    <row r="9103" spans="6:10" x14ac:dyDescent="0.35">
      <c r="F9103" s="2">
        <v>9093</v>
      </c>
      <c r="G9103" s="3">
        <v>0.25057520950324952</v>
      </c>
      <c r="H9103" s="4">
        <f t="shared" si="427"/>
        <v>250.57520950324951</v>
      </c>
      <c r="I9103" s="2">
        <f t="shared" si="426"/>
        <v>93.996768204515689</v>
      </c>
      <c r="J9103" s="24">
        <f t="shared" si="428"/>
        <v>0.99998880089642095</v>
      </c>
    </row>
    <row r="9104" spans="6:10" x14ac:dyDescent="0.35">
      <c r="F9104" s="2">
        <v>9094</v>
      </c>
      <c r="G9104" s="3">
        <v>9.3926146367235105E-2</v>
      </c>
      <c r="H9104" s="4">
        <f t="shared" si="427"/>
        <v>93.926146367235106</v>
      </c>
      <c r="I9104" s="2">
        <f t="shared" si="426"/>
        <v>81.142727851555918</v>
      </c>
      <c r="J9104" s="24">
        <f t="shared" si="428"/>
        <v>0.99995950260006938</v>
      </c>
    </row>
    <row r="9105" spans="6:10" x14ac:dyDescent="0.35">
      <c r="F9105" s="2">
        <v>9095</v>
      </c>
      <c r="G9105" s="3">
        <v>4.1427723708863162E-2</v>
      </c>
      <c r="H9105" s="4">
        <f t="shared" si="427"/>
        <v>41.427723708863162</v>
      </c>
      <c r="I9105" s="2">
        <f t="shared" si="426"/>
        <v>76.834902258424052</v>
      </c>
      <c r="J9105" s="24">
        <f t="shared" si="428"/>
        <v>0.9999376963300276</v>
      </c>
    </row>
    <row r="9106" spans="6:10" x14ac:dyDescent="0.35">
      <c r="F9106" s="2">
        <v>9096</v>
      </c>
      <c r="G9106" s="3">
        <v>0.12360794979566814</v>
      </c>
      <c r="H9106" s="4">
        <f t="shared" si="427"/>
        <v>123.60794979566813</v>
      </c>
      <c r="I9106" s="2">
        <f t="shared" si="426"/>
        <v>83.578306407722735</v>
      </c>
      <c r="J9106" s="24">
        <f t="shared" si="428"/>
        <v>0.99996825675593981</v>
      </c>
    </row>
    <row r="9107" spans="6:10" x14ac:dyDescent="0.35">
      <c r="F9107" s="2">
        <v>9097</v>
      </c>
      <c r="G9107" s="3">
        <v>0.11762113408209986</v>
      </c>
      <c r="H9107" s="4">
        <f t="shared" si="427"/>
        <v>117.62113408209986</v>
      </c>
      <c r="I9107" s="2">
        <f t="shared" si="426"/>
        <v>83.087050544282789</v>
      </c>
      <c r="J9107" s="24">
        <f t="shared" si="428"/>
        <v>0.99996665841210419</v>
      </c>
    </row>
    <row r="9108" spans="6:10" x14ac:dyDescent="0.35">
      <c r="F9108" s="2">
        <v>9098</v>
      </c>
      <c r="G9108" s="3">
        <v>8.4991626267058529E-2</v>
      </c>
      <c r="H9108" s="4">
        <f t="shared" si="427"/>
        <v>84.991626267058535</v>
      </c>
      <c r="I9108" s="2">
        <f t="shared" si="426"/>
        <v>80.409594313423725</v>
      </c>
      <c r="J9108" s="24">
        <f t="shared" si="428"/>
        <v>0.9999564220570536</v>
      </c>
    </row>
    <row r="9109" spans="6:10" x14ac:dyDescent="0.35">
      <c r="F9109" s="2">
        <v>9099</v>
      </c>
      <c r="G9109" s="3">
        <v>0.13833861458257379</v>
      </c>
      <c r="H9109" s="4">
        <f t="shared" si="427"/>
        <v>138.3386145825738</v>
      </c>
      <c r="I9109" s="2">
        <f t="shared" si="426"/>
        <v>84.78705005295221</v>
      </c>
      <c r="J9109" s="24">
        <f t="shared" si="428"/>
        <v>0.99997187087398076</v>
      </c>
    </row>
    <row r="9110" spans="6:10" x14ac:dyDescent="0.35">
      <c r="F9110" s="2">
        <v>9100</v>
      </c>
      <c r="G9110" s="3">
        <v>0.10631903782511755</v>
      </c>
      <c r="H9110" s="4">
        <f t="shared" si="427"/>
        <v>106.31903782511755</v>
      </c>
      <c r="I9110" s="2">
        <f t="shared" si="426"/>
        <v>82.159642499498332</v>
      </c>
      <c r="J9110" s="24">
        <f t="shared" si="428"/>
        <v>0.99996341836611591</v>
      </c>
    </row>
    <row r="9111" spans="6:10" x14ac:dyDescent="0.35">
      <c r="F9111" s="2">
        <v>9101</v>
      </c>
      <c r="G9111" s="3">
        <v>0.15405472326965125</v>
      </c>
      <c r="H9111" s="4">
        <f t="shared" si="427"/>
        <v>154.05472326965125</v>
      </c>
      <c r="I9111" s="2">
        <f t="shared" si="426"/>
        <v>86.076655564858712</v>
      </c>
      <c r="J9111" s="24">
        <f t="shared" si="428"/>
        <v>0.99997527425517363</v>
      </c>
    </row>
    <row r="9112" spans="6:10" x14ac:dyDescent="0.35">
      <c r="F9112" s="2">
        <v>9102</v>
      </c>
      <c r="G9112" s="3">
        <v>0.10234753166137488</v>
      </c>
      <c r="H9112" s="4">
        <f t="shared" si="427"/>
        <v>102.34753166137487</v>
      </c>
      <c r="I9112" s="2">
        <f t="shared" si="426"/>
        <v>81.833755453200141</v>
      </c>
      <c r="J9112" s="24">
        <f t="shared" si="428"/>
        <v>0.99996220658002855</v>
      </c>
    </row>
    <row r="9113" spans="6:10" x14ac:dyDescent="0.35">
      <c r="F9113" s="2">
        <v>9103</v>
      </c>
      <c r="G9113" s="3">
        <v>9.269454118479227E-2</v>
      </c>
      <c r="H9113" s="4">
        <f t="shared" si="427"/>
        <v>92.694541184792271</v>
      </c>
      <c r="I9113" s="2">
        <f t="shared" si="426"/>
        <v>81.041666904256857</v>
      </c>
      <c r="J9113" s="24">
        <f t="shared" si="428"/>
        <v>0.99995909125446147</v>
      </c>
    </row>
    <row r="9114" spans="6:10" x14ac:dyDescent="0.35">
      <c r="F9114" s="2">
        <v>9104</v>
      </c>
      <c r="G9114" s="3">
        <v>0.11197407830102635</v>
      </c>
      <c r="H9114" s="4">
        <f t="shared" si="427"/>
        <v>111.97407830102635</v>
      </c>
      <c r="I9114" s="2">
        <f t="shared" si="426"/>
        <v>82.623674119092755</v>
      </c>
      <c r="J9114" s="24">
        <f t="shared" si="428"/>
        <v>0.99996507708702376</v>
      </c>
    </row>
    <row r="9115" spans="6:10" x14ac:dyDescent="0.35">
      <c r="F9115" s="2">
        <v>9105</v>
      </c>
      <c r="G9115" s="3">
        <v>0.11876927158363358</v>
      </c>
      <c r="H9115" s="4">
        <f t="shared" si="427"/>
        <v>118.76927158363358</v>
      </c>
      <c r="I9115" s="2">
        <f t="shared" si="426"/>
        <v>83.181262443671216</v>
      </c>
      <c r="J9115" s="24">
        <f t="shared" si="428"/>
        <v>0.9999669710544925</v>
      </c>
    </row>
    <row r="9116" spans="6:10" x14ac:dyDescent="0.35">
      <c r="F9116" s="2">
        <v>9106</v>
      </c>
      <c r="G9116" s="3">
        <v>9.1818939790624166E-2</v>
      </c>
      <c r="H9116" s="4">
        <f t="shared" si="427"/>
        <v>91.818939790624171</v>
      </c>
      <c r="I9116" s="2">
        <f t="shared" si="426"/>
        <v>80.969818305686104</v>
      </c>
      <c r="J9116" s="24">
        <f t="shared" si="428"/>
        <v>0.99995879627242457</v>
      </c>
    </row>
    <row r="9117" spans="6:10" x14ac:dyDescent="0.35">
      <c r="F9117" s="2">
        <v>9107</v>
      </c>
      <c r="G9117" s="3">
        <v>0.11842089716239082</v>
      </c>
      <c r="H9117" s="4">
        <f t="shared" si="427"/>
        <v>118.42089716239082</v>
      </c>
      <c r="I9117" s="2">
        <f t="shared" si="426"/>
        <v>83.152676132467391</v>
      </c>
      <c r="J9117" s="24">
        <f t="shared" si="428"/>
        <v>0.9999668765018398</v>
      </c>
    </row>
    <row r="9118" spans="6:10" x14ac:dyDescent="0.35">
      <c r="F9118" s="2">
        <v>9108</v>
      </c>
      <c r="G9118" s="3">
        <v>-1.8027994302073663E-2</v>
      </c>
      <c r="H9118" s="4">
        <f t="shared" si="427"/>
        <v>-18.027994302073662</v>
      </c>
      <c r="I9118" s="2">
        <f t="shared" si="426"/>
        <v>71.956186846872555</v>
      </c>
      <c r="J9118" s="24">
        <f t="shared" si="428"/>
        <v>0.99989851694149423</v>
      </c>
    </row>
    <row r="9119" spans="6:10" x14ac:dyDescent="0.35">
      <c r="F9119" s="2">
        <v>9109</v>
      </c>
      <c r="G9119" s="3">
        <v>0.17616378571847802</v>
      </c>
      <c r="H9119" s="4">
        <f t="shared" si="427"/>
        <v>176.16378571847801</v>
      </c>
      <c r="I9119" s="2">
        <f t="shared" si="426"/>
        <v>87.890843120111271</v>
      </c>
      <c r="J9119" s="24">
        <f t="shared" si="428"/>
        <v>0.99997937660221703</v>
      </c>
    </row>
    <row r="9120" spans="6:10" x14ac:dyDescent="0.35">
      <c r="F9120" s="2">
        <v>9110</v>
      </c>
      <c r="G9120" s="3">
        <v>9.9203117244719627E-2</v>
      </c>
      <c r="H9120" s="4">
        <f t="shared" si="427"/>
        <v>99.203117244719621</v>
      </c>
      <c r="I9120" s="2">
        <f t="shared" si="426"/>
        <v>81.575736483989829</v>
      </c>
      <c r="J9120" s="24">
        <f t="shared" si="428"/>
        <v>0.99996121874894672</v>
      </c>
    </row>
    <row r="9121" spans="6:10" x14ac:dyDescent="0.35">
      <c r="F9121" s="2">
        <v>9111</v>
      </c>
      <c r="G9121" s="3">
        <v>0.13301046747971274</v>
      </c>
      <c r="H9121" s="4">
        <f t="shared" si="427"/>
        <v>133.01046747971273</v>
      </c>
      <c r="I9121" s="2">
        <f t="shared" si="426"/>
        <v>84.34984208952369</v>
      </c>
      <c r="J9121" s="24">
        <f t="shared" si="428"/>
        <v>0.99997061376554119</v>
      </c>
    </row>
    <row r="9122" spans="6:10" x14ac:dyDescent="0.35">
      <c r="F9122" s="2">
        <v>9112</v>
      </c>
      <c r="G9122" s="3">
        <v>6.1103695582298084E-2</v>
      </c>
      <c r="H9122" s="4">
        <f t="shared" si="427"/>
        <v>61.103695582298087</v>
      </c>
      <c r="I9122" s="2">
        <f t="shared" si="426"/>
        <v>78.449439437144576</v>
      </c>
      <c r="J9122" s="24">
        <f t="shared" si="428"/>
        <v>0.99994698543886318</v>
      </c>
    </row>
    <row r="9123" spans="6:10" x14ac:dyDescent="0.35">
      <c r="F9123" s="2">
        <v>9113</v>
      </c>
      <c r="G9123" s="3">
        <v>8.5470279168409991E-2</v>
      </c>
      <c r="H9123" s="4">
        <f t="shared" si="427"/>
        <v>85.470279168409988</v>
      </c>
      <c r="I9123" s="2">
        <f t="shared" si="426"/>
        <v>80.448870792873151</v>
      </c>
      <c r="J9123" s="24">
        <f t="shared" si="428"/>
        <v>0.99995659288018546</v>
      </c>
    </row>
    <row r="9124" spans="6:10" x14ac:dyDescent="0.35">
      <c r="F9124" s="2">
        <v>9114</v>
      </c>
      <c r="G9124" s="3">
        <v>8.1259033683286741E-2</v>
      </c>
      <c r="H9124" s="4">
        <f t="shared" si="427"/>
        <v>81.259033683286745</v>
      </c>
      <c r="I9124" s="2">
        <f t="shared" si="426"/>
        <v>80.103311628213518</v>
      </c>
      <c r="J9124" s="24">
        <f t="shared" si="428"/>
        <v>0.99995506668979239</v>
      </c>
    </row>
    <row r="9125" spans="6:10" x14ac:dyDescent="0.35">
      <c r="F9125" s="2">
        <v>9115</v>
      </c>
      <c r="G9125" s="3">
        <v>0.10467205777495413</v>
      </c>
      <c r="H9125" s="4">
        <f t="shared" si="427"/>
        <v>104.67205777495413</v>
      </c>
      <c r="I9125" s="2">
        <f t="shared" si="426"/>
        <v>82.024497433185772</v>
      </c>
      <c r="J9125" s="24">
        <f t="shared" si="428"/>
        <v>0.99996292062761272</v>
      </c>
    </row>
    <row r="9126" spans="6:10" x14ac:dyDescent="0.35">
      <c r="F9126" s="2">
        <v>9116</v>
      </c>
      <c r="G9126" s="3">
        <v>6.6084299803675028E-2</v>
      </c>
      <c r="H9126" s="4">
        <f t="shared" si="427"/>
        <v>66.084299803675023</v>
      </c>
      <c r="I9126" s="2">
        <f t="shared" si="426"/>
        <v>78.858129322433669</v>
      </c>
      <c r="J9126" s="24">
        <f t="shared" si="428"/>
        <v>0.99994910841296447</v>
      </c>
    </row>
    <row r="9127" spans="6:10" x14ac:dyDescent="0.35">
      <c r="F9127" s="2">
        <v>9117</v>
      </c>
      <c r="G9127" s="3">
        <v>0.14542576522074308</v>
      </c>
      <c r="H9127" s="4">
        <f t="shared" si="427"/>
        <v>145.42576522074307</v>
      </c>
      <c r="I9127" s="2">
        <f t="shared" si="426"/>
        <v>85.368595313848118</v>
      </c>
      <c r="J9127" s="24">
        <f t="shared" si="428"/>
        <v>0.99997346005314169</v>
      </c>
    </row>
    <row r="9128" spans="6:10" x14ac:dyDescent="0.35">
      <c r="F9128" s="2">
        <v>9118</v>
      </c>
      <c r="G9128" s="3">
        <v>0.11698306053098541</v>
      </c>
      <c r="H9128" s="4">
        <f t="shared" si="427"/>
        <v>116.98306053098541</v>
      </c>
      <c r="I9128" s="2">
        <f t="shared" si="426"/>
        <v>83.034692598375003</v>
      </c>
      <c r="J9128" s="24">
        <f t="shared" si="428"/>
        <v>0.99996648338459448</v>
      </c>
    </row>
    <row r="9129" spans="6:10" x14ac:dyDescent="0.35">
      <c r="F9129" s="2">
        <v>9119</v>
      </c>
      <c r="G9129" s="3">
        <v>0.11569674692935858</v>
      </c>
      <c r="H9129" s="4">
        <f t="shared" si="427"/>
        <v>115.69674692935858</v>
      </c>
      <c r="I9129" s="2">
        <f t="shared" si="426"/>
        <v>82.929142481375479</v>
      </c>
      <c r="J9129" s="24">
        <f t="shared" si="428"/>
        <v>0.99996612774272653</v>
      </c>
    </row>
    <row r="9130" spans="6:10" x14ac:dyDescent="0.35">
      <c r="F9130" s="2">
        <v>9120</v>
      </c>
      <c r="G9130" s="3">
        <v>6.1416965649399094E-2</v>
      </c>
      <c r="H9130" s="4">
        <f t="shared" si="427"/>
        <v>61.416965649399096</v>
      </c>
      <c r="I9130" s="2">
        <f t="shared" si="426"/>
        <v>78.475145215419133</v>
      </c>
      <c r="J9130" s="24">
        <f t="shared" si="428"/>
        <v>0.99994712154191179</v>
      </c>
    </row>
    <row r="9131" spans="6:10" x14ac:dyDescent="0.35">
      <c r="F9131" s="2">
        <v>9121</v>
      </c>
      <c r="G9131" s="3">
        <v>6.6644455868246272E-2</v>
      </c>
      <c r="H9131" s="4">
        <f t="shared" si="427"/>
        <v>66.644455868246268</v>
      </c>
      <c r="I9131" s="2">
        <f t="shared" si="426"/>
        <v>78.904093648768026</v>
      </c>
      <c r="J9131" s="24">
        <f t="shared" si="428"/>
        <v>0.99994934179594042</v>
      </c>
    </row>
    <row r="9132" spans="6:10" x14ac:dyDescent="0.35">
      <c r="F9132" s="2">
        <v>9122</v>
      </c>
      <c r="G9132" s="3">
        <v>0.16692608207211146</v>
      </c>
      <c r="H9132" s="4">
        <f t="shared" si="427"/>
        <v>166.92608207211146</v>
      </c>
      <c r="I9132" s="2">
        <f t="shared" si="426"/>
        <v>87.132831466150847</v>
      </c>
      <c r="J9132" s="24">
        <f t="shared" si="428"/>
        <v>0.99997775254964305</v>
      </c>
    </row>
    <row r="9133" spans="6:10" x14ac:dyDescent="0.35">
      <c r="F9133" s="2">
        <v>9123</v>
      </c>
      <c r="G9133" s="3">
        <v>0.11399308873838984</v>
      </c>
      <c r="H9133" s="4">
        <f t="shared" si="427"/>
        <v>113.99308873838984</v>
      </c>
      <c r="I9133" s="2">
        <f t="shared" si="426"/>
        <v>82.789346617321385</v>
      </c>
      <c r="J9133" s="24">
        <f t="shared" si="428"/>
        <v>0.99996565089729395</v>
      </c>
    </row>
    <row r="9134" spans="6:10" x14ac:dyDescent="0.35">
      <c r="F9134" s="2">
        <v>9124</v>
      </c>
      <c r="G9134" s="3">
        <v>1.8887223227094296E-2</v>
      </c>
      <c r="H9134" s="4">
        <f t="shared" si="427"/>
        <v>18.887223227094296</v>
      </c>
      <c r="I9134" s="2">
        <f t="shared" si="426"/>
        <v>74.985312500475771</v>
      </c>
      <c r="J9134" s="24">
        <f t="shared" si="428"/>
        <v>0.99992503815071498</v>
      </c>
    </row>
    <row r="9135" spans="6:10" x14ac:dyDescent="0.35">
      <c r="F9135" s="2">
        <v>9125</v>
      </c>
      <c r="G9135" s="3">
        <v>0.13078310220001044</v>
      </c>
      <c r="H9135" s="4">
        <f t="shared" si="427"/>
        <v>130.78310220001043</v>
      </c>
      <c r="I9135" s="2">
        <f t="shared" si="426"/>
        <v>84.167072766727188</v>
      </c>
      <c r="J9135" s="24">
        <f t="shared" si="428"/>
        <v>0.99997007173710395</v>
      </c>
    </row>
    <row r="9136" spans="6:10" x14ac:dyDescent="0.35">
      <c r="F9136" s="2">
        <v>9126</v>
      </c>
      <c r="G9136" s="3">
        <v>6.5973044693226263E-2</v>
      </c>
      <c r="H9136" s="4">
        <f t="shared" si="427"/>
        <v>65.973044693226257</v>
      </c>
      <c r="I9136" s="2">
        <f t="shared" si="426"/>
        <v>78.849000141252802</v>
      </c>
      <c r="J9136" s="24">
        <f t="shared" si="428"/>
        <v>0.99994906193189914</v>
      </c>
    </row>
    <row r="9137" spans="6:10" x14ac:dyDescent="0.35">
      <c r="F9137" s="2">
        <v>9127</v>
      </c>
      <c r="G9137" s="3">
        <v>3.9154586892499815E-2</v>
      </c>
      <c r="H9137" s="4">
        <f t="shared" si="427"/>
        <v>39.154586892499815</v>
      </c>
      <c r="I9137" s="2">
        <f t="shared" si="426"/>
        <v>76.648377093316853</v>
      </c>
      <c r="J9137" s="24">
        <f t="shared" si="428"/>
        <v>0.99993652330385918</v>
      </c>
    </row>
    <row r="9138" spans="6:10" x14ac:dyDescent="0.35">
      <c r="F9138" s="2">
        <v>9128</v>
      </c>
      <c r="G9138" s="3">
        <v>2.5184421082116923E-2</v>
      </c>
      <c r="H9138" s="4">
        <f t="shared" si="427"/>
        <v>25.184421082116923</v>
      </c>
      <c r="I9138" s="2">
        <f t="shared" si="426"/>
        <v>75.502037169736965</v>
      </c>
      <c r="J9138" s="24">
        <f t="shared" si="428"/>
        <v>0.99992881324036154</v>
      </c>
    </row>
    <row r="9139" spans="6:10" x14ac:dyDescent="0.35">
      <c r="F9139" s="2">
        <v>9129</v>
      </c>
      <c r="G9139" s="3">
        <v>0.108915107655712</v>
      </c>
      <c r="H9139" s="4">
        <f t="shared" si="427"/>
        <v>108.91510765571199</v>
      </c>
      <c r="I9139" s="2">
        <f t="shared" si="426"/>
        <v>82.372666348435047</v>
      </c>
      <c r="J9139" s="24">
        <f t="shared" si="428"/>
        <v>0.99996418940056742</v>
      </c>
    </row>
    <row r="9140" spans="6:10" x14ac:dyDescent="0.35">
      <c r="F9140" s="2">
        <v>9130</v>
      </c>
      <c r="G9140" s="3">
        <v>0.15566898890368785</v>
      </c>
      <c r="H9140" s="4">
        <f t="shared" si="427"/>
        <v>155.66898890368785</v>
      </c>
      <c r="I9140" s="2">
        <f t="shared" si="426"/>
        <v>86.209116207679713</v>
      </c>
      <c r="J9140" s="24">
        <f t="shared" si="428"/>
        <v>0.99997559961435745</v>
      </c>
    </row>
    <row r="9141" spans="6:10" x14ac:dyDescent="0.35">
      <c r="F9141" s="2">
        <v>9131</v>
      </c>
      <c r="G9141" s="3">
        <v>0.14161582302417358</v>
      </c>
      <c r="H9141" s="4">
        <f t="shared" si="427"/>
        <v>141.61582302417358</v>
      </c>
      <c r="I9141" s="2">
        <f t="shared" si="426"/>
        <v>85.055965606675045</v>
      </c>
      <c r="J9141" s="24">
        <f t="shared" si="428"/>
        <v>0.99997261722962161</v>
      </c>
    </row>
    <row r="9142" spans="6:10" x14ac:dyDescent="0.35">
      <c r="F9142" s="2">
        <v>9132</v>
      </c>
      <c r="G9142" s="3">
        <v>0.16447449831995931</v>
      </c>
      <c r="H9142" s="4">
        <f t="shared" si="427"/>
        <v>164.47449831995931</v>
      </c>
      <c r="I9142" s="2">
        <f t="shared" si="426"/>
        <v>86.931663608214407</v>
      </c>
      <c r="J9142" s="24">
        <f t="shared" si="428"/>
        <v>0.99997730047050581</v>
      </c>
    </row>
    <row r="9143" spans="6:10" x14ac:dyDescent="0.35">
      <c r="F9143" s="2">
        <v>9133</v>
      </c>
      <c r="G9143" s="3">
        <v>7.6080136069836768E-2</v>
      </c>
      <c r="H9143" s="4">
        <f t="shared" si="427"/>
        <v>76.080136069836769</v>
      </c>
      <c r="I9143" s="2">
        <f t="shared" si="426"/>
        <v>79.678350523598851</v>
      </c>
      <c r="J9143" s="24">
        <f t="shared" si="428"/>
        <v>0.99995311604502068</v>
      </c>
    </row>
    <row r="9144" spans="6:10" x14ac:dyDescent="0.35">
      <c r="F9144" s="2">
        <v>9134</v>
      </c>
      <c r="G9144" s="3">
        <v>2.9627710272982097E-2</v>
      </c>
      <c r="H9144" s="4">
        <f t="shared" si="427"/>
        <v>29.627710272982096</v>
      </c>
      <c r="I9144" s="2">
        <f t="shared" si="426"/>
        <v>75.866636979118908</v>
      </c>
      <c r="J9144" s="24">
        <f t="shared" si="428"/>
        <v>0.99993136196274146</v>
      </c>
    </row>
    <row r="9145" spans="6:10" x14ac:dyDescent="0.35">
      <c r="F9145" s="2">
        <v>9135</v>
      </c>
      <c r="G9145" s="3">
        <v>-1.9996609607008997E-2</v>
      </c>
      <c r="H9145" s="4">
        <f t="shared" si="427"/>
        <v>-19.996609607008999</v>
      </c>
      <c r="I9145" s="2">
        <f t="shared" si="426"/>
        <v>71.794649586052017</v>
      </c>
      <c r="J9145" s="24">
        <f t="shared" si="428"/>
        <v>0.99989686429974101</v>
      </c>
    </row>
    <row r="9146" spans="6:10" x14ac:dyDescent="0.35">
      <c r="F9146" s="2">
        <v>9136</v>
      </c>
      <c r="G9146" s="3">
        <v>0.11312210687900709</v>
      </c>
      <c r="H9146" s="4">
        <f t="shared" si="427"/>
        <v>113.12210687900709</v>
      </c>
      <c r="I9146" s="2">
        <f t="shared" si="426"/>
        <v>82.717877080618948</v>
      </c>
      <c r="J9146" s="24">
        <f t="shared" si="428"/>
        <v>0.99996540452649663</v>
      </c>
    </row>
    <row r="9147" spans="6:10" x14ac:dyDescent="0.35">
      <c r="F9147" s="2">
        <v>9137</v>
      </c>
      <c r="G9147" s="3">
        <v>6.6620920654811858E-2</v>
      </c>
      <c r="H9147" s="4">
        <f t="shared" si="427"/>
        <v>66.620920654811854</v>
      </c>
      <c r="I9147" s="2">
        <f t="shared" si="426"/>
        <v>78.902162436559365</v>
      </c>
      <c r="J9147" s="24">
        <f t="shared" si="428"/>
        <v>0.99994933201182146</v>
      </c>
    </row>
    <row r="9148" spans="6:10" x14ac:dyDescent="0.35">
      <c r="F9148" s="2">
        <v>9138</v>
      </c>
      <c r="G9148" s="3">
        <v>7.6485823884416659E-2</v>
      </c>
      <c r="H9148" s="4">
        <f t="shared" si="427"/>
        <v>76.485823884416661</v>
      </c>
      <c r="I9148" s="2">
        <f t="shared" si="426"/>
        <v>79.711639759007724</v>
      </c>
      <c r="J9148" s="24">
        <f t="shared" si="428"/>
        <v>0.99995327185863236</v>
      </c>
    </row>
    <row r="9149" spans="6:10" x14ac:dyDescent="0.35">
      <c r="F9149" s="2">
        <v>9139</v>
      </c>
      <c r="G9149" s="3">
        <v>9.2622002621350563E-2</v>
      </c>
      <c r="H9149" s="4">
        <f t="shared" si="427"/>
        <v>92.622002621350561</v>
      </c>
      <c r="I9149" s="2">
        <f t="shared" si="426"/>
        <v>81.03571465913673</v>
      </c>
      <c r="J9149" s="24">
        <f t="shared" si="428"/>
        <v>0.99995906689732517</v>
      </c>
    </row>
    <row r="9150" spans="6:10" x14ac:dyDescent="0.35">
      <c r="F9150" s="2">
        <v>9140</v>
      </c>
      <c r="G9150" s="3">
        <v>-2.7200832013170334E-2</v>
      </c>
      <c r="H9150" s="4">
        <f t="shared" si="427"/>
        <v>-27.200832013170334</v>
      </c>
      <c r="I9150" s="2">
        <f t="shared" si="426"/>
        <v>71.203497850659332</v>
      </c>
      <c r="J9150" s="24">
        <f t="shared" si="428"/>
        <v>0.99989058360158067</v>
      </c>
    </row>
    <row r="9151" spans="6:10" x14ac:dyDescent="0.35">
      <c r="F9151" s="2">
        <v>9141</v>
      </c>
      <c r="G9151" s="3">
        <v>0.15014983030254764</v>
      </c>
      <c r="H9151" s="4">
        <f t="shared" si="427"/>
        <v>150.14983030254763</v>
      </c>
      <c r="I9151" s="2">
        <f t="shared" si="426"/>
        <v>85.756234550086631</v>
      </c>
      <c r="J9151" s="24">
        <f t="shared" si="428"/>
        <v>0.9999744691607716</v>
      </c>
    </row>
    <row r="9152" spans="6:10" x14ac:dyDescent="0.35">
      <c r="F9152" s="2">
        <v>9142</v>
      </c>
      <c r="G9152" s="3">
        <v>0.14157289252101024</v>
      </c>
      <c r="H9152" s="4">
        <f t="shared" si="427"/>
        <v>141.57289252101023</v>
      </c>
      <c r="I9152" s="2">
        <f t="shared" si="426"/>
        <v>85.052442889022046</v>
      </c>
      <c r="J9152" s="24">
        <f t="shared" si="428"/>
        <v>0.99997260758174555</v>
      </c>
    </row>
    <row r="9153" spans="6:10" x14ac:dyDescent="0.35">
      <c r="F9153" s="2">
        <v>9143</v>
      </c>
      <c r="G9153" s="3">
        <v>7.7146513221010016E-2</v>
      </c>
      <c r="H9153" s="4">
        <f t="shared" si="427"/>
        <v>77.146513221010011</v>
      </c>
      <c r="I9153" s="2">
        <f t="shared" si="426"/>
        <v>79.765853472280725</v>
      </c>
      <c r="J9153" s="24">
        <f t="shared" si="428"/>
        <v>0.99995352450377784</v>
      </c>
    </row>
    <row r="9154" spans="6:10" x14ac:dyDescent="0.35">
      <c r="F9154" s="2">
        <v>9144</v>
      </c>
      <c r="G9154" s="3">
        <v>7.4689526191124817E-2</v>
      </c>
      <c r="H9154" s="4">
        <f t="shared" si="427"/>
        <v>74.689526191124813</v>
      </c>
      <c r="I9154" s="2">
        <f t="shared" si="426"/>
        <v>79.564242241440354</v>
      </c>
      <c r="J9154" s="24">
        <f t="shared" si="428"/>
        <v>0.99995257799631176</v>
      </c>
    </row>
    <row r="9155" spans="6:10" x14ac:dyDescent="0.35">
      <c r="F9155" s="2">
        <v>9145</v>
      </c>
      <c r="G9155" s="3">
        <v>0.13408954060134215</v>
      </c>
      <c r="H9155" s="4">
        <f t="shared" si="427"/>
        <v>134.08954060134215</v>
      </c>
      <c r="I9155" s="2">
        <f t="shared" si="426"/>
        <v>84.438386822390541</v>
      </c>
      <c r="J9155" s="24">
        <f t="shared" si="428"/>
        <v>0.99997087281659636</v>
      </c>
    </row>
    <row r="9156" spans="6:10" x14ac:dyDescent="0.35">
      <c r="F9156" s="2">
        <v>9146</v>
      </c>
      <c r="G9156" s="3">
        <v>2.6207491092733001E-2</v>
      </c>
      <c r="H9156" s="4">
        <f t="shared" si="427"/>
        <v>26.207491092733001</v>
      </c>
      <c r="I9156" s="2">
        <f t="shared" si="426"/>
        <v>75.585986495300077</v>
      </c>
      <c r="J9156" s="24">
        <f t="shared" si="428"/>
        <v>0.99992940834697275</v>
      </c>
    </row>
    <row r="9157" spans="6:10" x14ac:dyDescent="0.35">
      <c r="F9157" s="2">
        <v>9147</v>
      </c>
      <c r="G9157" s="3">
        <v>0.13649554043454953</v>
      </c>
      <c r="H9157" s="4">
        <f t="shared" si="427"/>
        <v>136.49554043454953</v>
      </c>
      <c r="I9157" s="2">
        <f t="shared" si="426"/>
        <v>84.635814233229297</v>
      </c>
      <c r="J9157" s="24">
        <f t="shared" si="428"/>
        <v>0.99997144222767398</v>
      </c>
    </row>
    <row r="9158" spans="6:10" x14ac:dyDescent="0.35">
      <c r="F9158" s="2">
        <v>9148</v>
      </c>
      <c r="G9158" s="3">
        <v>0.13192874121342243</v>
      </c>
      <c r="H9158" s="4">
        <f t="shared" si="427"/>
        <v>131.92874121342243</v>
      </c>
      <c r="I9158" s="2">
        <f t="shared" si="426"/>
        <v>84.261079649459305</v>
      </c>
      <c r="J9158" s="24">
        <f t="shared" si="428"/>
        <v>0.99997035176508386</v>
      </c>
    </row>
    <row r="9159" spans="6:10" x14ac:dyDescent="0.35">
      <c r="F9159" s="2">
        <v>9149</v>
      </c>
      <c r="G9159" s="3">
        <v>3.8739137671309293E-2</v>
      </c>
      <c r="H9159" s="4">
        <f t="shared" si="427"/>
        <v>38.739137671309294</v>
      </c>
      <c r="I9159" s="2">
        <f t="shared" si="426"/>
        <v>76.614286873133722</v>
      </c>
      <c r="J9159" s="24">
        <f t="shared" si="428"/>
        <v>0.99993630654113985</v>
      </c>
    </row>
    <row r="9160" spans="6:10" x14ac:dyDescent="0.35">
      <c r="F9160" s="2">
        <v>9150</v>
      </c>
      <c r="G9160" s="3">
        <v>8.0834727035845183E-2</v>
      </c>
      <c r="H9160" s="4">
        <f t="shared" si="427"/>
        <v>80.834727035845177</v>
      </c>
      <c r="I9160" s="2">
        <f t="shared" si="426"/>
        <v>80.068494600527202</v>
      </c>
      <c r="J9160" s="24">
        <f t="shared" si="428"/>
        <v>0.99995490997269898</v>
      </c>
    </row>
    <row r="9161" spans="6:10" x14ac:dyDescent="0.35">
      <c r="F9161" s="2">
        <v>9151</v>
      </c>
      <c r="G9161" s="3">
        <v>0.12795131499515888</v>
      </c>
      <c r="H9161" s="4">
        <f t="shared" si="427"/>
        <v>127.95131499515888</v>
      </c>
      <c r="I9161" s="2">
        <f t="shared" si="426"/>
        <v>83.934706825473199</v>
      </c>
      <c r="J9161" s="24">
        <f t="shared" si="428"/>
        <v>0.99996936816353643</v>
      </c>
    </row>
    <row r="9162" spans="6:10" x14ac:dyDescent="0.35">
      <c r="F9162" s="2">
        <v>9152</v>
      </c>
      <c r="G9162" s="3">
        <v>0.12830936606710769</v>
      </c>
      <c r="H9162" s="4">
        <f t="shared" si="427"/>
        <v>128.30936606710767</v>
      </c>
      <c r="I9162" s="2">
        <f t="shared" si="426"/>
        <v>83.96408716669653</v>
      </c>
      <c r="J9162" s="24">
        <f t="shared" si="428"/>
        <v>0.99996945802883885</v>
      </c>
    </row>
    <row r="9163" spans="6:10" x14ac:dyDescent="0.35">
      <c r="F9163" s="2">
        <v>9153</v>
      </c>
      <c r="G9163" s="3">
        <v>7.7292250960863285E-2</v>
      </c>
      <c r="H9163" s="4">
        <f t="shared" si="427"/>
        <v>77.292250960863285</v>
      </c>
      <c r="I9163" s="2">
        <f t="shared" ref="I9163:I9226" si="429">($D$18*G9163+$D$19*$D$11)*$D$10</f>
        <v>79.777812169967902</v>
      </c>
      <c r="J9163" s="24">
        <f t="shared" si="428"/>
        <v>0.99995358004919954</v>
      </c>
    </row>
    <row r="9164" spans="6:10" x14ac:dyDescent="0.35">
      <c r="F9164" s="2">
        <v>9154</v>
      </c>
      <c r="G9164" s="3">
        <v>0.16848430348539709</v>
      </c>
      <c r="H9164" s="4">
        <f t="shared" ref="H9164:H9227" si="430">$D$10*G9164</f>
        <v>168.48430348539708</v>
      </c>
      <c r="I9164" s="2">
        <f t="shared" si="429"/>
        <v>87.260693328355714</v>
      </c>
      <c r="J9164" s="24">
        <f t="shared" ref="J9164:J9227" si="431">1-EXP(-(2+(I9164/$D$12)))</f>
        <v>0.99997803519883288</v>
      </c>
    </row>
    <row r="9165" spans="6:10" x14ac:dyDescent="0.35">
      <c r="F9165" s="2">
        <v>9155</v>
      </c>
      <c r="G9165" s="3">
        <v>0.10362332467098351</v>
      </c>
      <c r="H9165" s="4">
        <f t="shared" si="430"/>
        <v>103.62332467098351</v>
      </c>
      <c r="I9165" s="2">
        <f t="shared" si="429"/>
        <v>81.938442289490339</v>
      </c>
      <c r="J9165" s="24">
        <f t="shared" si="431"/>
        <v>0.9999626001636398</v>
      </c>
    </row>
    <row r="9166" spans="6:10" x14ac:dyDescent="0.35">
      <c r="F9166" s="2">
        <v>9156</v>
      </c>
      <c r="G9166" s="3">
        <v>4.0757813438954051E-2</v>
      </c>
      <c r="H9166" s="4">
        <f t="shared" si="430"/>
        <v>40.757813438954052</v>
      </c>
      <c r="I9166" s="2">
        <f t="shared" si="429"/>
        <v>76.779931909608138</v>
      </c>
      <c r="J9166" s="24">
        <f t="shared" si="431"/>
        <v>0.99993735290152608</v>
      </c>
    </row>
    <row r="9167" spans="6:10" x14ac:dyDescent="0.35">
      <c r="F9167" s="2">
        <v>9157</v>
      </c>
      <c r="G9167" s="3">
        <v>0.159008031084933</v>
      </c>
      <c r="H9167" s="4">
        <f t="shared" si="430"/>
        <v>159.00803108493301</v>
      </c>
      <c r="I9167" s="2">
        <f t="shared" si="429"/>
        <v>86.483105608437853</v>
      </c>
      <c r="J9167" s="24">
        <f t="shared" si="431"/>
        <v>0.9999762590834298</v>
      </c>
    </row>
    <row r="9168" spans="6:10" x14ac:dyDescent="0.35">
      <c r="F9168" s="2">
        <v>9158</v>
      </c>
      <c r="G9168" s="3">
        <v>8.4374712267700908E-2</v>
      </c>
      <c r="H9168" s="4">
        <f t="shared" si="430"/>
        <v>84.374712267700914</v>
      </c>
      <c r="I9168" s="2">
        <f t="shared" si="429"/>
        <v>80.358972641750114</v>
      </c>
      <c r="J9168" s="24">
        <f t="shared" si="431"/>
        <v>0.99995620089892412</v>
      </c>
    </row>
    <row r="9169" spans="6:10" x14ac:dyDescent="0.35">
      <c r="F9169" s="2">
        <v>9159</v>
      </c>
      <c r="G9169" s="3">
        <v>0.1421511017158191</v>
      </c>
      <c r="H9169" s="4">
        <f t="shared" si="430"/>
        <v>142.1511017158191</v>
      </c>
      <c r="I9169" s="2">
        <f t="shared" si="429"/>
        <v>85.099888588177436</v>
      </c>
      <c r="J9169" s="24">
        <f t="shared" si="431"/>
        <v>0.99997273723916158</v>
      </c>
    </row>
    <row r="9170" spans="6:10" x14ac:dyDescent="0.35">
      <c r="F9170" s="2">
        <v>9160</v>
      </c>
      <c r="G9170" s="3">
        <v>0.20261048626590306</v>
      </c>
      <c r="H9170" s="4">
        <f t="shared" si="430"/>
        <v>202.61048626590306</v>
      </c>
      <c r="I9170" s="2">
        <f t="shared" si="429"/>
        <v>90.060961148484523</v>
      </c>
      <c r="J9170" s="24">
        <f t="shared" si="431"/>
        <v>0.99998339980498618</v>
      </c>
    </row>
    <row r="9171" spans="6:10" x14ac:dyDescent="0.35">
      <c r="F9171" s="2">
        <v>9161</v>
      </c>
      <c r="G9171" s="3">
        <v>5.6156982422641548E-2</v>
      </c>
      <c r="H9171" s="4">
        <f t="shared" si="430"/>
        <v>56.156982422641548</v>
      </c>
      <c r="I9171" s="2">
        <f t="shared" si="429"/>
        <v>78.04353052651463</v>
      </c>
      <c r="J9171" s="24">
        <f t="shared" si="431"/>
        <v>0.99994478925968322</v>
      </c>
    </row>
    <row r="9172" spans="6:10" x14ac:dyDescent="0.35">
      <c r="F9172" s="2">
        <v>9162</v>
      </c>
      <c r="G9172" s="3">
        <v>1.5119296577002922E-3</v>
      </c>
      <c r="H9172" s="4">
        <f t="shared" si="430"/>
        <v>1.5119296577002923</v>
      </c>
      <c r="I9172" s="2">
        <f t="shared" si="429"/>
        <v>73.559560439056867</v>
      </c>
      <c r="J9172" s="24">
        <f t="shared" si="431"/>
        <v>0.99991355101129231</v>
      </c>
    </row>
    <row r="9173" spans="6:10" x14ac:dyDescent="0.35">
      <c r="F9173" s="2">
        <v>9163</v>
      </c>
      <c r="G9173" s="3">
        <v>0.12967185274532511</v>
      </c>
      <c r="H9173" s="4">
        <f t="shared" si="430"/>
        <v>129.67185274532511</v>
      </c>
      <c r="I9173" s="2">
        <f t="shared" si="429"/>
        <v>84.075887763467222</v>
      </c>
      <c r="J9173" s="24">
        <f t="shared" si="431"/>
        <v>0.99996979758821514</v>
      </c>
    </row>
    <row r="9174" spans="6:10" x14ac:dyDescent="0.35">
      <c r="F9174" s="2">
        <v>9164</v>
      </c>
      <c r="G9174" s="3">
        <v>0.1443675670989612</v>
      </c>
      <c r="H9174" s="4">
        <f t="shared" si="430"/>
        <v>144.36756709896119</v>
      </c>
      <c r="I9174" s="2">
        <f t="shared" si="429"/>
        <v>85.281763505942564</v>
      </c>
      <c r="J9174" s="24">
        <f t="shared" si="431"/>
        <v>0.99997322859855819</v>
      </c>
    </row>
    <row r="9175" spans="6:10" x14ac:dyDescent="0.35">
      <c r="F9175" s="2">
        <v>9165</v>
      </c>
      <c r="G9175" s="3">
        <v>0.10262103750480954</v>
      </c>
      <c r="H9175" s="4">
        <f t="shared" si="430"/>
        <v>102.62103750480954</v>
      </c>
      <c r="I9175" s="2">
        <f t="shared" si="429"/>
        <v>81.856198326958207</v>
      </c>
      <c r="J9175" s="24">
        <f t="shared" si="431"/>
        <v>0.99996229130421554</v>
      </c>
    </row>
    <row r="9176" spans="6:10" x14ac:dyDescent="0.35">
      <c r="F9176" s="2">
        <v>9166</v>
      </c>
      <c r="G9176" s="3">
        <v>5.6126252758710381E-2</v>
      </c>
      <c r="H9176" s="4">
        <f t="shared" si="430"/>
        <v>56.126252758710379</v>
      </c>
      <c r="I9176" s="2">
        <f t="shared" si="429"/>
        <v>78.041008964417173</v>
      </c>
      <c r="J9176" s="24">
        <f t="shared" si="431"/>
        <v>0.99994477533619686</v>
      </c>
    </row>
    <row r="9177" spans="6:10" x14ac:dyDescent="0.35">
      <c r="F9177" s="2">
        <v>9167</v>
      </c>
      <c r="G9177" s="3">
        <v>0.16215441035518191</v>
      </c>
      <c r="H9177" s="4">
        <f t="shared" si="430"/>
        <v>162.15441035518191</v>
      </c>
      <c r="I9177" s="2">
        <f t="shared" si="429"/>
        <v>86.741285806236931</v>
      </c>
      <c r="J9177" s="24">
        <f t="shared" si="431"/>
        <v>0.99997686418204801</v>
      </c>
    </row>
    <row r="9178" spans="6:10" x14ac:dyDescent="0.35">
      <c r="F9178" s="2">
        <v>9168</v>
      </c>
      <c r="G9178" s="3">
        <v>0.14475698486980981</v>
      </c>
      <c r="H9178" s="4">
        <f t="shared" si="430"/>
        <v>144.7569848698098</v>
      </c>
      <c r="I9178" s="2">
        <f t="shared" si="429"/>
        <v>85.313717681987015</v>
      </c>
      <c r="J9178" s="24">
        <f t="shared" si="431"/>
        <v>0.99997331400783385</v>
      </c>
    </row>
    <row r="9179" spans="6:10" x14ac:dyDescent="0.35">
      <c r="F9179" s="2">
        <v>9169</v>
      </c>
      <c r="G9179" s="3">
        <v>0.18410560426210756</v>
      </c>
      <c r="H9179" s="4">
        <f t="shared" si="430"/>
        <v>184.10560426210756</v>
      </c>
      <c r="I9179" s="2">
        <f t="shared" si="429"/>
        <v>88.542519255237977</v>
      </c>
      <c r="J9179" s="24">
        <f t="shared" si="431"/>
        <v>0.99998067772389931</v>
      </c>
    </row>
    <row r="9180" spans="6:10" x14ac:dyDescent="0.35">
      <c r="F9180" s="2">
        <v>9170</v>
      </c>
      <c r="G9180" s="3">
        <v>5.8605726187583633E-2</v>
      </c>
      <c r="H9180" s="4">
        <f t="shared" si="430"/>
        <v>58.605726187583635</v>
      </c>
      <c r="I9180" s="2">
        <f t="shared" si="429"/>
        <v>78.244465345647853</v>
      </c>
      <c r="J9180" s="24">
        <f t="shared" si="431"/>
        <v>0.99994588756435965</v>
      </c>
    </row>
    <row r="9181" spans="6:10" x14ac:dyDescent="0.35">
      <c r="F9181" s="2">
        <v>9171</v>
      </c>
      <c r="G9181" s="3">
        <v>2.4603307401786595E-2</v>
      </c>
      <c r="H9181" s="4">
        <f t="shared" si="430"/>
        <v>24.603307401786594</v>
      </c>
      <c r="I9181" s="2">
        <f t="shared" si="429"/>
        <v>75.45435313928644</v>
      </c>
      <c r="J9181" s="24">
        <f t="shared" si="431"/>
        <v>0.99992847298260179</v>
      </c>
    </row>
    <row r="9182" spans="6:10" x14ac:dyDescent="0.35">
      <c r="F9182" s="2">
        <v>9172</v>
      </c>
      <c r="G9182" s="3">
        <v>0.12416852121926285</v>
      </c>
      <c r="H9182" s="4">
        <f t="shared" si="430"/>
        <v>124.16852121926284</v>
      </c>
      <c r="I9182" s="2">
        <f t="shared" si="429"/>
        <v>83.624304816875963</v>
      </c>
      <c r="J9182" s="24">
        <f t="shared" si="431"/>
        <v>0.99996840243450658</v>
      </c>
    </row>
    <row r="9183" spans="6:10" x14ac:dyDescent="0.35">
      <c r="F9183" s="2">
        <v>9173</v>
      </c>
      <c r="G9183" s="3">
        <v>6.7958449757042461E-2</v>
      </c>
      <c r="H9183" s="4">
        <f t="shared" si="430"/>
        <v>67.958449757042459</v>
      </c>
      <c r="I9183" s="2">
        <f t="shared" si="429"/>
        <v>79.011915107332783</v>
      </c>
      <c r="J9183" s="24">
        <f t="shared" si="431"/>
        <v>0.99994988506601368</v>
      </c>
    </row>
    <row r="9184" spans="6:10" x14ac:dyDescent="0.35">
      <c r="F9184" s="2">
        <v>9174</v>
      </c>
      <c r="G9184" s="3">
        <v>2.5207477877845844E-2</v>
      </c>
      <c r="H9184" s="4">
        <f t="shared" si="430"/>
        <v>25.207477877845843</v>
      </c>
      <c r="I9184" s="2">
        <f t="shared" si="429"/>
        <v>75.503929124765463</v>
      </c>
      <c r="J9184" s="24">
        <f t="shared" si="431"/>
        <v>0.99992882670730243</v>
      </c>
    </row>
    <row r="9185" spans="6:10" x14ac:dyDescent="0.35">
      <c r="F9185" s="2">
        <v>9175</v>
      </c>
      <c r="G9185" s="3">
        <v>4.3580406750420908E-2</v>
      </c>
      <c r="H9185" s="4">
        <f t="shared" si="430"/>
        <v>43.580406750420906</v>
      </c>
      <c r="I9185" s="2">
        <f t="shared" si="429"/>
        <v>77.011543434115538</v>
      </c>
      <c r="J9185" s="24">
        <f t="shared" si="431"/>
        <v>0.99993878720633089</v>
      </c>
    </row>
    <row r="9186" spans="6:10" x14ac:dyDescent="0.35">
      <c r="F9186" s="2">
        <v>9176</v>
      </c>
      <c r="G9186" s="3">
        <v>0.11580756095694114</v>
      </c>
      <c r="H9186" s="4">
        <f t="shared" si="430"/>
        <v>115.80756095694115</v>
      </c>
      <c r="I9186" s="2">
        <f t="shared" si="429"/>
        <v>82.938235468934451</v>
      </c>
      <c r="J9186" s="24">
        <f t="shared" si="431"/>
        <v>0.99996615852872894</v>
      </c>
    </row>
    <row r="9187" spans="6:10" x14ac:dyDescent="0.35">
      <c r="F9187" s="2">
        <v>9177</v>
      </c>
      <c r="G9187" s="3">
        <v>0.10799562530365696</v>
      </c>
      <c r="H9187" s="4">
        <f t="shared" si="430"/>
        <v>107.99562530365696</v>
      </c>
      <c r="I9187" s="2">
        <f t="shared" si="429"/>
        <v>82.297217041426507</v>
      </c>
      <c r="J9187" s="24">
        <f t="shared" si="431"/>
        <v>0.99996391819023134</v>
      </c>
    </row>
    <row r="9188" spans="6:10" x14ac:dyDescent="0.35">
      <c r="F9188" s="2">
        <v>9178</v>
      </c>
      <c r="G9188" s="3">
        <v>3.588602137687287E-2</v>
      </c>
      <c r="H9188" s="4">
        <f t="shared" si="430"/>
        <v>35.886021376872868</v>
      </c>
      <c r="I9188" s="2">
        <f t="shared" si="429"/>
        <v>76.380170746001014</v>
      </c>
      <c r="J9188" s="24">
        <f t="shared" si="431"/>
        <v>0.99993479778222139</v>
      </c>
    </row>
    <row r="9189" spans="6:10" x14ac:dyDescent="0.35">
      <c r="F9189" s="2">
        <v>9179</v>
      </c>
      <c r="G9189" s="3">
        <v>3.0409401520592058E-2</v>
      </c>
      <c r="H9189" s="4">
        <f t="shared" si="430"/>
        <v>30.409401520592059</v>
      </c>
      <c r="I9189" s="2">
        <f t="shared" si="429"/>
        <v>75.930779659829412</v>
      </c>
      <c r="J9189" s="24">
        <f t="shared" si="431"/>
        <v>0.99993180081654476</v>
      </c>
    </row>
    <row r="9190" spans="6:10" x14ac:dyDescent="0.35">
      <c r="F9190" s="2">
        <v>9180</v>
      </c>
      <c r="G9190" s="3">
        <v>0.11679321158762994</v>
      </c>
      <c r="H9190" s="4">
        <f t="shared" si="430"/>
        <v>116.79321158762994</v>
      </c>
      <c r="I9190" s="2">
        <f t="shared" si="429"/>
        <v>83.019114299149948</v>
      </c>
      <c r="J9190" s="24">
        <f t="shared" si="431"/>
        <v>0.99996643113071737</v>
      </c>
    </row>
    <row r="9191" spans="6:10" x14ac:dyDescent="0.35">
      <c r="F9191" s="2">
        <v>9181</v>
      </c>
      <c r="G9191" s="3">
        <v>0.11699729539609315</v>
      </c>
      <c r="H9191" s="4">
        <f t="shared" si="430"/>
        <v>116.99729539609315</v>
      </c>
      <c r="I9191" s="2">
        <f t="shared" si="429"/>
        <v>83.035860658539875</v>
      </c>
      <c r="J9191" s="24">
        <f t="shared" si="431"/>
        <v>0.99996648729930815</v>
      </c>
    </row>
    <row r="9192" spans="6:10" x14ac:dyDescent="0.35">
      <c r="F9192" s="2">
        <v>9182</v>
      </c>
      <c r="G9192" s="3">
        <v>0.14429252287093064</v>
      </c>
      <c r="H9192" s="4">
        <f t="shared" si="430"/>
        <v>144.29252287093064</v>
      </c>
      <c r="I9192" s="2">
        <f t="shared" si="429"/>
        <v>85.275605655291884</v>
      </c>
      <c r="J9192" s="24">
        <f t="shared" si="431"/>
        <v>0.99997321210805223</v>
      </c>
    </row>
    <row r="9193" spans="6:10" x14ac:dyDescent="0.35">
      <c r="F9193" s="2">
        <v>9183</v>
      </c>
      <c r="G9193" s="3">
        <v>8.7692165987744056E-2</v>
      </c>
      <c r="H9193" s="4">
        <f t="shared" si="430"/>
        <v>87.692165987744062</v>
      </c>
      <c r="I9193" s="2">
        <f t="shared" si="429"/>
        <v>80.631190573557888</v>
      </c>
      <c r="J9193" s="24">
        <f t="shared" si="431"/>
        <v>0.99995737710711463</v>
      </c>
    </row>
    <row r="9194" spans="6:10" x14ac:dyDescent="0.35">
      <c r="F9194" s="2">
        <v>9184</v>
      </c>
      <c r="G9194" s="3">
        <v>6.8327890989293316E-2</v>
      </c>
      <c r="H9194" s="4">
        <f t="shared" si="430"/>
        <v>68.327890989293323</v>
      </c>
      <c r="I9194" s="2">
        <f t="shared" si="429"/>
        <v>79.042230082809382</v>
      </c>
      <c r="J9194" s="24">
        <f t="shared" si="431"/>
        <v>0.99995003675926819</v>
      </c>
    </row>
    <row r="9195" spans="6:10" x14ac:dyDescent="0.35">
      <c r="F9195" s="2">
        <v>9185</v>
      </c>
      <c r="G9195" s="3">
        <v>0.11889610786869369</v>
      </c>
      <c r="H9195" s="4">
        <f t="shared" si="430"/>
        <v>118.89610786869369</v>
      </c>
      <c r="I9195" s="2">
        <f t="shared" si="429"/>
        <v>83.191670158174858</v>
      </c>
      <c r="J9195" s="24">
        <f t="shared" si="431"/>
        <v>0.99996700541219363</v>
      </c>
    </row>
    <row r="9196" spans="6:10" x14ac:dyDescent="0.35">
      <c r="F9196" s="2">
        <v>9186</v>
      </c>
      <c r="G9196" s="3">
        <v>8.4654755776665661E-2</v>
      </c>
      <c r="H9196" s="4">
        <f t="shared" si="430"/>
        <v>84.654755776665667</v>
      </c>
      <c r="I9196" s="2">
        <f t="shared" si="429"/>
        <v>80.381951972061799</v>
      </c>
      <c r="J9196" s="24">
        <f t="shared" si="431"/>
        <v>0.9999563014307733</v>
      </c>
    </row>
    <row r="9197" spans="6:10" x14ac:dyDescent="0.35">
      <c r="F9197" s="2">
        <v>9187</v>
      </c>
      <c r="G9197" s="3">
        <v>0.14013005304199261</v>
      </c>
      <c r="H9197" s="4">
        <f t="shared" si="430"/>
        <v>140.1300530419926</v>
      </c>
      <c r="I9197" s="2">
        <f t="shared" si="429"/>
        <v>84.934048839834318</v>
      </c>
      <c r="J9197" s="24">
        <f t="shared" si="431"/>
        <v>0.99997228134439686</v>
      </c>
    </row>
    <row r="9198" spans="6:10" x14ac:dyDescent="0.35">
      <c r="F9198" s="2">
        <v>9188</v>
      </c>
      <c r="G9198" s="3">
        <v>7.3197655035438666E-2</v>
      </c>
      <c r="H9198" s="4">
        <f t="shared" si="430"/>
        <v>73.197655035438672</v>
      </c>
      <c r="I9198" s="2">
        <f t="shared" si="429"/>
        <v>79.441824834960528</v>
      </c>
      <c r="J9198" s="24">
        <f t="shared" si="431"/>
        <v>0.99995199390056155</v>
      </c>
    </row>
    <row r="9199" spans="6:10" x14ac:dyDescent="0.35">
      <c r="F9199" s="2">
        <v>9189</v>
      </c>
      <c r="G9199" s="3">
        <v>1.7879921635975404E-2</v>
      </c>
      <c r="H9199" s="4">
        <f t="shared" si="430"/>
        <v>17.879921635975403</v>
      </c>
      <c r="I9199" s="2">
        <f t="shared" si="429"/>
        <v>74.902657072855376</v>
      </c>
      <c r="J9199" s="24">
        <f t="shared" si="431"/>
        <v>0.99992441598260784</v>
      </c>
    </row>
    <row r="9200" spans="6:10" x14ac:dyDescent="0.35">
      <c r="F9200" s="2">
        <v>9190</v>
      </c>
      <c r="G9200" s="3">
        <v>0.11028372310071977</v>
      </c>
      <c r="H9200" s="4">
        <f t="shared" si="430"/>
        <v>110.28372310071977</v>
      </c>
      <c r="I9200" s="2">
        <f t="shared" si="429"/>
        <v>82.48496984904736</v>
      </c>
      <c r="J9200" s="24">
        <f t="shared" si="431"/>
        <v>0.99996458931633481</v>
      </c>
    </row>
    <row r="9201" spans="6:10" x14ac:dyDescent="0.35">
      <c r="F9201" s="2">
        <v>9191</v>
      </c>
      <c r="G9201" s="3">
        <v>5.3286879136208061E-2</v>
      </c>
      <c r="H9201" s="4">
        <f t="shared" si="430"/>
        <v>53.286879136208064</v>
      </c>
      <c r="I9201" s="2">
        <f t="shared" si="429"/>
        <v>77.808020509905433</v>
      </c>
      <c r="J9201" s="24">
        <f t="shared" si="431"/>
        <v>0.99994347355922664</v>
      </c>
    </row>
    <row r="9202" spans="6:10" x14ac:dyDescent="0.35">
      <c r="F9202" s="2">
        <v>9192</v>
      </c>
      <c r="G9202" s="3">
        <v>8.8142224342517353E-2</v>
      </c>
      <c r="H9202" s="4">
        <f t="shared" si="430"/>
        <v>88.142224342517352</v>
      </c>
      <c r="I9202" s="2">
        <f t="shared" si="429"/>
        <v>80.668120690710381</v>
      </c>
      <c r="J9202" s="24">
        <f t="shared" si="431"/>
        <v>0.99995753422366218</v>
      </c>
    </row>
    <row r="9203" spans="6:10" x14ac:dyDescent="0.35">
      <c r="F9203" s="2">
        <v>9193</v>
      </c>
      <c r="G9203" s="3">
        <v>7.4772226924889301E-2</v>
      </c>
      <c r="H9203" s="4">
        <f t="shared" si="430"/>
        <v>74.772226924889296</v>
      </c>
      <c r="I9203" s="2">
        <f t="shared" si="429"/>
        <v>79.571028356516607</v>
      </c>
      <c r="J9203" s="24">
        <f t="shared" si="431"/>
        <v>0.99995261016651238</v>
      </c>
    </row>
    <row r="9204" spans="6:10" x14ac:dyDescent="0.35">
      <c r="F9204" s="2">
        <v>9194</v>
      </c>
      <c r="G9204" s="3">
        <v>0.16138535039041224</v>
      </c>
      <c r="H9204" s="4">
        <f t="shared" si="430"/>
        <v>161.38535039041224</v>
      </c>
      <c r="I9204" s="2">
        <f t="shared" si="429"/>
        <v>86.678179601685855</v>
      </c>
      <c r="J9204" s="24">
        <f t="shared" si="431"/>
        <v>0.99997671771903185</v>
      </c>
    </row>
    <row r="9205" spans="6:10" x14ac:dyDescent="0.35">
      <c r="F9205" s="2">
        <v>9195</v>
      </c>
      <c r="G9205" s="3">
        <v>0.12708583818746941</v>
      </c>
      <c r="H9205" s="4">
        <f t="shared" si="430"/>
        <v>127.08583818746941</v>
      </c>
      <c r="I9205" s="2">
        <f t="shared" si="429"/>
        <v>83.863689012867894</v>
      </c>
      <c r="J9205" s="24">
        <f t="shared" si="431"/>
        <v>0.99996914984863949</v>
      </c>
    </row>
    <row r="9206" spans="6:10" x14ac:dyDescent="0.35">
      <c r="F9206" s="2">
        <v>9196</v>
      </c>
      <c r="G9206" s="3">
        <v>8.0526420625904677E-2</v>
      </c>
      <c r="H9206" s="4">
        <f t="shared" si="430"/>
        <v>80.526420625904677</v>
      </c>
      <c r="I9206" s="2">
        <f t="shared" si="429"/>
        <v>80.043196121525057</v>
      </c>
      <c r="J9206" s="24">
        <f t="shared" si="431"/>
        <v>0.99995479575737534</v>
      </c>
    </row>
    <row r="9207" spans="6:10" x14ac:dyDescent="0.35">
      <c r="F9207" s="2">
        <v>9197</v>
      </c>
      <c r="G9207" s="3">
        <v>0.13734756698937742</v>
      </c>
      <c r="H9207" s="4">
        <f t="shared" si="430"/>
        <v>137.34756698937741</v>
      </c>
      <c r="I9207" s="2">
        <f t="shared" si="429"/>
        <v>84.705728368036745</v>
      </c>
      <c r="J9207" s="24">
        <f t="shared" si="431"/>
        <v>0.99997164119054205</v>
      </c>
    </row>
    <row r="9208" spans="6:10" x14ac:dyDescent="0.35">
      <c r="F9208" s="2">
        <v>9198</v>
      </c>
      <c r="G9208" s="3">
        <v>9.0809592487833421E-2</v>
      </c>
      <c r="H9208" s="4">
        <f t="shared" si="430"/>
        <v>90.809592487833427</v>
      </c>
      <c r="I9208" s="2">
        <f t="shared" si="429"/>
        <v>80.88699501456334</v>
      </c>
      <c r="J9208" s="24">
        <f t="shared" si="431"/>
        <v>0.99995845359245683</v>
      </c>
    </row>
    <row r="9209" spans="6:10" x14ac:dyDescent="0.35">
      <c r="F9209" s="2">
        <v>9199</v>
      </c>
      <c r="G9209" s="3">
        <v>4.906747240063624E-2</v>
      </c>
      <c r="H9209" s="4">
        <f t="shared" si="430"/>
        <v>49.067472400636241</v>
      </c>
      <c r="I9209" s="2">
        <f t="shared" si="429"/>
        <v>77.46179166334349</v>
      </c>
      <c r="J9209" s="24">
        <f t="shared" si="431"/>
        <v>0.99994148217599776</v>
      </c>
    </row>
    <row r="9210" spans="6:10" x14ac:dyDescent="0.35">
      <c r="F9210" s="2">
        <v>9200</v>
      </c>
      <c r="G9210" s="3">
        <v>6.674992410961883E-2</v>
      </c>
      <c r="H9210" s="4">
        <f t="shared" si="430"/>
        <v>66.749924109618831</v>
      </c>
      <c r="I9210" s="2">
        <f t="shared" si="429"/>
        <v>78.912747980963942</v>
      </c>
      <c r="J9210" s="24">
        <f t="shared" si="431"/>
        <v>0.99994938561826774</v>
      </c>
    </row>
    <row r="9211" spans="6:10" x14ac:dyDescent="0.35">
      <c r="F9211" s="2">
        <v>9201</v>
      </c>
      <c r="G9211" s="3">
        <v>0.15739950074227799</v>
      </c>
      <c r="H9211" s="4">
        <f t="shared" si="430"/>
        <v>157.39950074227798</v>
      </c>
      <c r="I9211" s="2">
        <f t="shared" si="429"/>
        <v>86.351115582327736</v>
      </c>
      <c r="J9211" s="24">
        <f t="shared" si="431"/>
        <v>0.99997594364988529</v>
      </c>
    </row>
    <row r="9212" spans="6:10" x14ac:dyDescent="0.35">
      <c r="F9212" s="2">
        <v>9202</v>
      </c>
      <c r="G9212" s="3">
        <v>6.1218932540122492E-2</v>
      </c>
      <c r="H9212" s="4">
        <f t="shared" si="430"/>
        <v>61.218932540122495</v>
      </c>
      <c r="I9212" s="2">
        <f t="shared" si="429"/>
        <v>78.458895353933187</v>
      </c>
      <c r="J9212" s="24">
        <f t="shared" si="431"/>
        <v>0.99994703554529718</v>
      </c>
    </row>
    <row r="9213" spans="6:10" x14ac:dyDescent="0.35">
      <c r="F9213" s="2">
        <v>9203</v>
      </c>
      <c r="G9213" s="3">
        <v>0.11072768168691316</v>
      </c>
      <c r="H9213" s="4">
        <f t="shared" si="430"/>
        <v>110.72768168691316</v>
      </c>
      <c r="I9213" s="2">
        <f t="shared" si="429"/>
        <v>82.521399441843698</v>
      </c>
      <c r="J9213" s="24">
        <f t="shared" si="431"/>
        <v>0.99996471808132825</v>
      </c>
    </row>
    <row r="9214" spans="6:10" x14ac:dyDescent="0.35">
      <c r="F9214" s="2">
        <v>9204</v>
      </c>
      <c r="G9214" s="3">
        <v>0.11188067393596036</v>
      </c>
      <c r="H9214" s="4">
        <f t="shared" si="430"/>
        <v>111.88067393596036</v>
      </c>
      <c r="I9214" s="2">
        <f t="shared" si="429"/>
        <v>82.616009703783362</v>
      </c>
      <c r="J9214" s="24">
        <f t="shared" si="431"/>
        <v>0.99996505031039284</v>
      </c>
    </row>
    <row r="9215" spans="6:10" x14ac:dyDescent="0.35">
      <c r="F9215" s="2">
        <v>9205</v>
      </c>
      <c r="G9215" s="3">
        <v>0.12440803734685557</v>
      </c>
      <c r="H9215" s="4">
        <f t="shared" si="430"/>
        <v>124.40803734685556</v>
      </c>
      <c r="I9215" s="2">
        <f t="shared" si="429"/>
        <v>83.643958620784062</v>
      </c>
      <c r="J9215" s="24">
        <f t="shared" si="431"/>
        <v>0.99996846447475596</v>
      </c>
    </row>
    <row r="9216" spans="6:10" x14ac:dyDescent="0.35">
      <c r="F9216" s="2">
        <v>9206</v>
      </c>
      <c r="G9216" s="3">
        <v>4.0144855920548728E-2</v>
      </c>
      <c r="H9216" s="4">
        <f t="shared" si="430"/>
        <v>40.144855920548729</v>
      </c>
      <c r="I9216" s="2">
        <f t="shared" si="429"/>
        <v>76.729634892067779</v>
      </c>
      <c r="J9216" s="24">
        <f t="shared" si="431"/>
        <v>0.99993703701155479</v>
      </c>
    </row>
    <row r="9217" spans="6:10" x14ac:dyDescent="0.35">
      <c r="F9217" s="2">
        <v>9207</v>
      </c>
      <c r="G9217" s="3">
        <v>6.3473731996463445E-2</v>
      </c>
      <c r="H9217" s="4">
        <f t="shared" si="430"/>
        <v>63.473731996463442</v>
      </c>
      <c r="I9217" s="2">
        <f t="shared" si="429"/>
        <v>78.643915823378791</v>
      </c>
      <c r="J9217" s="24">
        <f t="shared" si="431"/>
        <v>0.99994800648622906</v>
      </c>
    </row>
    <row r="9218" spans="6:10" x14ac:dyDescent="0.35">
      <c r="F9218" s="2">
        <v>9208</v>
      </c>
      <c r="G9218" s="3">
        <v>8.4201313783405576E-2</v>
      </c>
      <c r="H9218" s="4">
        <f t="shared" si="430"/>
        <v>84.201313783405581</v>
      </c>
      <c r="I9218" s="2">
        <f t="shared" si="429"/>
        <v>80.344744206101325</v>
      </c>
      <c r="J9218" s="24">
        <f t="shared" si="431"/>
        <v>0.99995613853529874</v>
      </c>
    </row>
    <row r="9219" spans="6:10" x14ac:dyDescent="0.35">
      <c r="F9219" s="2">
        <v>9209</v>
      </c>
      <c r="G9219" s="3">
        <v>0.16535890031622547</v>
      </c>
      <c r="H9219" s="4">
        <f t="shared" si="430"/>
        <v>165.35890031622546</v>
      </c>
      <c r="I9219" s="2">
        <f t="shared" si="429"/>
        <v>87.004234351509382</v>
      </c>
      <c r="J9219" s="24">
        <f t="shared" si="431"/>
        <v>0.99997746460638515</v>
      </c>
    </row>
    <row r="9220" spans="6:10" x14ac:dyDescent="0.35">
      <c r="F9220" s="2">
        <v>9210</v>
      </c>
      <c r="G9220" s="3">
        <v>0.11660345834896411</v>
      </c>
      <c r="H9220" s="4">
        <f t="shared" si="430"/>
        <v>116.60345834896411</v>
      </c>
      <c r="I9220" s="2">
        <f t="shared" si="429"/>
        <v>83.003543853096289</v>
      </c>
      <c r="J9220" s="24">
        <f t="shared" si="431"/>
        <v>0.99996637882177741</v>
      </c>
    </row>
    <row r="9221" spans="6:10" x14ac:dyDescent="0.35">
      <c r="F9221" s="2">
        <v>9211</v>
      </c>
      <c r="G9221" s="3">
        <v>6.5998535266241914E-2</v>
      </c>
      <c r="H9221" s="4">
        <f t="shared" si="430"/>
        <v>65.998535266241916</v>
      </c>
      <c r="I9221" s="2">
        <f t="shared" si="429"/>
        <v>78.85109180300681</v>
      </c>
      <c r="J9221" s="24">
        <f t="shared" si="431"/>
        <v>0.99994907258530585</v>
      </c>
    </row>
    <row r="9222" spans="6:10" x14ac:dyDescent="0.35">
      <c r="F9222" s="2">
        <v>9212</v>
      </c>
      <c r="G9222" s="3">
        <v>0.18778457952778907</v>
      </c>
      <c r="H9222" s="4">
        <f t="shared" si="430"/>
        <v>187.78457952778908</v>
      </c>
      <c r="I9222" s="2">
        <f t="shared" si="429"/>
        <v>88.844402302451286</v>
      </c>
      <c r="J9222" s="24">
        <f t="shared" si="431"/>
        <v>0.99998125231407031</v>
      </c>
    </row>
    <row r="9223" spans="6:10" x14ac:dyDescent="0.35">
      <c r="F9223" s="2">
        <v>9213</v>
      </c>
      <c r="G9223" s="3">
        <v>0.16734287146673205</v>
      </c>
      <c r="H9223" s="4">
        <f t="shared" si="430"/>
        <v>167.34287146673205</v>
      </c>
      <c r="I9223" s="2">
        <f t="shared" si="429"/>
        <v>87.167031655988481</v>
      </c>
      <c r="J9223" s="24">
        <f t="shared" si="431"/>
        <v>0.99997782850638484</v>
      </c>
    </row>
    <row r="9224" spans="6:10" x14ac:dyDescent="0.35">
      <c r="F9224" s="2">
        <v>9214</v>
      </c>
      <c r="G9224" s="3">
        <v>6.9171771337514731E-2</v>
      </c>
      <c r="H9224" s="4">
        <f t="shared" si="430"/>
        <v>69.171771337514727</v>
      </c>
      <c r="I9224" s="2">
        <f t="shared" si="429"/>
        <v>79.111475770156318</v>
      </c>
      <c r="J9224" s="24">
        <f t="shared" si="431"/>
        <v>0.99995038153806293</v>
      </c>
    </row>
    <row r="9225" spans="6:10" x14ac:dyDescent="0.35">
      <c r="F9225" s="2">
        <v>9215</v>
      </c>
      <c r="G9225" s="3">
        <v>8.266697682460647E-2</v>
      </c>
      <c r="H9225" s="4">
        <f t="shared" si="430"/>
        <v>82.666976824606465</v>
      </c>
      <c r="I9225" s="2">
        <f t="shared" si="429"/>
        <v>80.218842213528816</v>
      </c>
      <c r="J9225" s="24">
        <f t="shared" si="431"/>
        <v>0.99995558281977448</v>
      </c>
    </row>
    <row r="9226" spans="6:10" x14ac:dyDescent="0.35">
      <c r="F9226" s="2">
        <v>9216</v>
      </c>
      <c r="G9226" s="3">
        <v>3.0236362514332218E-2</v>
      </c>
      <c r="H9226" s="4">
        <f t="shared" si="430"/>
        <v>30.236362514332217</v>
      </c>
      <c r="I9226" s="2">
        <f t="shared" si="429"/>
        <v>75.916580721613187</v>
      </c>
      <c r="J9226" s="24">
        <f t="shared" si="431"/>
        <v>0.99993170391216479</v>
      </c>
    </row>
    <row r="9227" spans="6:10" x14ac:dyDescent="0.35">
      <c r="F9227" s="2">
        <v>9217</v>
      </c>
      <c r="G9227" s="3">
        <v>4.731889937429095E-2</v>
      </c>
      <c r="H9227" s="4">
        <f t="shared" si="430"/>
        <v>47.31889937429095</v>
      </c>
      <c r="I9227" s="2">
        <f t="shared" ref="I9227:I9290" si="432">($D$18*G9227+$D$19*$D$11)*$D$10</f>
        <v>77.318310254704471</v>
      </c>
      <c r="J9227" s="24">
        <f t="shared" si="431"/>
        <v>0.99994063650159637</v>
      </c>
    </row>
    <row r="9228" spans="6:10" x14ac:dyDescent="0.35">
      <c r="F9228" s="2">
        <v>9218</v>
      </c>
      <c r="G9228" s="3">
        <v>9.649586367666467E-2</v>
      </c>
      <c r="H9228" s="4">
        <f t="shared" ref="H9228:H9291" si="433">$D$10*G9228</f>
        <v>96.495863676664669</v>
      </c>
      <c r="I9228" s="2">
        <f t="shared" si="432"/>
        <v>81.353589310474604</v>
      </c>
      <c r="J9228" s="24">
        <f t="shared" ref="J9228:J9291" si="434">1-EXP(-(2+(I9228/$D$12)))</f>
        <v>0.9999603475940112</v>
      </c>
    </row>
    <row r="9229" spans="6:10" x14ac:dyDescent="0.35">
      <c r="F9229" s="2">
        <v>9219</v>
      </c>
      <c r="G9229" s="3">
        <v>3.6316819899714234E-2</v>
      </c>
      <c r="H9229" s="4">
        <f t="shared" si="433"/>
        <v>36.316819899714233</v>
      </c>
      <c r="I9229" s="2">
        <f t="shared" si="432"/>
        <v>76.415520472872913</v>
      </c>
      <c r="J9229" s="24">
        <f t="shared" si="434"/>
        <v>0.9999350278633754</v>
      </c>
    </row>
    <row r="9230" spans="6:10" x14ac:dyDescent="0.35">
      <c r="F9230" s="2">
        <v>9220</v>
      </c>
      <c r="G9230" s="3">
        <v>0.12277138547475003</v>
      </c>
      <c r="H9230" s="4">
        <f t="shared" si="433"/>
        <v>122.77138547475003</v>
      </c>
      <c r="I9230" s="2">
        <f t="shared" si="432"/>
        <v>83.50966104640581</v>
      </c>
      <c r="J9230" s="24">
        <f t="shared" si="434"/>
        <v>0.9999680381036794</v>
      </c>
    </row>
    <row r="9231" spans="6:10" x14ac:dyDescent="0.35">
      <c r="F9231" s="2">
        <v>9221</v>
      </c>
      <c r="G9231" s="3">
        <v>5.8193353794864601E-2</v>
      </c>
      <c r="H9231" s="4">
        <f t="shared" si="433"/>
        <v>58.193353794864599</v>
      </c>
      <c r="I9231" s="2">
        <f t="shared" si="432"/>
        <v>78.210627598582278</v>
      </c>
      <c r="J9231" s="24">
        <f t="shared" si="434"/>
        <v>0.99994570414992712</v>
      </c>
    </row>
    <row r="9232" spans="6:10" x14ac:dyDescent="0.35">
      <c r="F9232" s="2">
        <v>9222</v>
      </c>
      <c r="G9232" s="3">
        <v>0.10253840066931241</v>
      </c>
      <c r="H9232" s="4">
        <f t="shared" si="433"/>
        <v>102.53840066931241</v>
      </c>
      <c r="I9232" s="2">
        <f t="shared" si="432"/>
        <v>81.849417455136447</v>
      </c>
      <c r="J9232" s="24">
        <f t="shared" si="434"/>
        <v>0.99996226572576108</v>
      </c>
    </row>
    <row r="9233" spans="6:10" x14ac:dyDescent="0.35">
      <c r="F9233" s="2">
        <v>9223</v>
      </c>
      <c r="G9233" s="3">
        <v>0.13927230438852761</v>
      </c>
      <c r="H9233" s="4">
        <f t="shared" si="433"/>
        <v>139.2723043885276</v>
      </c>
      <c r="I9233" s="2">
        <f t="shared" si="432"/>
        <v>84.863665170863626</v>
      </c>
      <c r="J9233" s="24">
        <f t="shared" si="434"/>
        <v>0.99997208556214334</v>
      </c>
    </row>
    <row r="9234" spans="6:10" x14ac:dyDescent="0.35">
      <c r="F9234" s="2">
        <v>9224</v>
      </c>
      <c r="G9234" s="3">
        <v>0.14888049318176</v>
      </c>
      <c r="H9234" s="4">
        <f t="shared" si="433"/>
        <v>148.88049318175999</v>
      </c>
      <c r="I9234" s="2">
        <f t="shared" si="432"/>
        <v>85.652077460057015</v>
      </c>
      <c r="J9234" s="24">
        <f t="shared" si="434"/>
        <v>0.99997420184927688</v>
      </c>
    </row>
    <row r="9235" spans="6:10" x14ac:dyDescent="0.35">
      <c r="F9235" s="2">
        <v>9225</v>
      </c>
      <c r="G9235" s="3">
        <v>0.13545905414746662</v>
      </c>
      <c r="H9235" s="4">
        <f t="shared" si="433"/>
        <v>135.45905414746662</v>
      </c>
      <c r="I9235" s="2">
        <f t="shared" si="432"/>
        <v>84.550764017845083</v>
      </c>
      <c r="J9235" s="24">
        <f t="shared" si="434"/>
        <v>0.999971198307402</v>
      </c>
    </row>
    <row r="9236" spans="6:10" x14ac:dyDescent="0.35">
      <c r="F9236" s="2">
        <v>9226</v>
      </c>
      <c r="G9236" s="3">
        <v>9.7242804904344379E-2</v>
      </c>
      <c r="H9236" s="4">
        <f t="shared" si="433"/>
        <v>97.242804904344382</v>
      </c>
      <c r="I9236" s="2">
        <f t="shared" si="432"/>
        <v>81.414880533605313</v>
      </c>
      <c r="J9236" s="24">
        <f t="shared" si="434"/>
        <v>0.99996058988518288</v>
      </c>
    </row>
    <row r="9237" spans="6:10" x14ac:dyDescent="0.35">
      <c r="F9237" s="2">
        <v>9227</v>
      </c>
      <c r="G9237" s="3">
        <v>0.16290437629133092</v>
      </c>
      <c r="H9237" s="4">
        <f t="shared" si="433"/>
        <v>162.90437629133092</v>
      </c>
      <c r="I9237" s="2">
        <f t="shared" si="432"/>
        <v>86.802825225711359</v>
      </c>
      <c r="J9237" s="24">
        <f t="shared" si="434"/>
        <v>0.99997700612133755</v>
      </c>
    </row>
    <row r="9238" spans="6:10" x14ac:dyDescent="0.35">
      <c r="F9238" s="2">
        <v>9228</v>
      </c>
      <c r="G9238" s="3">
        <v>9.5285269915451831E-2</v>
      </c>
      <c r="H9238" s="4">
        <f t="shared" si="433"/>
        <v>95.285269915451835</v>
      </c>
      <c r="I9238" s="2">
        <f t="shared" si="432"/>
        <v>81.254252482368855</v>
      </c>
      <c r="J9238" s="24">
        <f t="shared" si="434"/>
        <v>0.99995995173668206</v>
      </c>
    </row>
    <row r="9239" spans="6:10" x14ac:dyDescent="0.35">
      <c r="F9239" s="2">
        <v>9229</v>
      </c>
      <c r="G9239" s="3">
        <v>0.11571378026498352</v>
      </c>
      <c r="H9239" s="4">
        <f t="shared" si="433"/>
        <v>115.71378026498353</v>
      </c>
      <c r="I9239" s="2">
        <f t="shared" si="432"/>
        <v>82.930540173637951</v>
      </c>
      <c r="J9239" s="24">
        <f t="shared" si="434"/>
        <v>0.99996613247669486</v>
      </c>
    </row>
    <row r="9240" spans="6:10" x14ac:dyDescent="0.35">
      <c r="F9240" s="2">
        <v>9230</v>
      </c>
      <c r="G9240" s="3">
        <v>6.3425409986256731E-2</v>
      </c>
      <c r="H9240" s="4">
        <f t="shared" si="433"/>
        <v>63.425409986256732</v>
      </c>
      <c r="I9240" s="2">
        <f t="shared" si="432"/>
        <v>78.639950698680948</v>
      </c>
      <c r="J9240" s="24">
        <f t="shared" si="434"/>
        <v>0.9999479858660647</v>
      </c>
    </row>
    <row r="9241" spans="6:10" x14ac:dyDescent="0.35">
      <c r="F9241" s="2">
        <v>9231</v>
      </c>
      <c r="G9241" s="3">
        <v>0.1469794680453311</v>
      </c>
      <c r="H9241" s="4">
        <f t="shared" si="433"/>
        <v>146.97946804533109</v>
      </c>
      <c r="I9241" s="2">
        <f t="shared" si="432"/>
        <v>85.496086397445723</v>
      </c>
      <c r="J9241" s="24">
        <f t="shared" si="434"/>
        <v>0.99997379626603866</v>
      </c>
    </row>
    <row r="9242" spans="6:10" x14ac:dyDescent="0.35">
      <c r="F9242" s="2">
        <v>9232</v>
      </c>
      <c r="G9242" s="3">
        <v>8.2855734397740174E-2</v>
      </c>
      <c r="H9242" s="4">
        <f t="shared" si="433"/>
        <v>82.855734397740179</v>
      </c>
      <c r="I9242" s="2">
        <f t="shared" si="432"/>
        <v>80.234330958966638</v>
      </c>
      <c r="J9242" s="24">
        <f t="shared" si="434"/>
        <v>0.99995565156316302</v>
      </c>
    </row>
    <row r="9243" spans="6:10" x14ac:dyDescent="0.35">
      <c r="F9243" s="2">
        <v>9233</v>
      </c>
      <c r="G9243" s="3">
        <v>6.1251450275926538E-2</v>
      </c>
      <c r="H9243" s="4">
        <f t="shared" si="433"/>
        <v>61.251450275926537</v>
      </c>
      <c r="I9243" s="2">
        <f t="shared" si="432"/>
        <v>78.461563638567938</v>
      </c>
      <c r="J9243" s="24">
        <f t="shared" si="434"/>
        <v>0.99994704967583592</v>
      </c>
    </row>
    <row r="9244" spans="6:10" x14ac:dyDescent="0.35">
      <c r="F9244" s="2">
        <v>9234</v>
      </c>
      <c r="G9244" s="3">
        <v>0.11974816572030539</v>
      </c>
      <c r="H9244" s="4">
        <f t="shared" si="433"/>
        <v>119.74816572030539</v>
      </c>
      <c r="I9244" s="2">
        <f t="shared" si="432"/>
        <v>83.261586861080147</v>
      </c>
      <c r="J9244" s="24">
        <f t="shared" si="434"/>
        <v>0.9999672352949045</v>
      </c>
    </row>
    <row r="9245" spans="6:10" x14ac:dyDescent="0.35">
      <c r="F9245" s="2">
        <v>9235</v>
      </c>
      <c r="G9245" s="3">
        <v>0.18820814893299556</v>
      </c>
      <c r="H9245" s="4">
        <f t="shared" si="433"/>
        <v>188.20814893299556</v>
      </c>
      <c r="I9245" s="2">
        <f t="shared" si="432"/>
        <v>88.879158834777797</v>
      </c>
      <c r="J9245" s="24">
        <f t="shared" si="434"/>
        <v>0.99998131736141893</v>
      </c>
    </row>
    <row r="9246" spans="6:10" x14ac:dyDescent="0.35">
      <c r="F9246" s="2">
        <v>9236</v>
      </c>
      <c r="G9246" s="3">
        <v>0.10915550224997912</v>
      </c>
      <c r="H9246" s="4">
        <f t="shared" si="433"/>
        <v>109.15550224997912</v>
      </c>
      <c r="I9246" s="2">
        <f t="shared" si="432"/>
        <v>82.392392236055954</v>
      </c>
      <c r="J9246" s="24">
        <f t="shared" si="434"/>
        <v>0.99996425997052785</v>
      </c>
    </row>
    <row r="9247" spans="6:10" x14ac:dyDescent="0.35">
      <c r="F9247" s="2">
        <v>9237</v>
      </c>
      <c r="G9247" s="3">
        <v>0.18915677274961235</v>
      </c>
      <c r="H9247" s="4">
        <f t="shared" si="433"/>
        <v>189.15677274961234</v>
      </c>
      <c r="I9247" s="2">
        <f t="shared" si="432"/>
        <v>88.956999382141831</v>
      </c>
      <c r="J9247" s="24">
        <f t="shared" si="434"/>
        <v>0.99998146222356143</v>
      </c>
    </row>
    <row r="9248" spans="6:10" x14ac:dyDescent="0.35">
      <c r="F9248" s="2">
        <v>9238</v>
      </c>
      <c r="G9248" s="3">
        <v>-1.5749825751415064E-2</v>
      </c>
      <c r="H9248" s="4">
        <f t="shared" si="433"/>
        <v>-15.749825751415065</v>
      </c>
      <c r="I9248" s="2">
        <f t="shared" si="432"/>
        <v>72.143124897408995</v>
      </c>
      <c r="J9248" s="24">
        <f t="shared" si="434"/>
        <v>0.99990039642393402</v>
      </c>
    </row>
    <row r="9249" spans="6:10" x14ac:dyDescent="0.35">
      <c r="F9249" s="2">
        <v>9239</v>
      </c>
      <c r="G9249" s="3">
        <v>8.2029060239201632E-2</v>
      </c>
      <c r="H9249" s="4">
        <f t="shared" si="433"/>
        <v>82.029060239201627</v>
      </c>
      <c r="I9249" s="2">
        <f t="shared" si="432"/>
        <v>80.166497147644208</v>
      </c>
      <c r="J9249" s="24">
        <f t="shared" si="434"/>
        <v>0.99995534970817213</v>
      </c>
    </row>
    <row r="9250" spans="6:10" x14ac:dyDescent="0.35">
      <c r="F9250" s="2">
        <v>9240</v>
      </c>
      <c r="G9250" s="3">
        <v>0.13433593870537752</v>
      </c>
      <c r="H9250" s="4">
        <f t="shared" si="433"/>
        <v>134.33593870537752</v>
      </c>
      <c r="I9250" s="2">
        <f t="shared" si="432"/>
        <v>84.458605335727015</v>
      </c>
      <c r="J9250" s="24">
        <f t="shared" si="434"/>
        <v>0.99997093164793682</v>
      </c>
    </row>
    <row r="9251" spans="6:10" x14ac:dyDescent="0.35">
      <c r="F9251" s="2">
        <v>9241</v>
      </c>
      <c r="G9251" s="3">
        <v>8.3645404176634963E-2</v>
      </c>
      <c r="H9251" s="4">
        <f t="shared" si="433"/>
        <v>83.645404176634969</v>
      </c>
      <c r="I9251" s="2">
        <f t="shared" si="432"/>
        <v>80.299128328323476</v>
      </c>
      <c r="J9251" s="24">
        <f t="shared" si="434"/>
        <v>0.99995593800034621</v>
      </c>
    </row>
    <row r="9252" spans="6:10" x14ac:dyDescent="0.35">
      <c r="F9252" s="2">
        <v>9242</v>
      </c>
      <c r="G9252" s="3">
        <v>0.16607844140005978</v>
      </c>
      <c r="H9252" s="4">
        <f t="shared" si="433"/>
        <v>166.07844140005977</v>
      </c>
      <c r="I9252" s="2">
        <f t="shared" si="432"/>
        <v>87.063277220595609</v>
      </c>
      <c r="J9252" s="24">
        <f t="shared" si="434"/>
        <v>0.99997759726978785</v>
      </c>
    </row>
    <row r="9253" spans="6:10" x14ac:dyDescent="0.35">
      <c r="F9253" s="2">
        <v>9243</v>
      </c>
      <c r="G9253" s="3">
        <v>6.3796025672270967E-2</v>
      </c>
      <c r="H9253" s="4">
        <f t="shared" si="433"/>
        <v>63.796025672270964</v>
      </c>
      <c r="I9253" s="2">
        <f t="shared" si="432"/>
        <v>78.670362045471649</v>
      </c>
      <c r="J9253" s="24">
        <f t="shared" si="434"/>
        <v>0.99994814380776853</v>
      </c>
    </row>
    <row r="9254" spans="6:10" x14ac:dyDescent="0.35">
      <c r="F9254" s="2">
        <v>9244</v>
      </c>
      <c r="G9254" s="3">
        <v>0.15955712622074986</v>
      </c>
      <c r="H9254" s="4">
        <f t="shared" si="433"/>
        <v>159.55712622074986</v>
      </c>
      <c r="I9254" s="2">
        <f t="shared" si="432"/>
        <v>86.528162316037026</v>
      </c>
      <c r="J9254" s="24">
        <f t="shared" si="434"/>
        <v>0.99997636581156202</v>
      </c>
    </row>
    <row r="9255" spans="6:10" x14ac:dyDescent="0.35">
      <c r="F9255" s="2">
        <v>9245</v>
      </c>
      <c r="G9255" s="3">
        <v>9.2785893192800298E-2</v>
      </c>
      <c r="H9255" s="4">
        <f t="shared" si="433"/>
        <v>92.785893192800302</v>
      </c>
      <c r="I9255" s="2">
        <f t="shared" si="432"/>
        <v>81.049162910768175</v>
      </c>
      <c r="J9255" s="24">
        <f t="shared" si="434"/>
        <v>0.99995912190819336</v>
      </c>
    </row>
    <row r="9256" spans="6:10" x14ac:dyDescent="0.35">
      <c r="F9256" s="2">
        <v>9246</v>
      </c>
      <c r="G9256" s="3">
        <v>4.6395830030163399E-2</v>
      </c>
      <c r="H9256" s="4">
        <f t="shared" si="433"/>
        <v>46.395830030163395</v>
      </c>
      <c r="I9256" s="2">
        <f t="shared" si="432"/>
        <v>77.242566612447931</v>
      </c>
      <c r="J9256" s="24">
        <f t="shared" si="434"/>
        <v>0.99994018515365879</v>
      </c>
    </row>
    <row r="9257" spans="6:10" x14ac:dyDescent="0.35">
      <c r="F9257" s="2">
        <v>9247</v>
      </c>
      <c r="G9257" s="3">
        <v>0.1796328735191754</v>
      </c>
      <c r="H9257" s="4">
        <f t="shared" si="433"/>
        <v>179.6328735191754</v>
      </c>
      <c r="I9257" s="2">
        <f t="shared" si="432"/>
        <v>88.175503581434327</v>
      </c>
      <c r="J9257" s="24">
        <f t="shared" si="434"/>
        <v>0.99997995539180118</v>
      </c>
    </row>
    <row r="9258" spans="6:10" x14ac:dyDescent="0.35">
      <c r="F9258" s="2">
        <v>9248</v>
      </c>
      <c r="G9258" s="3">
        <v>9.8800926420218205E-2</v>
      </c>
      <c r="H9258" s="4">
        <f t="shared" si="433"/>
        <v>98.800926420218204</v>
      </c>
      <c r="I9258" s="2">
        <f t="shared" si="432"/>
        <v>81.542734198599575</v>
      </c>
      <c r="J9258" s="24">
        <f t="shared" si="434"/>
        <v>0.99996109055052951</v>
      </c>
    </row>
    <row r="9259" spans="6:10" x14ac:dyDescent="0.35">
      <c r="F9259" s="2">
        <v>9249</v>
      </c>
      <c r="G9259" s="3">
        <v>4.7255915327245435E-2</v>
      </c>
      <c r="H9259" s="4">
        <f t="shared" si="433"/>
        <v>47.255915327245432</v>
      </c>
      <c r="I9259" s="2">
        <f t="shared" si="432"/>
        <v>77.313142017715947</v>
      </c>
      <c r="J9259" s="24">
        <f t="shared" si="434"/>
        <v>0.99994060581320399</v>
      </c>
    </row>
    <row r="9260" spans="6:10" x14ac:dyDescent="0.35">
      <c r="F9260" s="2">
        <v>9250</v>
      </c>
      <c r="G9260" s="3">
        <v>0.18191455119695824</v>
      </c>
      <c r="H9260" s="4">
        <f t="shared" si="433"/>
        <v>181.91455119695823</v>
      </c>
      <c r="I9260" s="2">
        <f t="shared" si="432"/>
        <v>88.362729577910301</v>
      </c>
      <c r="J9260" s="24">
        <f t="shared" si="434"/>
        <v>0.99998032718762286</v>
      </c>
    </row>
    <row r="9261" spans="6:10" x14ac:dyDescent="0.35">
      <c r="F9261" s="2">
        <v>9251</v>
      </c>
      <c r="G9261" s="3">
        <v>7.1413105285480907E-2</v>
      </c>
      <c r="H9261" s="4">
        <f t="shared" si="433"/>
        <v>71.41310528548091</v>
      </c>
      <c r="I9261" s="2">
        <f t="shared" si="432"/>
        <v>79.295391309993292</v>
      </c>
      <c r="J9261" s="24">
        <f t="shared" si="434"/>
        <v>0.99995128575819014</v>
      </c>
    </row>
    <row r="9262" spans="6:10" x14ac:dyDescent="0.35">
      <c r="F9262" s="2">
        <v>9252</v>
      </c>
      <c r="G9262" s="3">
        <v>4.0265521318225396E-2</v>
      </c>
      <c r="H9262" s="4">
        <f t="shared" si="433"/>
        <v>40.265521318225396</v>
      </c>
      <c r="I9262" s="2">
        <f t="shared" si="432"/>
        <v>76.739536246470365</v>
      </c>
      <c r="J9262" s="24">
        <f t="shared" si="434"/>
        <v>0.99993709932258779</v>
      </c>
    </row>
    <row r="9263" spans="6:10" x14ac:dyDescent="0.35">
      <c r="F9263" s="2">
        <v>9253</v>
      </c>
      <c r="G9263" s="3">
        <v>7.474521323119275E-2</v>
      </c>
      <c r="H9263" s="4">
        <f t="shared" si="433"/>
        <v>74.74521323119275</v>
      </c>
      <c r="I9263" s="2">
        <f t="shared" si="432"/>
        <v>79.568811713136142</v>
      </c>
      <c r="J9263" s="24">
        <f t="shared" si="434"/>
        <v>0.99995259966071193</v>
      </c>
    </row>
    <row r="9264" spans="6:10" x14ac:dyDescent="0.35">
      <c r="F9264" s="2">
        <v>9254</v>
      </c>
      <c r="G9264" s="3">
        <v>0.16511614393733043</v>
      </c>
      <c r="H9264" s="4">
        <f t="shared" si="433"/>
        <v>165.11614393733043</v>
      </c>
      <c r="I9264" s="2">
        <f t="shared" si="432"/>
        <v>86.984314664613166</v>
      </c>
      <c r="J9264" s="24">
        <f t="shared" si="434"/>
        <v>0.99997741967184739</v>
      </c>
    </row>
    <row r="9265" spans="6:10" x14ac:dyDescent="0.35">
      <c r="F9265" s="2">
        <v>9255</v>
      </c>
      <c r="G9265" s="3">
        <v>8.6609915132570298E-2</v>
      </c>
      <c r="H9265" s="4">
        <f t="shared" si="433"/>
        <v>86.609915132570293</v>
      </c>
      <c r="I9265" s="2">
        <f t="shared" si="432"/>
        <v>80.542385087677971</v>
      </c>
      <c r="J9265" s="24">
        <f t="shared" si="434"/>
        <v>0.99995699690674811</v>
      </c>
    </row>
    <row r="9266" spans="6:10" x14ac:dyDescent="0.35">
      <c r="F9266" s="2">
        <v>9256</v>
      </c>
      <c r="G9266" s="3">
        <v>0.20143164575185066</v>
      </c>
      <c r="H9266" s="4">
        <f t="shared" si="433"/>
        <v>201.43164575185065</v>
      </c>
      <c r="I9266" s="2">
        <f t="shared" si="432"/>
        <v>89.96422987391459</v>
      </c>
      <c r="J9266" s="24">
        <f t="shared" si="434"/>
        <v>0.99998323845003867</v>
      </c>
    </row>
    <row r="9267" spans="6:10" x14ac:dyDescent="0.35">
      <c r="F9267" s="2">
        <v>9257</v>
      </c>
      <c r="G9267" s="3">
        <v>-4.3254508685105081E-3</v>
      </c>
      <c r="H9267" s="4">
        <f t="shared" si="433"/>
        <v>-4.325450868510508</v>
      </c>
      <c r="I9267" s="2">
        <f t="shared" si="432"/>
        <v>73.0805666721146</v>
      </c>
      <c r="J9267" s="24">
        <f t="shared" si="434"/>
        <v>0.99990930938391409</v>
      </c>
    </row>
    <row r="9268" spans="6:10" x14ac:dyDescent="0.35">
      <c r="F9268" s="2">
        <v>9258</v>
      </c>
      <c r="G9268" s="3">
        <v>2.0697463043146305E-2</v>
      </c>
      <c r="H9268" s="4">
        <f t="shared" si="433"/>
        <v>20.697463043146307</v>
      </c>
      <c r="I9268" s="2">
        <f t="shared" si="432"/>
        <v>75.133854056858155</v>
      </c>
      <c r="J9268" s="24">
        <f t="shared" si="434"/>
        <v>0.99992614341647379</v>
      </c>
    </row>
    <row r="9269" spans="6:10" x14ac:dyDescent="0.35">
      <c r="F9269" s="2">
        <v>9259</v>
      </c>
      <c r="G9269" s="3">
        <v>0.11277071292270607</v>
      </c>
      <c r="H9269" s="4">
        <f t="shared" si="433"/>
        <v>112.77071292270607</v>
      </c>
      <c r="I9269" s="2">
        <f t="shared" si="432"/>
        <v>82.689042997582291</v>
      </c>
      <c r="J9269" s="24">
        <f t="shared" si="434"/>
        <v>0.99996530462966859</v>
      </c>
    </row>
    <row r="9270" spans="6:10" x14ac:dyDescent="0.35">
      <c r="F9270" s="2">
        <v>9260</v>
      </c>
      <c r="G9270" s="3">
        <v>4.7474587049605638E-2</v>
      </c>
      <c r="H9270" s="4">
        <f t="shared" si="433"/>
        <v>47.474587049605638</v>
      </c>
      <c r="I9270" s="2">
        <f t="shared" si="432"/>
        <v>77.331085407143235</v>
      </c>
      <c r="J9270" s="24">
        <f t="shared" si="434"/>
        <v>0.99994071229094916</v>
      </c>
    </row>
    <row r="9271" spans="6:10" x14ac:dyDescent="0.35">
      <c r="F9271" s="2">
        <v>9261</v>
      </c>
      <c r="G9271" s="3">
        <v>0.19560320167837611</v>
      </c>
      <c r="H9271" s="4">
        <f t="shared" si="433"/>
        <v>195.60320167837611</v>
      </c>
      <c r="I9271" s="2">
        <f t="shared" si="432"/>
        <v>89.485969399095396</v>
      </c>
      <c r="J9271" s="24">
        <f t="shared" si="434"/>
        <v>0.99998241733245807</v>
      </c>
    </row>
    <row r="9272" spans="6:10" x14ac:dyDescent="0.35">
      <c r="F9272" s="2">
        <v>9262</v>
      </c>
      <c r="G9272" s="3">
        <v>0.12517908459172683</v>
      </c>
      <c r="H9272" s="4">
        <f t="shared" si="433"/>
        <v>125.17908459172683</v>
      </c>
      <c r="I9272" s="2">
        <f t="shared" si="432"/>
        <v>83.707227894159857</v>
      </c>
      <c r="J9272" s="24">
        <f t="shared" si="434"/>
        <v>0.99996866336787804</v>
      </c>
    </row>
    <row r="9273" spans="6:10" x14ac:dyDescent="0.35">
      <c r="F9273" s="2">
        <v>9263</v>
      </c>
      <c r="G9273" s="3">
        <v>5.4084796184554612E-2</v>
      </c>
      <c r="H9273" s="4">
        <f t="shared" si="433"/>
        <v>54.084796184554612</v>
      </c>
      <c r="I9273" s="2">
        <f t="shared" si="432"/>
        <v>77.873494619564511</v>
      </c>
      <c r="J9273" s="24">
        <f t="shared" si="434"/>
        <v>0.99994384245210044</v>
      </c>
    </row>
    <row r="9274" spans="6:10" x14ac:dyDescent="0.35">
      <c r="F9274" s="2">
        <v>9264</v>
      </c>
      <c r="G9274" s="3">
        <v>6.1932745116654649E-2</v>
      </c>
      <c r="H9274" s="4">
        <f t="shared" si="433"/>
        <v>61.932745116654651</v>
      </c>
      <c r="I9274" s="2">
        <f t="shared" si="432"/>
        <v>78.517468162984898</v>
      </c>
      <c r="J9274" s="24">
        <f t="shared" si="434"/>
        <v>0.99994734486621228</v>
      </c>
    </row>
    <row r="9275" spans="6:10" x14ac:dyDescent="0.35">
      <c r="F9275" s="2">
        <v>9265</v>
      </c>
      <c r="G9275" s="3">
        <v>0.16646957365410159</v>
      </c>
      <c r="H9275" s="4">
        <f t="shared" si="433"/>
        <v>166.46957365410159</v>
      </c>
      <c r="I9275" s="2">
        <f t="shared" si="432"/>
        <v>87.095372080763596</v>
      </c>
      <c r="J9275" s="24">
        <f t="shared" si="434"/>
        <v>0.99997766905577756</v>
      </c>
    </row>
    <row r="9276" spans="6:10" x14ac:dyDescent="0.35">
      <c r="F9276" s="2">
        <v>9266</v>
      </c>
      <c r="G9276" s="3">
        <v>9.0205718559349168E-2</v>
      </c>
      <c r="H9276" s="4">
        <f t="shared" si="433"/>
        <v>90.205718559349165</v>
      </c>
      <c r="I9276" s="2">
        <f t="shared" si="432"/>
        <v>80.837443362676993</v>
      </c>
      <c r="J9276" s="24">
        <f t="shared" si="434"/>
        <v>0.99995824721224269</v>
      </c>
    </row>
    <row r="9277" spans="6:10" x14ac:dyDescent="0.35">
      <c r="F9277" s="2">
        <v>9267</v>
      </c>
      <c r="G9277" s="3">
        <v>6.9763899947072827E-2</v>
      </c>
      <c r="H9277" s="4">
        <f t="shared" si="433"/>
        <v>69.763899947072829</v>
      </c>
      <c r="I9277" s="2">
        <f t="shared" si="432"/>
        <v>79.160063644791691</v>
      </c>
      <c r="J9277" s="24">
        <f t="shared" si="434"/>
        <v>0.99995062203887941</v>
      </c>
    </row>
    <row r="9278" spans="6:10" x14ac:dyDescent="0.35">
      <c r="F9278" s="2">
        <v>9268</v>
      </c>
      <c r="G9278" s="3">
        <v>0.13628058408028637</v>
      </c>
      <c r="H9278" s="4">
        <f t="shared" si="433"/>
        <v>136.28058408028636</v>
      </c>
      <c r="I9278" s="2">
        <f t="shared" si="432"/>
        <v>84.618175713109807</v>
      </c>
      <c r="J9278" s="24">
        <f t="shared" si="434"/>
        <v>0.99997139181153949</v>
      </c>
    </row>
    <row r="9279" spans="6:10" x14ac:dyDescent="0.35">
      <c r="F9279" s="2">
        <v>9269</v>
      </c>
      <c r="G9279" s="3">
        <v>5.4594551880173217E-2</v>
      </c>
      <c r="H9279" s="4">
        <f t="shared" si="433"/>
        <v>54.594551880173221</v>
      </c>
      <c r="I9279" s="2">
        <f t="shared" si="432"/>
        <v>77.915323278801026</v>
      </c>
      <c r="J9279" s="24">
        <f t="shared" si="434"/>
        <v>0.99994407686100162</v>
      </c>
    </row>
    <row r="9280" spans="6:10" x14ac:dyDescent="0.35">
      <c r="F9280" s="2">
        <v>9270</v>
      </c>
      <c r="G9280" s="3">
        <v>0.10948143224180369</v>
      </c>
      <c r="H9280" s="4">
        <f t="shared" si="433"/>
        <v>109.48143224180369</v>
      </c>
      <c r="I9280" s="2">
        <f t="shared" si="432"/>
        <v>82.419136840736527</v>
      </c>
      <c r="J9280" s="24">
        <f t="shared" si="434"/>
        <v>0.99996435542811812</v>
      </c>
    </row>
    <row r="9281" spans="6:10" x14ac:dyDescent="0.35">
      <c r="F9281" s="2">
        <v>9271</v>
      </c>
      <c r="G9281" s="3">
        <v>0.12166105356835108</v>
      </c>
      <c r="H9281" s="4">
        <f t="shared" si="433"/>
        <v>121.66105356835108</v>
      </c>
      <c r="I9281" s="2">
        <f t="shared" si="432"/>
        <v>83.418551333750599</v>
      </c>
      <c r="J9281" s="24">
        <f t="shared" si="434"/>
        <v>0.99996774556914725</v>
      </c>
    </row>
    <row r="9282" spans="6:10" x14ac:dyDescent="0.35">
      <c r="F9282" s="2">
        <v>9272</v>
      </c>
      <c r="G9282" s="3">
        <v>0.20985119323218115</v>
      </c>
      <c r="H9282" s="4">
        <f t="shared" si="433"/>
        <v>209.85119323218115</v>
      </c>
      <c r="I9282" s="2">
        <f t="shared" si="432"/>
        <v>90.655106671382939</v>
      </c>
      <c r="J9282" s="24">
        <f t="shared" si="434"/>
        <v>0.99998435736982361</v>
      </c>
    </row>
    <row r="9283" spans="6:10" x14ac:dyDescent="0.35">
      <c r="F9283" s="2">
        <v>9273</v>
      </c>
      <c r="G9283" s="3">
        <v>0.18357894976203798</v>
      </c>
      <c r="H9283" s="4">
        <f t="shared" si="433"/>
        <v>183.57894976203798</v>
      </c>
      <c r="I9283" s="2">
        <f t="shared" si="432"/>
        <v>88.499303942867527</v>
      </c>
      <c r="J9283" s="24">
        <f t="shared" si="434"/>
        <v>0.9999805940413915</v>
      </c>
    </row>
    <row r="9284" spans="6:10" x14ac:dyDescent="0.35">
      <c r="F9284" s="2">
        <v>9274</v>
      </c>
      <c r="G9284" s="3">
        <v>0.15251285950912924</v>
      </c>
      <c r="H9284" s="4">
        <f t="shared" si="433"/>
        <v>152.51285950912924</v>
      </c>
      <c r="I9284" s="2">
        <f t="shared" si="432"/>
        <v>85.950135950890086</v>
      </c>
      <c r="J9284" s="24">
        <f t="shared" si="434"/>
        <v>0.99997495943868098</v>
      </c>
    </row>
    <row r="9285" spans="6:10" x14ac:dyDescent="0.35">
      <c r="F9285" s="2">
        <v>9275</v>
      </c>
      <c r="G9285" s="3">
        <v>0.15349228516433192</v>
      </c>
      <c r="H9285" s="4">
        <f t="shared" si="433"/>
        <v>153.49228516433192</v>
      </c>
      <c r="I9285" s="2">
        <f t="shared" si="432"/>
        <v>86.030503982735695</v>
      </c>
      <c r="J9285" s="24">
        <f t="shared" si="434"/>
        <v>0.9999751598782185</v>
      </c>
    </row>
    <row r="9286" spans="6:10" x14ac:dyDescent="0.35">
      <c r="F9286" s="2">
        <v>9276</v>
      </c>
      <c r="G9286" s="3">
        <v>-8.4645605785376998E-3</v>
      </c>
      <c r="H9286" s="4">
        <f t="shared" si="433"/>
        <v>-8.4645605785377001</v>
      </c>
      <c r="I9286" s="2">
        <f t="shared" si="432"/>
        <v>72.740926701259369</v>
      </c>
      <c r="J9286" s="24">
        <f t="shared" si="434"/>
        <v>0.99990617626261169</v>
      </c>
    </row>
    <row r="9287" spans="6:10" x14ac:dyDescent="0.35">
      <c r="F9287" s="2">
        <v>9277</v>
      </c>
      <c r="G9287" s="3">
        <v>2.4325568590510271E-2</v>
      </c>
      <c r="H9287" s="4">
        <f t="shared" si="433"/>
        <v>24.325568590510272</v>
      </c>
      <c r="I9287" s="2">
        <f t="shared" si="432"/>
        <v>75.431562923907819</v>
      </c>
      <c r="J9287" s="24">
        <f t="shared" si="434"/>
        <v>0.99992830978509395</v>
      </c>
    </row>
    <row r="9288" spans="6:10" x14ac:dyDescent="0.35">
      <c r="F9288" s="2">
        <v>9278</v>
      </c>
      <c r="G9288" s="3">
        <v>0.15722753019745667</v>
      </c>
      <c r="H9288" s="4">
        <f t="shared" si="433"/>
        <v>157.22753019745667</v>
      </c>
      <c r="I9288" s="2">
        <f t="shared" si="432"/>
        <v>86.337004318089043</v>
      </c>
      <c r="J9288" s="24">
        <f t="shared" si="434"/>
        <v>0.99997590967937133</v>
      </c>
    </row>
    <row r="9289" spans="6:10" x14ac:dyDescent="0.35">
      <c r="F9289" s="2">
        <v>9279</v>
      </c>
      <c r="G9289" s="3">
        <v>0.16037516461319229</v>
      </c>
      <c r="H9289" s="4">
        <f t="shared" si="433"/>
        <v>160.37516461319228</v>
      </c>
      <c r="I9289" s="2">
        <f t="shared" si="432"/>
        <v>86.595287508465375</v>
      </c>
      <c r="J9289" s="24">
        <f t="shared" si="434"/>
        <v>0.99997652392524239</v>
      </c>
    </row>
    <row r="9290" spans="6:10" x14ac:dyDescent="0.35">
      <c r="F9290" s="2">
        <v>9280</v>
      </c>
      <c r="G9290" s="3">
        <v>8.9261337858218021E-2</v>
      </c>
      <c r="H9290" s="4">
        <f t="shared" si="433"/>
        <v>89.261337858218027</v>
      </c>
      <c r="I9290" s="2">
        <f t="shared" si="432"/>
        <v>80.759950989611497</v>
      </c>
      <c r="J9290" s="24">
        <f t="shared" si="434"/>
        <v>0.999957922403096</v>
      </c>
    </row>
    <row r="9291" spans="6:10" x14ac:dyDescent="0.35">
      <c r="F9291" s="2">
        <v>9281</v>
      </c>
      <c r="G9291" s="3">
        <v>0.11825372315851719</v>
      </c>
      <c r="H9291" s="4">
        <f t="shared" si="433"/>
        <v>118.25372315851719</v>
      </c>
      <c r="I9291" s="2">
        <f t="shared" ref="I9291:I9354" si="435">($D$18*G9291+$D$19*$D$11)*$D$10</f>
        <v>83.138958454565341</v>
      </c>
      <c r="J9291" s="24">
        <f t="shared" si="434"/>
        <v>0.99996683103291273</v>
      </c>
    </row>
    <row r="9292" spans="6:10" x14ac:dyDescent="0.35">
      <c r="F9292" s="2">
        <v>9282</v>
      </c>
      <c r="G9292" s="3">
        <v>5.1488500632524303E-2</v>
      </c>
      <c r="H9292" s="4">
        <f t="shared" ref="H9292:H9355" si="436">$D$10*G9292</f>
        <v>51.488500632524307</v>
      </c>
      <c r="I9292" s="2">
        <f t="shared" si="435"/>
        <v>77.660452248765083</v>
      </c>
      <c r="J9292" s="24">
        <f t="shared" ref="J9292:J9355" si="437">1-EXP(-(2+(I9292/$D$12)))</f>
        <v>0.99994263322327304</v>
      </c>
    </row>
    <row r="9293" spans="6:10" x14ac:dyDescent="0.35">
      <c r="F9293" s="2">
        <v>9283</v>
      </c>
      <c r="G9293" s="3">
        <v>4.9931023619534456E-2</v>
      </c>
      <c r="H9293" s="4">
        <f t="shared" si="436"/>
        <v>49.931023619534457</v>
      </c>
      <c r="I9293" s="2">
        <f t="shared" si="435"/>
        <v>77.532651469283891</v>
      </c>
      <c r="J9293" s="24">
        <f t="shared" si="437"/>
        <v>0.99994189536650424</v>
      </c>
    </row>
    <row r="9294" spans="6:10" x14ac:dyDescent="0.35">
      <c r="F9294" s="2">
        <v>9284</v>
      </c>
      <c r="G9294" s="3">
        <v>0.10070018048826353</v>
      </c>
      <c r="H9294" s="4">
        <f t="shared" si="436"/>
        <v>100.70018048826353</v>
      </c>
      <c r="I9294" s="2">
        <f t="shared" si="435"/>
        <v>81.698579933916747</v>
      </c>
      <c r="J9294" s="24">
        <f t="shared" si="437"/>
        <v>0.99996169223701414</v>
      </c>
    </row>
    <row r="9295" spans="6:10" x14ac:dyDescent="0.35">
      <c r="F9295" s="2">
        <v>9285</v>
      </c>
      <c r="G9295" s="3">
        <v>8.1915593646263885E-2</v>
      </c>
      <c r="H9295" s="4">
        <f t="shared" si="436"/>
        <v>81.915593646263886</v>
      </c>
      <c r="I9295" s="2">
        <f t="shared" si="435"/>
        <v>80.157186500423379</v>
      </c>
      <c r="J9295" s="24">
        <f t="shared" si="437"/>
        <v>0.99995530811650135</v>
      </c>
    </row>
    <row r="9296" spans="6:10" x14ac:dyDescent="0.35">
      <c r="F9296" s="2">
        <v>9286</v>
      </c>
      <c r="G9296" s="3">
        <v>0.1076748517673584</v>
      </c>
      <c r="H9296" s="4">
        <f t="shared" si="436"/>
        <v>107.6748517673584</v>
      </c>
      <c r="I9296" s="2">
        <f t="shared" si="435"/>
        <v>82.270895556336214</v>
      </c>
      <c r="J9296" s="24">
        <f t="shared" si="437"/>
        <v>0.99996382309244869</v>
      </c>
    </row>
    <row r="9297" spans="6:10" x14ac:dyDescent="0.35">
      <c r="F9297" s="2">
        <v>9287</v>
      </c>
      <c r="G9297" s="3">
        <v>0.138588774357532</v>
      </c>
      <c r="H9297" s="4">
        <f t="shared" si="436"/>
        <v>138.588774357532</v>
      </c>
      <c r="I9297" s="2">
        <f t="shared" si="435"/>
        <v>84.807577235034415</v>
      </c>
      <c r="J9297" s="24">
        <f t="shared" si="437"/>
        <v>0.99997192855592731</v>
      </c>
    </row>
    <row r="9298" spans="6:10" x14ac:dyDescent="0.35">
      <c r="F9298" s="2">
        <v>9288</v>
      </c>
      <c r="G9298" s="3">
        <v>8.8339436606060306E-2</v>
      </c>
      <c r="H9298" s="4">
        <f t="shared" si="436"/>
        <v>88.339436606060303</v>
      </c>
      <c r="I9298" s="2">
        <f t="shared" si="435"/>
        <v>80.684303196643924</v>
      </c>
      <c r="J9298" s="24">
        <f t="shared" si="437"/>
        <v>0.99995760288835656</v>
      </c>
    </row>
    <row r="9299" spans="6:10" x14ac:dyDescent="0.35">
      <c r="F9299" s="2">
        <v>9289</v>
      </c>
      <c r="G9299" s="3">
        <v>9.2019006286476468E-2</v>
      </c>
      <c r="H9299" s="4">
        <f t="shared" si="436"/>
        <v>92.019006286476468</v>
      </c>
      <c r="I9299" s="2">
        <f t="shared" si="435"/>
        <v>80.986235019322791</v>
      </c>
      <c r="J9299" s="24">
        <f t="shared" si="437"/>
        <v>0.99995886385991073</v>
      </c>
    </row>
    <row r="9300" spans="6:10" x14ac:dyDescent="0.35">
      <c r="F9300" s="2">
        <v>9290</v>
      </c>
      <c r="G9300" s="3">
        <v>0.1052125954774564</v>
      </c>
      <c r="H9300" s="4">
        <f t="shared" si="436"/>
        <v>105.2125954774564</v>
      </c>
      <c r="I9300" s="2">
        <f t="shared" si="435"/>
        <v>82.068851949587994</v>
      </c>
      <c r="J9300" s="24">
        <f t="shared" si="437"/>
        <v>0.99996308472717887</v>
      </c>
    </row>
    <row r="9301" spans="6:10" x14ac:dyDescent="0.35">
      <c r="F9301" s="2">
        <v>9291</v>
      </c>
      <c r="G9301" s="3">
        <v>0.12570663064098253</v>
      </c>
      <c r="H9301" s="4">
        <f t="shared" si="436"/>
        <v>125.70663064098252</v>
      </c>
      <c r="I9301" s="2">
        <f t="shared" si="435"/>
        <v>83.750516363745461</v>
      </c>
      <c r="J9301" s="24">
        <f t="shared" si="437"/>
        <v>0.99996879872617861</v>
      </c>
    </row>
    <row r="9302" spans="6:10" x14ac:dyDescent="0.35">
      <c r="F9302" s="2">
        <v>9292</v>
      </c>
      <c r="G9302" s="3">
        <v>6.5966590880656539E-2</v>
      </c>
      <c r="H9302" s="4">
        <f t="shared" si="436"/>
        <v>65.96659088065654</v>
      </c>
      <c r="I9302" s="2">
        <f t="shared" si="435"/>
        <v>78.848470565361694</v>
      </c>
      <c r="J9302" s="24">
        <f t="shared" si="437"/>
        <v>0.99994905923427047</v>
      </c>
    </row>
    <row r="9303" spans="6:10" x14ac:dyDescent="0.35">
      <c r="F9303" s="2">
        <v>9293</v>
      </c>
      <c r="G9303" s="3">
        <v>3.4780762229600831E-2</v>
      </c>
      <c r="H9303" s="4">
        <f t="shared" si="436"/>
        <v>34.780762229600832</v>
      </c>
      <c r="I9303" s="2">
        <f t="shared" si="435"/>
        <v>76.289477285120384</v>
      </c>
      <c r="J9303" s="24">
        <f t="shared" si="437"/>
        <v>0.99993420375107733</v>
      </c>
    </row>
    <row r="9304" spans="6:10" x14ac:dyDescent="0.35">
      <c r="F9304" s="2">
        <v>9294</v>
      </c>
      <c r="G9304" s="3">
        <v>3.141358370567808E-2</v>
      </c>
      <c r="H9304" s="4">
        <f t="shared" si="436"/>
        <v>31.413583705678079</v>
      </c>
      <c r="I9304" s="2">
        <f t="shared" si="435"/>
        <v>76.0131791205757</v>
      </c>
      <c r="J9304" s="24">
        <f t="shared" si="437"/>
        <v>0.9999323604652347</v>
      </c>
    </row>
    <row r="9305" spans="6:10" x14ac:dyDescent="0.35">
      <c r="F9305" s="2">
        <v>9295</v>
      </c>
      <c r="G9305" s="3">
        <v>0.11693713670531362</v>
      </c>
      <c r="H9305" s="4">
        <f t="shared" si="436"/>
        <v>116.93713670531362</v>
      </c>
      <c r="I9305" s="2">
        <f t="shared" si="435"/>
        <v>83.03092425979365</v>
      </c>
      <c r="J9305" s="24">
        <f t="shared" si="437"/>
        <v>0.99996647075201894</v>
      </c>
    </row>
    <row r="9306" spans="6:10" x14ac:dyDescent="0.35">
      <c r="F9306" s="2">
        <v>9296</v>
      </c>
      <c r="G9306" s="3">
        <v>6.4760445651408025E-2</v>
      </c>
      <c r="H9306" s="4">
        <f t="shared" si="436"/>
        <v>64.76044565140802</v>
      </c>
      <c r="I9306" s="2">
        <f t="shared" si="435"/>
        <v>78.749498767267838</v>
      </c>
      <c r="J9306" s="24">
        <f t="shared" si="437"/>
        <v>0.99994855256117088</v>
      </c>
    </row>
    <row r="9307" spans="6:10" x14ac:dyDescent="0.35">
      <c r="F9307" s="2">
        <v>9297</v>
      </c>
      <c r="G9307" s="3">
        <v>9.5462920034499202E-2</v>
      </c>
      <c r="H9307" s="4">
        <f t="shared" si="436"/>
        <v>95.462920034499206</v>
      </c>
      <c r="I9307" s="2">
        <f t="shared" si="435"/>
        <v>81.268829791375538</v>
      </c>
      <c r="J9307" s="24">
        <f t="shared" si="437"/>
        <v>0.9999600100737428</v>
      </c>
    </row>
    <row r="9308" spans="6:10" x14ac:dyDescent="0.35">
      <c r="F9308" s="2">
        <v>9298</v>
      </c>
      <c r="G9308" s="3">
        <v>-1.2734869236546126E-2</v>
      </c>
      <c r="H9308" s="4">
        <f t="shared" si="436"/>
        <v>-12.734869236546126</v>
      </c>
      <c r="I9308" s="2">
        <f t="shared" si="435"/>
        <v>72.390521031983354</v>
      </c>
      <c r="J9308" s="24">
        <f t="shared" si="437"/>
        <v>0.99990283034661309</v>
      </c>
    </row>
    <row r="9309" spans="6:10" x14ac:dyDescent="0.35">
      <c r="F9309" s="2">
        <v>9299</v>
      </c>
      <c r="G9309" s="3">
        <v>0.18036709925442815</v>
      </c>
      <c r="H9309" s="4">
        <f t="shared" si="436"/>
        <v>180.36709925442815</v>
      </c>
      <c r="I9309" s="2">
        <f t="shared" si="435"/>
        <v>88.235751418479651</v>
      </c>
      <c r="J9309" s="24">
        <f t="shared" si="437"/>
        <v>0.99998007579316972</v>
      </c>
    </row>
    <row r="9310" spans="6:10" x14ac:dyDescent="0.35">
      <c r="F9310" s="2">
        <v>9300</v>
      </c>
      <c r="G9310" s="3">
        <v>0.23508704937299207</v>
      </c>
      <c r="H9310" s="4">
        <f t="shared" si="436"/>
        <v>235.08704937299208</v>
      </c>
      <c r="I9310" s="2">
        <f t="shared" si="435"/>
        <v>92.725867304619655</v>
      </c>
      <c r="J9310" s="24">
        <f t="shared" si="437"/>
        <v>0.99998728320160779</v>
      </c>
    </row>
    <row r="9311" spans="6:10" x14ac:dyDescent="0.35">
      <c r="F9311" s="2">
        <v>9301</v>
      </c>
      <c r="G9311" s="3">
        <v>6.2146230892907758E-2</v>
      </c>
      <c r="H9311" s="4">
        <f t="shared" si="436"/>
        <v>62.146230892907759</v>
      </c>
      <c r="I9311" s="2">
        <f t="shared" si="435"/>
        <v>78.534986012934368</v>
      </c>
      <c r="J9311" s="24">
        <f t="shared" si="437"/>
        <v>0.99994743702593991</v>
      </c>
    </row>
    <row r="9312" spans="6:10" x14ac:dyDescent="0.35">
      <c r="F9312" s="2">
        <v>9302</v>
      </c>
      <c r="G9312" s="3">
        <v>6.9109309894623036E-2</v>
      </c>
      <c r="H9312" s="4">
        <f t="shared" si="436"/>
        <v>69.109309894623038</v>
      </c>
      <c r="I9312" s="2">
        <f t="shared" si="435"/>
        <v>79.106350416123803</v>
      </c>
      <c r="J9312" s="24">
        <f t="shared" si="437"/>
        <v>0.99995035610032623</v>
      </c>
    </row>
    <row r="9313" spans="6:10" x14ac:dyDescent="0.35">
      <c r="F9313" s="2">
        <v>9303</v>
      </c>
      <c r="G9313" s="3">
        <v>0.14003281148066243</v>
      </c>
      <c r="H9313" s="4">
        <f t="shared" si="436"/>
        <v>140.03281148066245</v>
      </c>
      <c r="I9313" s="2">
        <f t="shared" si="435"/>
        <v>84.926069558450195</v>
      </c>
      <c r="J9313" s="24">
        <f t="shared" si="437"/>
        <v>0.9999722592180752</v>
      </c>
    </row>
    <row r="9314" spans="6:10" x14ac:dyDescent="0.35">
      <c r="F9314" s="2">
        <v>9304</v>
      </c>
      <c r="G9314" s="3">
        <v>0.10258794645965878</v>
      </c>
      <c r="H9314" s="4">
        <f t="shared" si="436"/>
        <v>102.58794645965878</v>
      </c>
      <c r="I9314" s="2">
        <f t="shared" si="435"/>
        <v>81.853482998687639</v>
      </c>
      <c r="J9314" s="24">
        <f t="shared" si="437"/>
        <v>0.99996228106367657</v>
      </c>
    </row>
    <row r="9315" spans="6:10" x14ac:dyDescent="0.35">
      <c r="F9315" s="2">
        <v>9305</v>
      </c>
      <c r="G9315" s="3">
        <v>0.11246404647744343</v>
      </c>
      <c r="H9315" s="4">
        <f t="shared" si="436"/>
        <v>112.46404647744343</v>
      </c>
      <c r="I9315" s="2">
        <f t="shared" si="435"/>
        <v>82.663879087991049</v>
      </c>
      <c r="J9315" s="24">
        <f t="shared" si="437"/>
        <v>0.99996521721261078</v>
      </c>
    </row>
    <row r="9316" spans="6:10" x14ac:dyDescent="0.35">
      <c r="F9316" s="2">
        <v>9306</v>
      </c>
      <c r="G9316" s="3">
        <v>5.4786515613204807E-2</v>
      </c>
      <c r="H9316" s="4">
        <f t="shared" si="436"/>
        <v>54.786515613204806</v>
      </c>
      <c r="I9316" s="2">
        <f t="shared" si="435"/>
        <v>77.931075109812923</v>
      </c>
      <c r="J9316" s="24">
        <f t="shared" si="437"/>
        <v>0.99994416488084326</v>
      </c>
    </row>
    <row r="9317" spans="6:10" x14ac:dyDescent="0.35">
      <c r="F9317" s="2">
        <v>9307</v>
      </c>
      <c r="G9317" s="3">
        <v>5.8141864904764015E-2</v>
      </c>
      <c r="H9317" s="4">
        <f t="shared" si="436"/>
        <v>58.141864904764013</v>
      </c>
      <c r="I9317" s="2">
        <f t="shared" si="435"/>
        <v>78.206402611481593</v>
      </c>
      <c r="J9317" s="24">
        <f t="shared" si="437"/>
        <v>0.9999456812051537</v>
      </c>
    </row>
    <row r="9318" spans="6:10" x14ac:dyDescent="0.35">
      <c r="F9318" s="2">
        <v>9308</v>
      </c>
      <c r="G9318" s="3">
        <v>2.022569192497839E-3</v>
      </c>
      <c r="H9318" s="4">
        <f t="shared" si="436"/>
        <v>2.0225691924978388</v>
      </c>
      <c r="I9318" s="2">
        <f t="shared" si="435"/>
        <v>73.601461622853961</v>
      </c>
      <c r="J9318" s="24">
        <f t="shared" si="437"/>
        <v>0.99991391248495121</v>
      </c>
    </row>
    <row r="9319" spans="6:10" x14ac:dyDescent="0.35">
      <c r="F9319" s="2">
        <v>9309</v>
      </c>
      <c r="G9319" s="3">
        <v>0.11446139437087455</v>
      </c>
      <c r="H9319" s="4">
        <f t="shared" si="436"/>
        <v>114.46139437087454</v>
      </c>
      <c r="I9319" s="2">
        <f t="shared" si="435"/>
        <v>82.827774038315596</v>
      </c>
      <c r="J9319" s="24">
        <f t="shared" si="437"/>
        <v>0.99996578263875069</v>
      </c>
    </row>
    <row r="9320" spans="6:10" x14ac:dyDescent="0.35">
      <c r="F9320" s="2">
        <v>9310</v>
      </c>
      <c r="G9320" s="3">
        <v>5.228913799197081E-2</v>
      </c>
      <c r="H9320" s="4">
        <f t="shared" si="436"/>
        <v>52.289137991970811</v>
      </c>
      <c r="I9320" s="2">
        <f t="shared" si="435"/>
        <v>77.726149577050265</v>
      </c>
      <c r="J9320" s="24">
        <f t="shared" si="437"/>
        <v>0.99994300887236121</v>
      </c>
    </row>
    <row r="9321" spans="6:10" x14ac:dyDescent="0.35">
      <c r="F9321" s="2">
        <v>9311</v>
      </c>
      <c r="G9321" s="3">
        <v>0.17723404901377388</v>
      </c>
      <c r="H9321" s="4">
        <f t="shared" si="436"/>
        <v>177.23404901377387</v>
      </c>
      <c r="I9321" s="2">
        <f t="shared" si="435"/>
        <v>87.978664951347369</v>
      </c>
      <c r="J9321" s="24">
        <f t="shared" si="437"/>
        <v>0.99997955692768836</v>
      </c>
    </row>
    <row r="9322" spans="6:10" x14ac:dyDescent="0.35">
      <c r="F9322" s="2">
        <v>9312</v>
      </c>
      <c r="G9322" s="3">
        <v>2.2654135012291077E-3</v>
      </c>
      <c r="H9322" s="4">
        <f t="shared" si="436"/>
        <v>2.2654135012291077</v>
      </c>
      <c r="I9322" s="2">
        <f t="shared" si="435"/>
        <v>73.621388524945971</v>
      </c>
      <c r="J9322" s="24">
        <f t="shared" si="437"/>
        <v>0.99991408385989433</v>
      </c>
    </row>
    <row r="9323" spans="6:10" x14ac:dyDescent="0.35">
      <c r="F9323" s="2">
        <v>9313</v>
      </c>
      <c r="G9323" s="3">
        <v>5.0544022727001939E-2</v>
      </c>
      <c r="H9323" s="4">
        <f t="shared" si="436"/>
        <v>50.544022727001938</v>
      </c>
      <c r="I9323" s="2">
        <f t="shared" si="435"/>
        <v>77.582951899468242</v>
      </c>
      <c r="J9323" s="24">
        <f t="shared" si="437"/>
        <v>0.99994218690147885</v>
      </c>
    </row>
    <row r="9324" spans="6:10" x14ac:dyDescent="0.35">
      <c r="F9324" s="2">
        <v>9314</v>
      </c>
      <c r="G9324" s="3">
        <v>0.14222274027537726</v>
      </c>
      <c r="H9324" s="4">
        <f t="shared" si="436"/>
        <v>142.22274027537728</v>
      </c>
      <c r="I9324" s="2">
        <f t="shared" si="435"/>
        <v>85.105766982321342</v>
      </c>
      <c r="J9324" s="24">
        <f t="shared" si="437"/>
        <v>0.99997275326057744</v>
      </c>
    </row>
    <row r="9325" spans="6:10" x14ac:dyDescent="0.35">
      <c r="F9325" s="2">
        <v>9315</v>
      </c>
      <c r="G9325" s="3">
        <v>9.4979494525676472E-2</v>
      </c>
      <c r="H9325" s="4">
        <f t="shared" si="436"/>
        <v>94.979494525676472</v>
      </c>
      <c r="I9325" s="2">
        <f t="shared" si="435"/>
        <v>81.229161689481671</v>
      </c>
      <c r="J9325" s="24">
        <f t="shared" si="437"/>
        <v>0.99995985112624697</v>
      </c>
    </row>
    <row r="9326" spans="6:10" x14ac:dyDescent="0.35">
      <c r="F9326" s="2">
        <v>9316</v>
      </c>
      <c r="G9326" s="3">
        <v>0.1389066040519909</v>
      </c>
      <c r="H9326" s="4">
        <f t="shared" si="436"/>
        <v>138.90660405199091</v>
      </c>
      <c r="I9326" s="2">
        <f t="shared" si="435"/>
        <v>84.833657159396282</v>
      </c>
      <c r="J9326" s="24">
        <f t="shared" si="437"/>
        <v>0.99997200167065836</v>
      </c>
    </row>
    <row r="9327" spans="6:10" x14ac:dyDescent="0.35">
      <c r="F9327" s="2">
        <v>9317</v>
      </c>
      <c r="G9327" s="3">
        <v>0.10134045299863938</v>
      </c>
      <c r="H9327" s="4">
        <f t="shared" si="436"/>
        <v>101.34045299863938</v>
      </c>
      <c r="I9327" s="2">
        <f t="shared" si="435"/>
        <v>81.751118318254967</v>
      </c>
      <c r="J9327" s="24">
        <f t="shared" si="437"/>
        <v>0.9999618929720353</v>
      </c>
    </row>
    <row r="9328" spans="6:10" x14ac:dyDescent="0.35">
      <c r="F9328" s="2">
        <v>9318</v>
      </c>
      <c r="G9328" s="3">
        <v>2.7198426155234143E-2</v>
      </c>
      <c r="H9328" s="4">
        <f t="shared" si="436"/>
        <v>27.198426155234142</v>
      </c>
      <c r="I9328" s="2">
        <f t="shared" si="435"/>
        <v>75.667298946364625</v>
      </c>
      <c r="J9328" s="24">
        <f t="shared" si="437"/>
        <v>0.99992998001765898</v>
      </c>
    </row>
    <row r="9329" spans="6:10" x14ac:dyDescent="0.35">
      <c r="F9329" s="2">
        <v>9319</v>
      </c>
      <c r="G9329" s="3">
        <v>0.14957678020477796</v>
      </c>
      <c r="H9329" s="4">
        <f t="shared" si="436"/>
        <v>149.57678020477798</v>
      </c>
      <c r="I9329" s="2">
        <f t="shared" si="435"/>
        <v>85.709212187274275</v>
      </c>
      <c r="J9329" s="24">
        <f t="shared" si="437"/>
        <v>0.99997434882603364</v>
      </c>
    </row>
    <row r="9330" spans="6:10" x14ac:dyDescent="0.35">
      <c r="F9330" s="2">
        <v>9320</v>
      </c>
      <c r="G9330" s="3">
        <v>9.0045219742419358E-2</v>
      </c>
      <c r="H9330" s="4">
        <f t="shared" si="436"/>
        <v>90.045219742419363</v>
      </c>
      <c r="I9330" s="2">
        <f t="shared" si="435"/>
        <v>80.824273425825041</v>
      </c>
      <c r="J9330" s="24">
        <f t="shared" si="437"/>
        <v>0.99995819218785953</v>
      </c>
    </row>
    <row r="9331" spans="6:10" x14ac:dyDescent="0.35">
      <c r="F9331" s="2">
        <v>9321</v>
      </c>
      <c r="G9331" s="3">
        <v>2.0330526547025274E-2</v>
      </c>
      <c r="H9331" s="4">
        <f t="shared" si="436"/>
        <v>20.330526547025272</v>
      </c>
      <c r="I9331" s="2">
        <f t="shared" si="435"/>
        <v>75.103744610726224</v>
      </c>
      <c r="J9331" s="24">
        <f t="shared" si="437"/>
        <v>0.99992592070327113</v>
      </c>
    </row>
    <row r="9332" spans="6:10" x14ac:dyDescent="0.35">
      <c r="F9332" s="2">
        <v>9322</v>
      </c>
      <c r="G9332" s="3">
        <v>3.1852666020653897E-3</v>
      </c>
      <c r="H9332" s="4">
        <f t="shared" si="436"/>
        <v>3.1852666020653899</v>
      </c>
      <c r="I9332" s="2">
        <f t="shared" si="435"/>
        <v>73.696868254222608</v>
      </c>
      <c r="J9332" s="24">
        <f t="shared" si="437"/>
        <v>0.99991472991133723</v>
      </c>
    </row>
    <row r="9333" spans="6:10" x14ac:dyDescent="0.35">
      <c r="F9333" s="2">
        <v>9323</v>
      </c>
      <c r="G9333" s="3">
        <v>7.7906464077430751E-2</v>
      </c>
      <c r="H9333" s="4">
        <f t="shared" si="436"/>
        <v>77.906464077430755</v>
      </c>
      <c r="I9333" s="2">
        <f t="shared" si="435"/>
        <v>79.828212217230373</v>
      </c>
      <c r="J9333" s="24">
        <f t="shared" si="437"/>
        <v>0.99995381341738854</v>
      </c>
    </row>
    <row r="9334" spans="6:10" x14ac:dyDescent="0.35">
      <c r="F9334" s="2">
        <v>9324</v>
      </c>
      <c r="G9334" s="3">
        <v>0.16558397131538091</v>
      </c>
      <c r="H9334" s="4">
        <f t="shared" si="436"/>
        <v>165.58397131538092</v>
      </c>
      <c r="I9334" s="2">
        <f t="shared" si="435"/>
        <v>87.022702841824653</v>
      </c>
      <c r="J9334" s="24">
        <f t="shared" si="437"/>
        <v>0.99997750618744619</v>
      </c>
    </row>
    <row r="9335" spans="6:10" x14ac:dyDescent="0.35">
      <c r="F9335" s="2">
        <v>9325</v>
      </c>
      <c r="G9335" s="3">
        <v>0.15942150719209391</v>
      </c>
      <c r="H9335" s="4">
        <f t="shared" si="436"/>
        <v>159.42150719209391</v>
      </c>
      <c r="I9335" s="2">
        <f t="shared" si="435"/>
        <v>86.517033922211525</v>
      </c>
      <c r="J9335" s="24">
        <f t="shared" si="437"/>
        <v>0.9999763394958664</v>
      </c>
    </row>
    <row r="9336" spans="6:10" x14ac:dyDescent="0.35">
      <c r="F9336" s="2">
        <v>9326</v>
      </c>
      <c r="G9336" s="3">
        <v>-5.0605962053332232E-4</v>
      </c>
      <c r="H9336" s="4">
        <f t="shared" si="436"/>
        <v>-0.50605962053332232</v>
      </c>
      <c r="I9336" s="2">
        <f t="shared" si="435"/>
        <v>73.393971733354022</v>
      </c>
      <c r="J9336" s="24">
        <f t="shared" si="437"/>
        <v>0.99991210759599525</v>
      </c>
    </row>
    <row r="9337" spans="6:10" x14ac:dyDescent="0.35">
      <c r="F9337" s="2">
        <v>9327</v>
      </c>
      <c r="G9337" s="3">
        <v>4.0508497135113758E-2</v>
      </c>
      <c r="H9337" s="4">
        <f t="shared" si="436"/>
        <v>40.508497135113757</v>
      </c>
      <c r="I9337" s="2">
        <f t="shared" si="435"/>
        <v>76.759473939633352</v>
      </c>
      <c r="J9337" s="24">
        <f t="shared" si="437"/>
        <v>0.99993722460709278</v>
      </c>
    </row>
    <row r="9338" spans="6:10" x14ac:dyDescent="0.35">
      <c r="F9338" s="2">
        <v>9328</v>
      </c>
      <c r="G9338" s="3">
        <v>0.10634886393651211</v>
      </c>
      <c r="H9338" s="4">
        <f t="shared" si="436"/>
        <v>106.3488639365121</v>
      </c>
      <c r="I9338" s="2">
        <f t="shared" si="435"/>
        <v>82.162089919430272</v>
      </c>
      <c r="J9338" s="24">
        <f t="shared" si="437"/>
        <v>0.99996342731808241</v>
      </c>
    </row>
    <row r="9339" spans="6:10" x14ac:dyDescent="0.35">
      <c r="F9339" s="2">
        <v>9329</v>
      </c>
      <c r="G9339" s="3">
        <v>2.4761869632970723E-3</v>
      </c>
      <c r="H9339" s="4">
        <f t="shared" si="436"/>
        <v>2.4761869632970726</v>
      </c>
      <c r="I9339" s="2">
        <f t="shared" si="435"/>
        <v>73.638683812466482</v>
      </c>
      <c r="J9339" s="24">
        <f t="shared" si="437"/>
        <v>0.99991423232590371</v>
      </c>
    </row>
    <row r="9340" spans="6:10" x14ac:dyDescent="0.35">
      <c r="F9340" s="2">
        <v>9330</v>
      </c>
      <c r="G9340" s="3">
        <v>0.15367283571213361</v>
      </c>
      <c r="H9340" s="4">
        <f t="shared" si="436"/>
        <v>153.6728357121336</v>
      </c>
      <c r="I9340" s="2">
        <f t="shared" si="435"/>
        <v>86.045319290154268</v>
      </c>
      <c r="J9340" s="24">
        <f t="shared" si="437"/>
        <v>0.99997519665237478</v>
      </c>
    </row>
    <row r="9341" spans="6:10" x14ac:dyDescent="0.35">
      <c r="F9341" s="2">
        <v>9331</v>
      </c>
      <c r="G9341" s="3">
        <v>0.13728140462102989</v>
      </c>
      <c r="H9341" s="4">
        <f t="shared" si="436"/>
        <v>137.28140462102988</v>
      </c>
      <c r="I9341" s="2">
        <f t="shared" si="435"/>
        <v>84.700299329805929</v>
      </c>
      <c r="J9341" s="24">
        <f t="shared" si="437"/>
        <v>0.999971625790256</v>
      </c>
    </row>
    <row r="9342" spans="6:10" x14ac:dyDescent="0.35">
      <c r="F9342" s="2">
        <v>9332</v>
      </c>
      <c r="G9342" s="3">
        <v>0.10598578711362246</v>
      </c>
      <c r="H9342" s="4">
        <f t="shared" si="436"/>
        <v>105.98578711362245</v>
      </c>
      <c r="I9342" s="2">
        <f t="shared" si="435"/>
        <v>82.132297183749529</v>
      </c>
      <c r="J9342" s="24">
        <f t="shared" si="437"/>
        <v>0.9999633181955857</v>
      </c>
    </row>
    <row r="9343" spans="6:10" x14ac:dyDescent="0.35">
      <c r="F9343" s="2">
        <v>9333</v>
      </c>
      <c r="G9343" s="3">
        <v>5.2621537350628494E-2</v>
      </c>
      <c r="H9343" s="4">
        <f t="shared" si="436"/>
        <v>52.621537350628493</v>
      </c>
      <c r="I9343" s="2">
        <f t="shared" si="435"/>
        <v>77.753425033947011</v>
      </c>
      <c r="J9343" s="24">
        <f t="shared" si="437"/>
        <v>0.99994316410646544</v>
      </c>
    </row>
    <row r="9344" spans="6:10" x14ac:dyDescent="0.35">
      <c r="F9344" s="2">
        <v>9334</v>
      </c>
      <c r="G9344" s="3">
        <v>5.5790475720505078E-2</v>
      </c>
      <c r="H9344" s="4">
        <f t="shared" si="436"/>
        <v>55.790475720505079</v>
      </c>
      <c r="I9344" s="2">
        <f t="shared" si="435"/>
        <v>78.013456347680872</v>
      </c>
      <c r="J9344" s="24">
        <f t="shared" si="437"/>
        <v>0.99994462296798647</v>
      </c>
    </row>
    <row r="9345" spans="6:10" x14ac:dyDescent="0.35">
      <c r="F9345" s="2">
        <v>9335</v>
      </c>
      <c r="G9345" s="3">
        <v>9.0043602741909493E-2</v>
      </c>
      <c r="H9345" s="4">
        <f t="shared" si="436"/>
        <v>90.043602741909496</v>
      </c>
      <c r="I9345" s="2">
        <f t="shared" si="435"/>
        <v>80.82414074076847</v>
      </c>
      <c r="J9345" s="24">
        <f t="shared" si="437"/>
        <v>0.9999581916331286</v>
      </c>
    </row>
    <row r="9346" spans="6:10" x14ac:dyDescent="0.35">
      <c r="F9346" s="2">
        <v>9336</v>
      </c>
      <c r="G9346" s="3">
        <v>9.5263560196089822E-2</v>
      </c>
      <c r="H9346" s="4">
        <f t="shared" si="436"/>
        <v>95.263560196089827</v>
      </c>
      <c r="I9346" s="2">
        <f t="shared" si="435"/>
        <v>81.25247106342421</v>
      </c>
      <c r="J9346" s="24">
        <f t="shared" si="437"/>
        <v>0.99995994460177307</v>
      </c>
    </row>
    <row r="9347" spans="6:10" x14ac:dyDescent="0.35">
      <c r="F9347" s="2">
        <v>9337</v>
      </c>
      <c r="G9347" s="3">
        <v>0.16964629993089991</v>
      </c>
      <c r="H9347" s="4">
        <f t="shared" si="436"/>
        <v>169.64629993089991</v>
      </c>
      <c r="I9347" s="2">
        <f t="shared" si="435"/>
        <v>87.356042441216488</v>
      </c>
      <c r="J9347" s="24">
        <f t="shared" si="437"/>
        <v>0.99997824363596943</v>
      </c>
    </row>
    <row r="9348" spans="6:10" x14ac:dyDescent="0.35">
      <c r="F9348" s="2">
        <v>9338</v>
      </c>
      <c r="G9348" s="3">
        <v>6.8852681592613929E-2</v>
      </c>
      <c r="H9348" s="4">
        <f t="shared" si="436"/>
        <v>68.852681592613934</v>
      </c>
      <c r="I9348" s="2">
        <f t="shared" si="435"/>
        <v>79.085292450734812</v>
      </c>
      <c r="J9348" s="24">
        <f t="shared" si="437"/>
        <v>0.99995025145022687</v>
      </c>
    </row>
    <row r="9349" spans="6:10" x14ac:dyDescent="0.35">
      <c r="F9349" s="2">
        <v>9339</v>
      </c>
      <c r="G9349" s="3">
        <v>4.3483298521508E-2</v>
      </c>
      <c r="H9349" s="4">
        <f t="shared" si="436"/>
        <v>43.483298521507997</v>
      </c>
      <c r="I9349" s="2">
        <f t="shared" si="435"/>
        <v>77.003575093494391</v>
      </c>
      <c r="J9349" s="24">
        <f t="shared" si="437"/>
        <v>0.99993873841045333</v>
      </c>
    </row>
    <row r="9350" spans="6:10" x14ac:dyDescent="0.35">
      <c r="F9350" s="2">
        <v>9340</v>
      </c>
      <c r="G9350" s="3">
        <v>0.11020741906406205</v>
      </c>
      <c r="H9350" s="4">
        <f t="shared" si="436"/>
        <v>110.20741906406205</v>
      </c>
      <c r="I9350" s="2">
        <f t="shared" si="435"/>
        <v>82.478708623179443</v>
      </c>
      <c r="J9350" s="24">
        <f t="shared" si="437"/>
        <v>0.99996456713796344</v>
      </c>
    </row>
    <row r="9351" spans="6:10" x14ac:dyDescent="0.35">
      <c r="F9351" s="2">
        <v>9341</v>
      </c>
      <c r="G9351" s="3">
        <v>0.10586931486965404</v>
      </c>
      <c r="H9351" s="4">
        <f t="shared" si="436"/>
        <v>105.86931486965403</v>
      </c>
      <c r="I9351" s="2">
        <f t="shared" si="435"/>
        <v>82.122739903967584</v>
      </c>
      <c r="J9351" s="24">
        <f t="shared" si="437"/>
        <v>0.99996328312100069</v>
      </c>
    </row>
    <row r="9352" spans="6:10" x14ac:dyDescent="0.35">
      <c r="F9352" s="2">
        <v>9342</v>
      </c>
      <c r="G9352" s="3">
        <v>3.2871484706900087E-2</v>
      </c>
      <c r="H9352" s="4">
        <f t="shared" si="436"/>
        <v>32.871484706900084</v>
      </c>
      <c r="I9352" s="2">
        <f t="shared" si="435"/>
        <v>76.132809062339589</v>
      </c>
      <c r="J9352" s="24">
        <f t="shared" si="437"/>
        <v>0.99993316481578198</v>
      </c>
    </row>
    <row r="9353" spans="6:10" x14ac:dyDescent="0.35">
      <c r="F9353" s="2">
        <v>9343</v>
      </c>
      <c r="G9353" s="3">
        <v>5.4871601974205209E-2</v>
      </c>
      <c r="H9353" s="4">
        <f t="shared" si="436"/>
        <v>54.871601974205205</v>
      </c>
      <c r="I9353" s="2">
        <f t="shared" si="435"/>
        <v>77.938056980600336</v>
      </c>
      <c r="J9353" s="24">
        <f t="shared" si="437"/>
        <v>0.99994420385059624</v>
      </c>
    </row>
    <row r="9354" spans="6:10" x14ac:dyDescent="0.35">
      <c r="F9354" s="2">
        <v>9344</v>
      </c>
      <c r="G9354" s="3">
        <v>9.9022401360145701E-2</v>
      </c>
      <c r="H9354" s="4">
        <f t="shared" si="436"/>
        <v>99.022401360145707</v>
      </c>
      <c r="I9354" s="2">
        <f t="shared" si="435"/>
        <v>81.56090760964976</v>
      </c>
      <c r="J9354" s="24">
        <f t="shared" si="437"/>
        <v>0.99996116119805667</v>
      </c>
    </row>
    <row r="9355" spans="6:10" x14ac:dyDescent="0.35">
      <c r="F9355" s="2">
        <v>9345</v>
      </c>
      <c r="G9355" s="3">
        <v>5.0651399446351594E-2</v>
      </c>
      <c r="H9355" s="4">
        <f t="shared" si="436"/>
        <v>50.651399446351597</v>
      </c>
      <c r="I9355" s="2">
        <f t="shared" ref="I9355:I9418" si="438">($D$18*G9355+$D$19*$D$11)*$D$10</f>
        <v>77.591762834279194</v>
      </c>
      <c r="J9355" s="24">
        <f t="shared" si="437"/>
        <v>0.99994223781778879</v>
      </c>
    </row>
    <row r="9356" spans="6:10" x14ac:dyDescent="0.35">
      <c r="F9356" s="2">
        <v>9346</v>
      </c>
      <c r="G9356" s="3">
        <v>4.9205149161926469E-2</v>
      </c>
      <c r="H9356" s="4">
        <f t="shared" ref="H9356:H9419" si="439">$D$10*G9356</f>
        <v>49.205149161926471</v>
      </c>
      <c r="I9356" s="2">
        <f t="shared" si="438"/>
        <v>77.473088907066895</v>
      </c>
      <c r="J9356" s="24">
        <f t="shared" ref="J9356:J9419" si="440">1-EXP(-(2+(I9356/$D$12)))</f>
        <v>0.99994154824768133</v>
      </c>
    </row>
    <row r="9357" spans="6:10" x14ac:dyDescent="0.35">
      <c r="F9357" s="2">
        <v>9347</v>
      </c>
      <c r="G9357" s="3">
        <v>0.11286427279665605</v>
      </c>
      <c r="H9357" s="4">
        <f t="shared" si="439"/>
        <v>112.86427279665605</v>
      </c>
      <c r="I9357" s="2">
        <f t="shared" si="438"/>
        <v>82.696720173373151</v>
      </c>
      <c r="J9357" s="24">
        <f t="shared" si="440"/>
        <v>0.99996533125569242</v>
      </c>
    </row>
    <row r="9358" spans="6:10" x14ac:dyDescent="0.35">
      <c r="F9358" s="2">
        <v>9348</v>
      </c>
      <c r="G9358" s="3">
        <v>4.0058394546513998E-2</v>
      </c>
      <c r="H9358" s="4">
        <f t="shared" si="439"/>
        <v>40.058394546513995</v>
      </c>
      <c r="I9358" s="2">
        <f t="shared" si="438"/>
        <v>76.722540192817334</v>
      </c>
      <c r="J9358" s="24">
        <f t="shared" si="440"/>
        <v>0.99993699232535826</v>
      </c>
    </row>
    <row r="9359" spans="6:10" x14ac:dyDescent="0.35">
      <c r="F9359" s="2">
        <v>9349</v>
      </c>
      <c r="G9359" s="3">
        <v>9.3241906763657401E-2</v>
      </c>
      <c r="H9359" s="4">
        <f t="shared" si="439"/>
        <v>93.241906763657397</v>
      </c>
      <c r="I9359" s="2">
        <f t="shared" si="438"/>
        <v>81.086581690835857</v>
      </c>
      <c r="J9359" s="24">
        <f t="shared" si="440"/>
        <v>0.99995927458320222</v>
      </c>
    </row>
    <row r="9360" spans="6:10" x14ac:dyDescent="0.35">
      <c r="F9360" s="2">
        <v>9350</v>
      </c>
      <c r="G9360" s="3">
        <v>0.11363261034140033</v>
      </c>
      <c r="H9360" s="4">
        <f t="shared" si="439"/>
        <v>113.63261034140034</v>
      </c>
      <c r="I9360" s="2">
        <f t="shared" si="438"/>
        <v>82.759767098819893</v>
      </c>
      <c r="J9360" s="24">
        <f t="shared" si="440"/>
        <v>0.99996554914388547</v>
      </c>
    </row>
    <row r="9361" spans="6:10" x14ac:dyDescent="0.35">
      <c r="F9361" s="2">
        <v>9351</v>
      </c>
      <c r="G9361" s="3">
        <v>5.3492701385046505E-2</v>
      </c>
      <c r="H9361" s="4">
        <f t="shared" si="439"/>
        <v>53.492701385046509</v>
      </c>
      <c r="I9361" s="2">
        <f t="shared" si="438"/>
        <v>77.824909519256281</v>
      </c>
      <c r="J9361" s="24">
        <f t="shared" si="440"/>
        <v>0.99994356894621306</v>
      </c>
    </row>
    <row r="9362" spans="6:10" x14ac:dyDescent="0.35">
      <c r="F9362" s="2">
        <v>9352</v>
      </c>
      <c r="G9362" s="3">
        <v>0.15856374624860278</v>
      </c>
      <c r="H9362" s="4">
        <f t="shared" si="439"/>
        <v>158.56374624860277</v>
      </c>
      <c r="I9362" s="2">
        <f t="shared" si="438"/>
        <v>86.446649244766917</v>
      </c>
      <c r="J9362" s="24">
        <f t="shared" si="440"/>
        <v>0.9999761723747228</v>
      </c>
    </row>
    <row r="9363" spans="6:10" x14ac:dyDescent="0.35">
      <c r="F9363" s="2">
        <v>9353</v>
      </c>
      <c r="G9363" s="3">
        <v>0.1784431738960478</v>
      </c>
      <c r="H9363" s="4">
        <f t="shared" si="439"/>
        <v>178.4431738960478</v>
      </c>
      <c r="I9363" s="2">
        <f t="shared" si="438"/>
        <v>88.077881248702568</v>
      </c>
      <c r="J9363" s="24">
        <f t="shared" si="440"/>
        <v>0.99997975875340683</v>
      </c>
    </row>
    <row r="9364" spans="6:10" x14ac:dyDescent="0.35">
      <c r="F9364" s="2">
        <v>9354</v>
      </c>
      <c r="G9364" s="3">
        <v>5.8950226340252709E-2</v>
      </c>
      <c r="H9364" s="4">
        <f t="shared" si="439"/>
        <v>58.950226340252712</v>
      </c>
      <c r="I9364" s="2">
        <f t="shared" si="438"/>
        <v>78.272733748760899</v>
      </c>
      <c r="J9364" s="24">
        <f t="shared" si="440"/>
        <v>0.99994604031557077</v>
      </c>
    </row>
    <row r="9365" spans="6:10" x14ac:dyDescent="0.35">
      <c r="F9365" s="2">
        <v>9355</v>
      </c>
      <c r="G9365" s="3">
        <v>0.13564571291180444</v>
      </c>
      <c r="H9365" s="4">
        <f t="shared" si="439"/>
        <v>135.64571291180445</v>
      </c>
      <c r="I9365" s="2">
        <f t="shared" si="438"/>
        <v>84.566080542827748</v>
      </c>
      <c r="J9365" s="24">
        <f t="shared" si="440"/>
        <v>0.99997124238781987</v>
      </c>
    </row>
    <row r="9366" spans="6:10" x14ac:dyDescent="0.35">
      <c r="F9366" s="2">
        <v>9356</v>
      </c>
      <c r="G9366" s="3">
        <v>0.13842868069059908</v>
      </c>
      <c r="H9366" s="4">
        <f t="shared" si="439"/>
        <v>138.42868069059907</v>
      </c>
      <c r="I9366" s="2">
        <f t="shared" si="438"/>
        <v>84.794440543286555</v>
      </c>
      <c r="J9366" s="24">
        <f t="shared" si="440"/>
        <v>0.99997189165510414</v>
      </c>
    </row>
    <row r="9367" spans="6:10" x14ac:dyDescent="0.35">
      <c r="F9367" s="2">
        <v>9357</v>
      </c>
      <c r="G9367" s="3">
        <v>7.5555774015190383E-2</v>
      </c>
      <c r="H9367" s="4">
        <f t="shared" si="439"/>
        <v>75.55577401519038</v>
      </c>
      <c r="I9367" s="2">
        <f t="shared" si="438"/>
        <v>79.635323320786071</v>
      </c>
      <c r="J9367" s="24">
        <f t="shared" si="440"/>
        <v>0.9999529138818628</v>
      </c>
    </row>
    <row r="9368" spans="6:10" x14ac:dyDescent="0.35">
      <c r="F9368" s="2">
        <v>9358</v>
      </c>
      <c r="G9368" s="3">
        <v>6.9875908634360787E-2</v>
      </c>
      <c r="H9368" s="4">
        <f t="shared" si="439"/>
        <v>69.875908634360783</v>
      </c>
      <c r="I9368" s="2">
        <f t="shared" si="438"/>
        <v>79.169254661689337</v>
      </c>
      <c r="J9368" s="24">
        <f t="shared" si="440"/>
        <v>0.99995066740139738</v>
      </c>
    </row>
    <row r="9369" spans="6:10" x14ac:dyDescent="0.35">
      <c r="F9369" s="2">
        <v>9359</v>
      </c>
      <c r="G9369" s="3">
        <v>0.10277411040044272</v>
      </c>
      <c r="H9369" s="4">
        <f t="shared" si="439"/>
        <v>102.77411040044272</v>
      </c>
      <c r="I9369" s="2">
        <f t="shared" si="438"/>
        <v>81.868758920287149</v>
      </c>
      <c r="J9369" s="24">
        <f t="shared" si="440"/>
        <v>0.9999623386388411</v>
      </c>
    </row>
    <row r="9370" spans="6:10" x14ac:dyDescent="0.35">
      <c r="F9370" s="2">
        <v>9360</v>
      </c>
      <c r="G9370" s="3">
        <v>0.20812929215773085</v>
      </c>
      <c r="H9370" s="4">
        <f t="shared" si="439"/>
        <v>208.12929215773084</v>
      </c>
      <c r="I9370" s="2">
        <f t="shared" si="438"/>
        <v>90.513813864061319</v>
      </c>
      <c r="J9370" s="24">
        <f t="shared" si="440"/>
        <v>0.99998413478190995</v>
      </c>
    </row>
    <row r="9371" spans="6:10" x14ac:dyDescent="0.35">
      <c r="F9371" s="2">
        <v>9361</v>
      </c>
      <c r="G9371" s="3">
        <v>0.12542943184257399</v>
      </c>
      <c r="H9371" s="4">
        <f t="shared" si="439"/>
        <v>125.42943184257399</v>
      </c>
      <c r="I9371" s="2">
        <f t="shared" si="438"/>
        <v>83.727770459817251</v>
      </c>
      <c r="J9371" s="24">
        <f t="shared" si="440"/>
        <v>0.99996872767528577</v>
      </c>
    </row>
    <row r="9372" spans="6:10" x14ac:dyDescent="0.35">
      <c r="F9372" s="2">
        <v>9362</v>
      </c>
      <c r="G9372" s="3">
        <v>9.5797194258630633E-2</v>
      </c>
      <c r="H9372" s="4">
        <f t="shared" si="439"/>
        <v>95.79719425863064</v>
      </c>
      <c r="I9372" s="2">
        <f t="shared" si="438"/>
        <v>81.296259092770143</v>
      </c>
      <c r="J9372" s="24">
        <f t="shared" si="440"/>
        <v>0.99996011961301878</v>
      </c>
    </row>
    <row r="9373" spans="6:10" x14ac:dyDescent="0.35">
      <c r="F9373" s="2">
        <v>9363</v>
      </c>
      <c r="G9373" s="3">
        <v>6.4275663667129224E-2</v>
      </c>
      <c r="H9373" s="4">
        <f t="shared" si="439"/>
        <v>64.275663667129223</v>
      </c>
      <c r="I9373" s="2">
        <f t="shared" si="438"/>
        <v>78.70971935803577</v>
      </c>
      <c r="J9373" s="24">
        <f t="shared" si="440"/>
        <v>0.99994834749870576</v>
      </c>
    </row>
    <row r="9374" spans="6:10" x14ac:dyDescent="0.35">
      <c r="F9374" s="2">
        <v>9364</v>
      </c>
      <c r="G9374" s="3">
        <v>8.0194604600192482E-2</v>
      </c>
      <c r="H9374" s="4">
        <f t="shared" si="439"/>
        <v>80.194604600192477</v>
      </c>
      <c r="I9374" s="2">
        <f t="shared" si="438"/>
        <v>80.015968530763402</v>
      </c>
      <c r="J9374" s="24">
        <f t="shared" si="440"/>
        <v>0.99995467250940229</v>
      </c>
    </row>
    <row r="9375" spans="6:10" x14ac:dyDescent="0.35">
      <c r="F9375" s="2">
        <v>9365</v>
      </c>
      <c r="G9375" s="3">
        <v>7.7040100824938035E-2</v>
      </c>
      <c r="H9375" s="4">
        <f t="shared" si="439"/>
        <v>77.040100824938037</v>
      </c>
      <c r="I9375" s="2">
        <f t="shared" si="438"/>
        <v>79.757121666256609</v>
      </c>
      <c r="J9375" s="24">
        <f t="shared" si="440"/>
        <v>0.99995348390455341</v>
      </c>
    </row>
    <row r="9376" spans="6:10" x14ac:dyDescent="0.35">
      <c r="F9376" s="2">
        <v>9366</v>
      </c>
      <c r="G9376" s="3">
        <v>7.2649440948323901E-2</v>
      </c>
      <c r="H9376" s="4">
        <f t="shared" si="439"/>
        <v>72.6494409483239</v>
      </c>
      <c r="I9376" s="2">
        <f t="shared" si="438"/>
        <v>79.396840422945786</v>
      </c>
      <c r="J9376" s="24">
        <f t="shared" si="440"/>
        <v>0.99995177746149178</v>
      </c>
    </row>
    <row r="9377" spans="6:10" x14ac:dyDescent="0.35">
      <c r="F9377" s="2">
        <v>9367</v>
      </c>
      <c r="G9377" s="3">
        <v>4.046306941413641E-2</v>
      </c>
      <c r="H9377" s="4">
        <f t="shared" si="439"/>
        <v>40.463069414136413</v>
      </c>
      <c r="I9377" s="2">
        <f t="shared" si="438"/>
        <v>76.755746309560777</v>
      </c>
      <c r="J9377" s="24">
        <f t="shared" si="440"/>
        <v>0.99993720120238661</v>
      </c>
    </row>
    <row r="9378" spans="6:10" x14ac:dyDescent="0.35">
      <c r="F9378" s="2">
        <v>9368</v>
      </c>
      <c r="G9378" s="3">
        <v>0.1171692391060847</v>
      </c>
      <c r="H9378" s="4">
        <f t="shared" si="439"/>
        <v>117.1692391060847</v>
      </c>
      <c r="I9378" s="2">
        <f t="shared" si="438"/>
        <v>83.049969720812072</v>
      </c>
      <c r="J9378" s="24">
        <f t="shared" si="440"/>
        <v>0.99996653454924578</v>
      </c>
    </row>
    <row r="9379" spans="6:10" x14ac:dyDescent="0.35">
      <c r="F9379" s="2">
        <v>9369</v>
      </c>
      <c r="G9379" s="3">
        <v>7.3605415927127299E-2</v>
      </c>
      <c r="H9379" s="4">
        <f t="shared" si="439"/>
        <v>73.605415927127297</v>
      </c>
      <c r="I9379" s="2">
        <f t="shared" si="438"/>
        <v>79.47528417937788</v>
      </c>
      <c r="J9379" s="24">
        <f t="shared" si="440"/>
        <v>0.9999521542574018</v>
      </c>
    </row>
    <row r="9380" spans="6:10" x14ac:dyDescent="0.35">
      <c r="F9380" s="2">
        <v>9370</v>
      </c>
      <c r="G9380" s="3">
        <v>5.4278070393243061E-2</v>
      </c>
      <c r="H9380" s="4">
        <f t="shared" si="439"/>
        <v>54.278070393243063</v>
      </c>
      <c r="I9380" s="2">
        <f t="shared" si="438"/>
        <v>77.889353983341948</v>
      </c>
      <c r="J9380" s="24">
        <f t="shared" si="440"/>
        <v>0.99994393144381222</v>
      </c>
    </row>
    <row r="9381" spans="6:10" x14ac:dyDescent="0.35">
      <c r="F9381" s="2">
        <v>9371</v>
      </c>
      <c r="G9381" s="3">
        <v>5.6458275237470927E-2</v>
      </c>
      <c r="H9381" s="4">
        <f t="shared" si="439"/>
        <v>56.458275237470929</v>
      </c>
      <c r="I9381" s="2">
        <f t="shared" si="438"/>
        <v>78.06825349594925</v>
      </c>
      <c r="J9381" s="24">
        <f t="shared" si="440"/>
        <v>0.99994492558843573</v>
      </c>
    </row>
    <row r="9382" spans="6:10" x14ac:dyDescent="0.35">
      <c r="F9382" s="2">
        <v>9372</v>
      </c>
      <c r="G9382" s="3">
        <v>0.10173746144611989</v>
      </c>
      <c r="H9382" s="4">
        <f t="shared" si="439"/>
        <v>101.73746144611989</v>
      </c>
      <c r="I9382" s="2">
        <f t="shared" si="438"/>
        <v>81.783695357033352</v>
      </c>
      <c r="J9382" s="24">
        <f t="shared" si="440"/>
        <v>0.99996201691145947</v>
      </c>
    </row>
    <row r="9383" spans="6:10" x14ac:dyDescent="0.35">
      <c r="F9383" s="2">
        <v>9373</v>
      </c>
      <c r="G9383" s="3">
        <v>0.15733209462582937</v>
      </c>
      <c r="H9383" s="4">
        <f t="shared" si="439"/>
        <v>157.33209462582937</v>
      </c>
      <c r="I9383" s="2">
        <f t="shared" si="438"/>
        <v>86.345584486746816</v>
      </c>
      <c r="J9383" s="24">
        <f t="shared" si="440"/>
        <v>0.99997593034040766</v>
      </c>
    </row>
    <row r="9384" spans="6:10" x14ac:dyDescent="0.35">
      <c r="F9384" s="2">
        <v>9374</v>
      </c>
      <c r="G9384" s="3">
        <v>0.12535822426725926</v>
      </c>
      <c r="H9384" s="4">
        <f t="shared" si="439"/>
        <v>125.35822426725926</v>
      </c>
      <c r="I9384" s="2">
        <f t="shared" si="438"/>
        <v>83.721927430639752</v>
      </c>
      <c r="J9384" s="24">
        <f t="shared" si="440"/>
        <v>0.99996870939743576</v>
      </c>
    </row>
    <row r="9385" spans="6:10" x14ac:dyDescent="0.35">
      <c r="F9385" s="2">
        <v>9375</v>
      </c>
      <c r="G9385" s="3">
        <v>1.8170844736849781E-2</v>
      </c>
      <c r="H9385" s="4">
        <f t="shared" si="439"/>
        <v>18.17084473684978</v>
      </c>
      <c r="I9385" s="2">
        <f t="shared" si="438"/>
        <v>74.926529142074187</v>
      </c>
      <c r="J9385" s="24">
        <f t="shared" si="440"/>
        <v>0.99992459620210117</v>
      </c>
    </row>
    <row r="9386" spans="6:10" x14ac:dyDescent="0.35">
      <c r="F9386" s="2">
        <v>9376</v>
      </c>
      <c r="G9386" s="3">
        <v>2.4576195027354059E-2</v>
      </c>
      <c r="H9386" s="4">
        <f t="shared" si="439"/>
        <v>24.576195027354057</v>
      </c>
      <c r="I9386" s="2">
        <f t="shared" si="438"/>
        <v>75.452128398531258</v>
      </c>
      <c r="J9386" s="24">
        <f t="shared" si="440"/>
        <v>0.99992845706792455</v>
      </c>
    </row>
    <row r="9387" spans="6:10" x14ac:dyDescent="0.35">
      <c r="F9387" s="2">
        <v>9377</v>
      </c>
      <c r="G9387" s="3">
        <v>-3.1246336559513643E-2</v>
      </c>
      <c r="H9387" s="4">
        <f t="shared" si="439"/>
        <v>-31.246336559513644</v>
      </c>
      <c r="I9387" s="2">
        <f t="shared" si="438"/>
        <v>70.871538771902323</v>
      </c>
      <c r="J9387" s="24">
        <f t="shared" si="440"/>
        <v>0.9998868904655337</v>
      </c>
    </row>
    <row r="9388" spans="6:10" x14ac:dyDescent="0.35">
      <c r="F9388" s="2">
        <v>9378</v>
      </c>
      <c r="G9388" s="3">
        <v>0.13255565193422747</v>
      </c>
      <c r="H9388" s="4">
        <f t="shared" si="439"/>
        <v>132.55565193422746</v>
      </c>
      <c r="I9388" s="2">
        <f t="shared" si="438"/>
        <v>84.312521614968773</v>
      </c>
      <c r="J9388" s="24">
        <f t="shared" si="440"/>
        <v>0.99997050388981645</v>
      </c>
    </row>
    <row r="9389" spans="6:10" x14ac:dyDescent="0.35">
      <c r="F9389" s="2">
        <v>9379</v>
      </c>
      <c r="G9389" s="3">
        <v>6.3707457907467985E-2</v>
      </c>
      <c r="H9389" s="4">
        <f t="shared" si="439"/>
        <v>63.707457907467983</v>
      </c>
      <c r="I9389" s="2">
        <f t="shared" si="438"/>
        <v>78.663094503617529</v>
      </c>
      <c r="J9389" s="24">
        <f t="shared" si="440"/>
        <v>0.99994810610736595</v>
      </c>
    </row>
    <row r="9390" spans="6:10" x14ac:dyDescent="0.35">
      <c r="F9390" s="2">
        <v>9380</v>
      </c>
      <c r="G9390" s="3">
        <v>0.10110977812377799</v>
      </c>
      <c r="H9390" s="4">
        <f t="shared" si="439"/>
        <v>101.10977812377799</v>
      </c>
      <c r="I9390" s="2">
        <f t="shared" si="438"/>
        <v>81.732189994711092</v>
      </c>
      <c r="J9390" s="24">
        <f t="shared" si="440"/>
        <v>0.99996182077351148</v>
      </c>
    </row>
    <row r="9391" spans="6:10" x14ac:dyDescent="0.35">
      <c r="F9391" s="2">
        <v>9381</v>
      </c>
      <c r="G9391" s="3">
        <v>7.3047648019173517E-2</v>
      </c>
      <c r="H9391" s="4">
        <f t="shared" si="439"/>
        <v>73.047648019173522</v>
      </c>
      <c r="I9391" s="2">
        <f t="shared" si="438"/>
        <v>79.429515816306363</v>
      </c>
      <c r="J9391" s="24">
        <f t="shared" si="440"/>
        <v>0.99995193477338185</v>
      </c>
    </row>
    <row r="9392" spans="6:10" x14ac:dyDescent="0.35">
      <c r="F9392" s="2">
        <v>9382</v>
      </c>
      <c r="G9392" s="3">
        <v>3.9387180904590771E-2</v>
      </c>
      <c r="H9392" s="4">
        <f t="shared" si="439"/>
        <v>39.387180904590771</v>
      </c>
      <c r="I9392" s="2">
        <f t="shared" si="438"/>
        <v>76.667462894134445</v>
      </c>
      <c r="J9392" s="24">
        <f t="shared" si="440"/>
        <v>0.99993664433867802</v>
      </c>
    </row>
    <row r="9393" spans="6:10" x14ac:dyDescent="0.35">
      <c r="F9393" s="2">
        <v>9383</v>
      </c>
      <c r="G9393" s="3">
        <v>0.10069157656797292</v>
      </c>
      <c r="H9393" s="4">
        <f t="shared" si="439"/>
        <v>100.69157656797293</v>
      </c>
      <c r="I9393" s="2">
        <f t="shared" si="438"/>
        <v>81.697873928171177</v>
      </c>
      <c r="J9393" s="24">
        <f t="shared" si="440"/>
        <v>0.99996168953236864</v>
      </c>
    </row>
    <row r="9394" spans="6:10" x14ac:dyDescent="0.35">
      <c r="F9394" s="2">
        <v>9384</v>
      </c>
      <c r="G9394" s="3">
        <v>0.19268364730049523</v>
      </c>
      <c r="H9394" s="4">
        <f t="shared" si="439"/>
        <v>192.68364730049524</v>
      </c>
      <c r="I9394" s="2">
        <f t="shared" si="438"/>
        <v>89.24640160957496</v>
      </c>
      <c r="J9394" s="24">
        <f t="shared" si="440"/>
        <v>0.99998199102225782</v>
      </c>
    </row>
    <row r="9395" spans="6:10" x14ac:dyDescent="0.35">
      <c r="F9395" s="2">
        <v>9385</v>
      </c>
      <c r="G9395" s="3">
        <v>8.8928383184584375E-2</v>
      </c>
      <c r="H9395" s="4">
        <f t="shared" si="439"/>
        <v>88.928383184584376</v>
      </c>
      <c r="I9395" s="2">
        <f t="shared" si="438"/>
        <v>80.732629965630153</v>
      </c>
      <c r="J9395" s="24">
        <f t="shared" si="440"/>
        <v>0.9999578072856079</v>
      </c>
    </row>
    <row r="9396" spans="6:10" x14ac:dyDescent="0.35">
      <c r="F9396" s="2">
        <v>9386</v>
      </c>
      <c r="G9396" s="3">
        <v>1.0857194088171665E-2</v>
      </c>
      <c r="H9396" s="4">
        <f t="shared" si="439"/>
        <v>10.857194088171665</v>
      </c>
      <c r="I9396" s="2">
        <f t="shared" si="438"/>
        <v>74.326398131498451</v>
      </c>
      <c r="J9396" s="24">
        <f t="shared" si="440"/>
        <v>0.99991993244267985</v>
      </c>
    </row>
    <row r="9397" spans="6:10" x14ac:dyDescent="0.35">
      <c r="F9397" s="2">
        <v>9387</v>
      </c>
      <c r="G9397" s="3">
        <v>7.6479548164914909E-2</v>
      </c>
      <c r="H9397" s="4">
        <f t="shared" si="439"/>
        <v>76.479548164914902</v>
      </c>
      <c r="I9397" s="2">
        <f t="shared" si="438"/>
        <v>79.711124796772367</v>
      </c>
      <c r="J9397" s="24">
        <f t="shared" si="440"/>
        <v>0.99995326945224761</v>
      </c>
    </row>
    <row r="9398" spans="6:10" x14ac:dyDescent="0.35">
      <c r="F9398" s="2">
        <v>9388</v>
      </c>
      <c r="G9398" s="3">
        <v>4.2121845334650715E-3</v>
      </c>
      <c r="H9398" s="4">
        <f t="shared" si="439"/>
        <v>4.2121845334650718</v>
      </c>
      <c r="I9398" s="2">
        <f t="shared" si="438"/>
        <v>73.781133325874706</v>
      </c>
      <c r="J9398" s="24">
        <f t="shared" si="440"/>
        <v>0.9999154454214908</v>
      </c>
    </row>
    <row r="9399" spans="6:10" x14ac:dyDescent="0.35">
      <c r="F9399" s="2">
        <v>9389</v>
      </c>
      <c r="G9399" s="3">
        <v>8.744796801830268E-2</v>
      </c>
      <c r="H9399" s="4">
        <f t="shared" si="439"/>
        <v>87.447968018302674</v>
      </c>
      <c r="I9399" s="2">
        <f t="shared" si="438"/>
        <v>80.611152595095263</v>
      </c>
      <c r="J9399" s="24">
        <f t="shared" si="440"/>
        <v>0.99995729161382663</v>
      </c>
    </row>
    <row r="9400" spans="6:10" x14ac:dyDescent="0.35">
      <c r="F9400" s="2">
        <v>9390</v>
      </c>
      <c r="G9400" s="3">
        <v>0.10542349431320344</v>
      </c>
      <c r="H9400" s="4">
        <f t="shared" si="439"/>
        <v>105.42349431320345</v>
      </c>
      <c r="I9400" s="2">
        <f t="shared" si="438"/>
        <v>82.086157524806978</v>
      </c>
      <c r="J9400" s="24">
        <f t="shared" si="440"/>
        <v>0.99996314855593638</v>
      </c>
    </row>
    <row r="9401" spans="6:10" x14ac:dyDescent="0.35">
      <c r="F9401" s="2">
        <v>9391</v>
      </c>
      <c r="G9401" s="3">
        <v>3.9802164486206562E-2</v>
      </c>
      <c r="H9401" s="4">
        <f t="shared" si="439"/>
        <v>39.802164486206564</v>
      </c>
      <c r="I9401" s="2">
        <f t="shared" si="438"/>
        <v>76.701514905663373</v>
      </c>
      <c r="J9401" s="24">
        <f t="shared" si="440"/>
        <v>0.99993685971054869</v>
      </c>
    </row>
    <row r="9402" spans="6:10" x14ac:dyDescent="0.35">
      <c r="F9402" s="2">
        <v>9392</v>
      </c>
      <c r="G9402" s="3">
        <v>0.11752600705446513</v>
      </c>
      <c r="H9402" s="4">
        <f t="shared" si="439"/>
        <v>117.52600705446513</v>
      </c>
      <c r="I9402" s="2">
        <f t="shared" si="438"/>
        <v>83.079244773680685</v>
      </c>
      <c r="J9402" s="24">
        <f t="shared" si="440"/>
        <v>0.99996663237626537</v>
      </c>
    </row>
    <row r="9403" spans="6:10" x14ac:dyDescent="0.35">
      <c r="F9403" s="2">
        <v>9393</v>
      </c>
      <c r="G9403" s="3">
        <v>0.14855703043314769</v>
      </c>
      <c r="H9403" s="4">
        <f t="shared" si="439"/>
        <v>148.5570304331477</v>
      </c>
      <c r="I9403" s="2">
        <f t="shared" si="438"/>
        <v>85.62553530819153</v>
      </c>
      <c r="J9403" s="24">
        <f t="shared" si="440"/>
        <v>0.99997413328448093</v>
      </c>
    </row>
    <row r="9404" spans="6:10" x14ac:dyDescent="0.35">
      <c r="F9404" s="2">
        <v>9394</v>
      </c>
      <c r="G9404" s="3">
        <v>7.30002534955701E-2</v>
      </c>
      <c r="H9404" s="4">
        <f t="shared" si="439"/>
        <v>73.000253495570107</v>
      </c>
      <c r="I9404" s="2">
        <f t="shared" si="438"/>
        <v>79.425626797714656</v>
      </c>
      <c r="J9404" s="24">
        <f t="shared" si="440"/>
        <v>0.99995191607709055</v>
      </c>
    </row>
    <row r="9405" spans="6:10" x14ac:dyDescent="0.35">
      <c r="F9405" s="2">
        <v>9395</v>
      </c>
      <c r="G9405" s="3">
        <v>4.8223844713271014E-2</v>
      </c>
      <c r="H9405" s="4">
        <f t="shared" si="439"/>
        <v>48.223844713271014</v>
      </c>
      <c r="I9405" s="2">
        <f t="shared" si="438"/>
        <v>77.392566708408069</v>
      </c>
      <c r="J9405" s="24">
        <f t="shared" si="440"/>
        <v>0.99994107568126911</v>
      </c>
    </row>
    <row r="9406" spans="6:10" x14ac:dyDescent="0.35">
      <c r="F9406" s="2">
        <v>9396</v>
      </c>
      <c r="G9406" s="3">
        <v>0.12239057783708911</v>
      </c>
      <c r="H9406" s="4">
        <f t="shared" si="439"/>
        <v>122.39057783708911</v>
      </c>
      <c r="I9406" s="2">
        <f t="shared" si="438"/>
        <v>83.478413385914166</v>
      </c>
      <c r="J9406" s="24">
        <f t="shared" si="440"/>
        <v>0.99996793807402773</v>
      </c>
    </row>
    <row r="9407" spans="6:10" x14ac:dyDescent="0.35">
      <c r="F9407" s="2">
        <v>9397</v>
      </c>
      <c r="G9407" s="3">
        <v>9.4221953950230836E-2</v>
      </c>
      <c r="H9407" s="4">
        <f t="shared" si="439"/>
        <v>94.221953950230841</v>
      </c>
      <c r="I9407" s="2">
        <f t="shared" si="438"/>
        <v>81.167000723237493</v>
      </c>
      <c r="J9407" s="24">
        <f t="shared" si="440"/>
        <v>0.99995960077968526</v>
      </c>
    </row>
    <row r="9408" spans="6:10" x14ac:dyDescent="0.35">
      <c r="F9408" s="2">
        <v>9398</v>
      </c>
      <c r="G9408" s="3">
        <v>8.5340194219136606E-2</v>
      </c>
      <c r="H9408" s="4">
        <f t="shared" si="439"/>
        <v>85.340194219136606</v>
      </c>
      <c r="I9408" s="2">
        <f t="shared" si="438"/>
        <v>80.438196505049149</v>
      </c>
      <c r="J9408" s="24">
        <f t="shared" si="440"/>
        <v>0.99995654652143851</v>
      </c>
    </row>
    <row r="9409" spans="6:10" x14ac:dyDescent="0.35">
      <c r="F9409" s="2">
        <v>9399</v>
      </c>
      <c r="G9409" s="3">
        <v>0.15578155329664906</v>
      </c>
      <c r="H9409" s="4">
        <f t="shared" si="439"/>
        <v>155.78155329664907</v>
      </c>
      <c r="I9409" s="2">
        <f t="shared" si="438"/>
        <v>86.218352823721091</v>
      </c>
      <c r="J9409" s="24">
        <f t="shared" si="440"/>
        <v>0.99997562214165137</v>
      </c>
    </row>
    <row r="9410" spans="6:10" x14ac:dyDescent="0.35">
      <c r="F9410" s="2">
        <v>9400</v>
      </c>
      <c r="G9410" s="3">
        <v>0.18086808799338294</v>
      </c>
      <c r="H9410" s="4">
        <f t="shared" si="439"/>
        <v>180.86808799338294</v>
      </c>
      <c r="I9410" s="2">
        <f t="shared" si="438"/>
        <v>88.276860693811301</v>
      </c>
      <c r="J9410" s="24">
        <f t="shared" si="440"/>
        <v>0.99998015753201386</v>
      </c>
    </row>
    <row r="9411" spans="6:10" x14ac:dyDescent="0.35">
      <c r="F9411" s="2">
        <v>9401</v>
      </c>
      <c r="G9411" s="3">
        <v>-3.570231396069462E-2</v>
      </c>
      <c r="H9411" s="4">
        <f t="shared" si="439"/>
        <v>-35.702313960694617</v>
      </c>
      <c r="I9411" s="2">
        <f t="shared" si="438"/>
        <v>70.505897815103722</v>
      </c>
      <c r="J9411" s="24">
        <f t="shared" si="440"/>
        <v>0.99988267817773113</v>
      </c>
    </row>
    <row r="9412" spans="6:10" x14ac:dyDescent="0.35">
      <c r="F9412" s="2">
        <v>9402</v>
      </c>
      <c r="G9412" s="3">
        <v>6.6114913547370535E-2</v>
      </c>
      <c r="H9412" s="4">
        <f t="shared" si="439"/>
        <v>66.114913547370534</v>
      </c>
      <c r="I9412" s="2">
        <f t="shared" si="438"/>
        <v>78.860641372547079</v>
      </c>
      <c r="J9412" s="24">
        <f t="shared" si="440"/>
        <v>0.99994912119558055</v>
      </c>
    </row>
    <row r="9413" spans="6:10" x14ac:dyDescent="0.35">
      <c r="F9413" s="2">
        <v>9403</v>
      </c>
      <c r="G9413" s="3">
        <v>0.1393449145474617</v>
      </c>
      <c r="H9413" s="4">
        <f t="shared" si="439"/>
        <v>139.34491454746171</v>
      </c>
      <c r="I9413" s="2">
        <f t="shared" si="438"/>
        <v>84.869623290843961</v>
      </c>
      <c r="J9413" s="24">
        <f t="shared" si="440"/>
        <v>0.99997210218894661</v>
      </c>
    </row>
    <row r="9414" spans="6:10" x14ac:dyDescent="0.35">
      <c r="F9414" s="2">
        <v>9404</v>
      </c>
      <c r="G9414" s="3">
        <v>0.11424057440825944</v>
      </c>
      <c r="H9414" s="4">
        <f t="shared" si="439"/>
        <v>114.24057440825943</v>
      </c>
      <c r="I9414" s="2">
        <f t="shared" si="438"/>
        <v>82.809654372271197</v>
      </c>
      <c r="J9414" s="24">
        <f t="shared" si="440"/>
        <v>0.9999657205818292</v>
      </c>
    </row>
    <row r="9415" spans="6:10" x14ac:dyDescent="0.35">
      <c r="F9415" s="2">
        <v>9405</v>
      </c>
      <c r="G9415" s="3">
        <v>0.11598197788434403</v>
      </c>
      <c r="H9415" s="4">
        <f t="shared" si="439"/>
        <v>115.98197788434403</v>
      </c>
      <c r="I9415" s="2">
        <f t="shared" si="438"/>
        <v>82.952547474242309</v>
      </c>
      <c r="J9415" s="24">
        <f t="shared" si="440"/>
        <v>0.99996620692801774</v>
      </c>
    </row>
    <row r="9416" spans="6:10" x14ac:dyDescent="0.35">
      <c r="F9416" s="2">
        <v>9406</v>
      </c>
      <c r="G9416" s="3">
        <v>0.13490939729462625</v>
      </c>
      <c r="H9416" s="4">
        <f t="shared" si="439"/>
        <v>134.90939729462625</v>
      </c>
      <c r="I9416" s="2">
        <f t="shared" si="438"/>
        <v>84.505661217833094</v>
      </c>
      <c r="J9416" s="24">
        <f t="shared" si="440"/>
        <v>0.99997106811031189</v>
      </c>
    </row>
    <row r="9417" spans="6:10" x14ac:dyDescent="0.35">
      <c r="F9417" s="2">
        <v>9407</v>
      </c>
      <c r="G9417" s="3">
        <v>2.5377621984507548E-2</v>
      </c>
      <c r="H9417" s="4">
        <f t="shared" si="439"/>
        <v>25.377621984507549</v>
      </c>
      <c r="I9417" s="2">
        <f t="shared" si="438"/>
        <v>75.517890518271841</v>
      </c>
      <c r="J9417" s="24">
        <f t="shared" si="440"/>
        <v>0.99992892600580363</v>
      </c>
    </row>
    <row r="9418" spans="6:10" x14ac:dyDescent="0.35">
      <c r="F9418" s="2">
        <v>9408</v>
      </c>
      <c r="G9418" s="3">
        <v>7.8490990840263522E-2</v>
      </c>
      <c r="H9418" s="4">
        <f t="shared" si="439"/>
        <v>78.490990840263521</v>
      </c>
      <c r="I9418" s="2">
        <f t="shared" si="438"/>
        <v>79.87617631255543</v>
      </c>
      <c r="J9418" s="24">
        <f t="shared" si="440"/>
        <v>0.99995403441672837</v>
      </c>
    </row>
    <row r="9419" spans="6:10" x14ac:dyDescent="0.35">
      <c r="F9419" s="2">
        <v>9409</v>
      </c>
      <c r="G9419" s="3">
        <v>0.11791872649006258</v>
      </c>
      <c r="H9419" s="4">
        <f t="shared" si="439"/>
        <v>117.91872649006258</v>
      </c>
      <c r="I9419" s="2">
        <f t="shared" ref="I9419:I9482" si="441">($D$18*G9419+$D$19*$D$11)*$D$10</f>
        <v>83.111469872072618</v>
      </c>
      <c r="J9419" s="24">
        <f t="shared" si="440"/>
        <v>0.99996673973069294</v>
      </c>
    </row>
    <row r="9420" spans="6:10" x14ac:dyDescent="0.35">
      <c r="F9420" s="2">
        <v>9410</v>
      </c>
      <c r="G9420" s="3">
        <v>0.1188054167968615</v>
      </c>
      <c r="H9420" s="4">
        <f t="shared" ref="H9420:H9483" si="442">$D$10*G9420</f>
        <v>118.80541679686151</v>
      </c>
      <c r="I9420" s="2">
        <f t="shared" si="441"/>
        <v>83.184228385631528</v>
      </c>
      <c r="J9420" s="24">
        <f t="shared" ref="J9420:J9483" si="443">1-EXP(-(2+(I9420/$D$12)))</f>
        <v>0.99996698084923341</v>
      </c>
    </row>
    <row r="9421" spans="6:10" x14ac:dyDescent="0.35">
      <c r="F9421" s="2">
        <v>9411</v>
      </c>
      <c r="G9421" s="3">
        <v>0.16280154017178797</v>
      </c>
      <c r="H9421" s="4">
        <f t="shared" si="442"/>
        <v>162.80154017178796</v>
      </c>
      <c r="I9421" s="2">
        <f t="shared" si="441"/>
        <v>86.794386875657523</v>
      </c>
      <c r="J9421" s="24">
        <f t="shared" si="443"/>
        <v>0.99997698671010904</v>
      </c>
    </row>
    <row r="9422" spans="6:10" x14ac:dyDescent="0.35">
      <c r="F9422" s="2">
        <v>9412</v>
      </c>
      <c r="G9422" s="3">
        <v>0.15973741660605578</v>
      </c>
      <c r="H9422" s="4">
        <f t="shared" si="442"/>
        <v>159.73741660605577</v>
      </c>
      <c r="I9422" s="2">
        <f t="shared" si="441"/>
        <v>86.542956275487398</v>
      </c>
      <c r="J9422" s="24">
        <f t="shared" si="443"/>
        <v>0.99997640075003424</v>
      </c>
    </row>
    <row r="9423" spans="6:10" x14ac:dyDescent="0.35">
      <c r="F9423" s="2">
        <v>9413</v>
      </c>
      <c r="G9423" s="3">
        <v>0.12025006281178457</v>
      </c>
      <c r="H9423" s="4">
        <f t="shared" si="442"/>
        <v>120.25006281178457</v>
      </c>
      <c r="I9423" s="2">
        <f t="shared" si="441"/>
        <v>83.302770672446471</v>
      </c>
      <c r="J9423" s="24">
        <f t="shared" si="443"/>
        <v>0.99996736995496682</v>
      </c>
    </row>
    <row r="9424" spans="6:10" x14ac:dyDescent="0.35">
      <c r="F9424" s="2">
        <v>9414</v>
      </c>
      <c r="G9424" s="3">
        <v>0.17215539460800983</v>
      </c>
      <c r="H9424" s="4">
        <f t="shared" si="442"/>
        <v>172.15539460800983</v>
      </c>
      <c r="I9424" s="2">
        <f t="shared" si="441"/>
        <v>87.561929432069178</v>
      </c>
      <c r="J9424" s="24">
        <f t="shared" si="443"/>
        <v>0.99997868699148373</v>
      </c>
    </row>
    <row r="9425" spans="6:10" x14ac:dyDescent="0.35">
      <c r="F9425" s="2">
        <v>9415</v>
      </c>
      <c r="G9425" s="3">
        <v>1.498286157488482E-3</v>
      </c>
      <c r="H9425" s="4">
        <f t="shared" si="442"/>
        <v>1.498286157488482</v>
      </c>
      <c r="I9425" s="2">
        <f t="shared" si="441"/>
        <v>73.558440904099115</v>
      </c>
      <c r="J9425" s="24">
        <f t="shared" si="443"/>
        <v>0.999913541332484</v>
      </c>
    </row>
    <row r="9426" spans="6:10" x14ac:dyDescent="0.35">
      <c r="F9426" s="2">
        <v>9416</v>
      </c>
      <c r="G9426" s="3">
        <v>0.13981982652221464</v>
      </c>
      <c r="H9426" s="4">
        <f t="shared" si="442"/>
        <v>139.81982652221464</v>
      </c>
      <c r="I9426" s="2">
        <f t="shared" si="441"/>
        <v>84.908592803749883</v>
      </c>
      <c r="J9426" s="24">
        <f t="shared" si="443"/>
        <v>0.99997221069380104</v>
      </c>
    </row>
    <row r="9427" spans="6:10" x14ac:dyDescent="0.35">
      <c r="F9427" s="2">
        <v>9417</v>
      </c>
      <c r="G9427" s="3">
        <v>6.2482375995678761E-2</v>
      </c>
      <c r="H9427" s="4">
        <f t="shared" si="442"/>
        <v>62.482375995678758</v>
      </c>
      <c r="I9427" s="2">
        <f t="shared" si="441"/>
        <v>78.562568831682</v>
      </c>
      <c r="J9427" s="24">
        <f t="shared" si="443"/>
        <v>0.99994758180966958</v>
      </c>
    </row>
    <row r="9428" spans="6:10" x14ac:dyDescent="0.35">
      <c r="F9428" s="2">
        <v>9418</v>
      </c>
      <c r="G9428" s="3">
        <v>3.2946430270305499E-2</v>
      </c>
      <c r="H9428" s="4">
        <f t="shared" si="442"/>
        <v>32.946430270305498</v>
      </c>
      <c r="I9428" s="2">
        <f t="shared" si="441"/>
        <v>76.13895881693756</v>
      </c>
      <c r="J9428" s="24">
        <f t="shared" si="443"/>
        <v>0.99993320590514434</v>
      </c>
    </row>
    <row r="9429" spans="6:10" x14ac:dyDescent="0.35">
      <c r="F9429" s="2">
        <v>9419</v>
      </c>
      <c r="G9429" s="3">
        <v>0.115309701300087</v>
      </c>
      <c r="H9429" s="4">
        <f t="shared" si="442"/>
        <v>115.309701300087</v>
      </c>
      <c r="I9429" s="2">
        <f t="shared" si="441"/>
        <v>82.897382954459104</v>
      </c>
      <c r="J9429" s="24">
        <f t="shared" si="443"/>
        <v>0.99996601999502954</v>
      </c>
    </row>
    <row r="9430" spans="6:10" x14ac:dyDescent="0.35">
      <c r="F9430" s="2">
        <v>9420</v>
      </c>
      <c r="G9430" s="3">
        <v>4.9785525644106036E-2</v>
      </c>
      <c r="H9430" s="4">
        <f t="shared" si="442"/>
        <v>49.785525644106038</v>
      </c>
      <c r="I9430" s="2">
        <f t="shared" si="441"/>
        <v>77.520712445774976</v>
      </c>
      <c r="J9430" s="24">
        <f t="shared" si="443"/>
        <v>0.99994182595381798</v>
      </c>
    </row>
    <row r="9431" spans="6:10" x14ac:dyDescent="0.35">
      <c r="F9431" s="2">
        <v>9421</v>
      </c>
      <c r="G9431" s="3">
        <v>8.3680296687837552E-2</v>
      </c>
      <c r="H9431" s="4">
        <f t="shared" si="442"/>
        <v>83.680296687837554</v>
      </c>
      <c r="I9431" s="2">
        <f t="shared" si="441"/>
        <v>80.30199147820791</v>
      </c>
      <c r="J9431" s="24">
        <f t="shared" si="443"/>
        <v>0.99995595061415132</v>
      </c>
    </row>
    <row r="9432" spans="6:10" x14ac:dyDescent="0.35">
      <c r="F9432" s="2">
        <v>9422</v>
      </c>
      <c r="G9432" s="3">
        <v>0.19334972263528952</v>
      </c>
      <c r="H9432" s="4">
        <f t="shared" si="442"/>
        <v>193.34972263528951</v>
      </c>
      <c r="I9432" s="2">
        <f t="shared" si="441"/>
        <v>89.301057277857652</v>
      </c>
      <c r="J9432" s="24">
        <f t="shared" si="443"/>
        <v>0.99998208918303277</v>
      </c>
    </row>
    <row r="9433" spans="6:10" x14ac:dyDescent="0.35">
      <c r="F9433" s="2">
        <v>9423</v>
      </c>
      <c r="G9433" s="3">
        <v>0.10623250227423307</v>
      </c>
      <c r="H9433" s="4">
        <f t="shared" si="442"/>
        <v>106.23250227423307</v>
      </c>
      <c r="I9433" s="2">
        <f t="shared" si="441"/>
        <v>82.152541713571082</v>
      </c>
      <c r="J9433" s="24">
        <f t="shared" si="443"/>
        <v>0.99996339238105614</v>
      </c>
    </row>
    <row r="9434" spans="6:10" x14ac:dyDescent="0.35">
      <c r="F9434" s="2">
        <v>9424</v>
      </c>
      <c r="G9434" s="3">
        <v>4.5703500719072844E-2</v>
      </c>
      <c r="H9434" s="4">
        <f t="shared" si="442"/>
        <v>45.703500719072842</v>
      </c>
      <c r="I9434" s="2">
        <f t="shared" si="441"/>
        <v>77.185756640373171</v>
      </c>
      <c r="J9434" s="24">
        <f t="shared" si="443"/>
        <v>0.99993984437862926</v>
      </c>
    </row>
    <row r="9435" spans="6:10" x14ac:dyDescent="0.35">
      <c r="F9435" s="2">
        <v>9425</v>
      </c>
      <c r="G9435" s="3">
        <v>9.8792479757482621E-2</v>
      </c>
      <c r="H9435" s="4">
        <f t="shared" si="442"/>
        <v>98.792479757482624</v>
      </c>
      <c r="I9435" s="2">
        <f t="shared" si="441"/>
        <v>81.54204109682496</v>
      </c>
      <c r="J9435" s="24">
        <f t="shared" si="443"/>
        <v>0.99996108785361515</v>
      </c>
    </row>
    <row r="9436" spans="6:10" x14ac:dyDescent="0.35">
      <c r="F9436" s="2">
        <v>9426</v>
      </c>
      <c r="G9436" s="3">
        <v>8.7866759710419934E-2</v>
      </c>
      <c r="H9436" s="4">
        <f t="shared" si="442"/>
        <v>87.866759710419927</v>
      </c>
      <c r="I9436" s="2">
        <f t="shared" si="441"/>
        <v>80.645517086029287</v>
      </c>
      <c r="J9436" s="24">
        <f t="shared" si="443"/>
        <v>0.99995743812713456</v>
      </c>
    </row>
    <row r="9437" spans="6:10" x14ac:dyDescent="0.35">
      <c r="F9437" s="2">
        <v>9427</v>
      </c>
      <c r="G9437" s="3">
        <v>6.685002508560392E-2</v>
      </c>
      <c r="H9437" s="4">
        <f t="shared" si="442"/>
        <v>66.850025085603917</v>
      </c>
      <c r="I9437" s="2">
        <f t="shared" si="441"/>
        <v>78.920961895295278</v>
      </c>
      <c r="J9437" s="24">
        <f t="shared" si="443"/>
        <v>0.99994942717541757</v>
      </c>
    </row>
    <row r="9438" spans="6:10" x14ac:dyDescent="0.35">
      <c r="F9438" s="2">
        <v>9428</v>
      </c>
      <c r="G9438" s="3">
        <v>7.2238573509512155E-2</v>
      </c>
      <c r="H9438" s="4">
        <f t="shared" si="442"/>
        <v>72.23857350951215</v>
      </c>
      <c r="I9438" s="2">
        <f t="shared" si="441"/>
        <v>79.363126166808684</v>
      </c>
      <c r="J9438" s="24">
        <f t="shared" si="443"/>
        <v>0.99995161460842097</v>
      </c>
    </row>
    <row r="9439" spans="6:10" x14ac:dyDescent="0.35">
      <c r="F9439" s="2">
        <v>9429</v>
      </c>
      <c r="G9439" s="3">
        <v>-1.0384309031930106E-2</v>
      </c>
      <c r="H9439" s="4">
        <f t="shared" si="442"/>
        <v>-10.384309031930105</v>
      </c>
      <c r="I9439" s="2">
        <f t="shared" si="441"/>
        <v>72.583399272793287</v>
      </c>
      <c r="J9439" s="24">
        <f t="shared" si="443"/>
        <v>0.99990468657890663</v>
      </c>
    </row>
    <row r="9440" spans="6:10" x14ac:dyDescent="0.35">
      <c r="F9440" s="2">
        <v>9430</v>
      </c>
      <c r="G9440" s="3">
        <v>7.980814912270133E-2</v>
      </c>
      <c r="H9440" s="4">
        <f t="shared" si="442"/>
        <v>79.808149122701323</v>
      </c>
      <c r="I9440" s="2">
        <f t="shared" si="441"/>
        <v>79.984257429510407</v>
      </c>
      <c r="J9440" s="24">
        <f t="shared" si="443"/>
        <v>0.99995452854279154</v>
      </c>
    </row>
    <row r="9441" spans="6:10" x14ac:dyDescent="0.35">
      <c r="F9441" s="2">
        <v>9431</v>
      </c>
      <c r="G9441" s="3">
        <v>4.8053846588953668E-2</v>
      </c>
      <c r="H9441" s="4">
        <f t="shared" si="442"/>
        <v>48.053846588953668</v>
      </c>
      <c r="I9441" s="2">
        <f t="shared" si="441"/>
        <v>77.378617293670715</v>
      </c>
      <c r="J9441" s="24">
        <f t="shared" si="443"/>
        <v>0.99994099342793719</v>
      </c>
    </row>
    <row r="9442" spans="6:10" x14ac:dyDescent="0.35">
      <c r="F9442" s="2">
        <v>9432</v>
      </c>
      <c r="G9442" s="3">
        <v>7.1823725298088753E-2</v>
      </c>
      <c r="H9442" s="4">
        <f t="shared" si="442"/>
        <v>71.823725298088746</v>
      </c>
      <c r="I9442" s="2">
        <f t="shared" si="441"/>
        <v>79.329085263254996</v>
      </c>
      <c r="J9442" s="24">
        <f t="shared" si="443"/>
        <v>0.99995144961951699</v>
      </c>
    </row>
    <row r="9443" spans="6:10" x14ac:dyDescent="0.35">
      <c r="F9443" s="2">
        <v>9433</v>
      </c>
      <c r="G9443" s="3">
        <v>0.15204133409829285</v>
      </c>
      <c r="H9443" s="4">
        <f t="shared" si="442"/>
        <v>152.04133409829285</v>
      </c>
      <c r="I9443" s="2">
        <f t="shared" si="441"/>
        <v>85.911444326842044</v>
      </c>
      <c r="J9443" s="24">
        <f t="shared" si="443"/>
        <v>0.99997486236500666</v>
      </c>
    </row>
    <row r="9444" spans="6:10" x14ac:dyDescent="0.35">
      <c r="F9444" s="2">
        <v>9434</v>
      </c>
      <c r="G9444" s="3">
        <v>8.4075398572389423E-2</v>
      </c>
      <c r="H9444" s="4">
        <f t="shared" si="442"/>
        <v>84.075398572389417</v>
      </c>
      <c r="I9444" s="2">
        <f t="shared" si="441"/>
        <v>80.334412071513029</v>
      </c>
      <c r="J9444" s="24">
        <f t="shared" si="443"/>
        <v>0.99995609319362333</v>
      </c>
    </row>
    <row r="9445" spans="6:10" x14ac:dyDescent="0.35">
      <c r="F9445" s="2">
        <v>9435</v>
      </c>
      <c r="G9445" s="3">
        <v>1.8250718878040889E-2</v>
      </c>
      <c r="H9445" s="4">
        <f t="shared" si="442"/>
        <v>18.250718878040889</v>
      </c>
      <c r="I9445" s="2">
        <f t="shared" si="441"/>
        <v>74.933083317461367</v>
      </c>
      <c r="J9445" s="24">
        <f t="shared" si="443"/>
        <v>0.99992464560688066</v>
      </c>
    </row>
    <row r="9446" spans="6:10" x14ac:dyDescent="0.35">
      <c r="F9446" s="2">
        <v>9436</v>
      </c>
      <c r="G9446" s="3">
        <v>0.2205437518435549</v>
      </c>
      <c r="H9446" s="4">
        <f t="shared" si="442"/>
        <v>220.5437518435549</v>
      </c>
      <c r="I9446" s="2">
        <f t="shared" si="441"/>
        <v>91.532498320687907</v>
      </c>
      <c r="J9446" s="24">
        <f t="shared" si="443"/>
        <v>0.99998567135434946</v>
      </c>
    </row>
    <row r="9447" spans="6:10" x14ac:dyDescent="0.35">
      <c r="F9447" s="2">
        <v>9437</v>
      </c>
      <c r="G9447" s="3">
        <v>5.4127181617575085E-2</v>
      </c>
      <c r="H9447" s="4">
        <f t="shared" si="442"/>
        <v>54.127181617575083</v>
      </c>
      <c r="I9447" s="2">
        <f t="shared" si="441"/>
        <v>77.876972610785884</v>
      </c>
      <c r="J9447" s="24">
        <f t="shared" si="443"/>
        <v>0.99994386198025009</v>
      </c>
    </row>
    <row r="9448" spans="6:10" x14ac:dyDescent="0.35">
      <c r="F9448" s="2">
        <v>9438</v>
      </c>
      <c r="G9448" s="3">
        <v>9.1694736194229715E-2</v>
      </c>
      <c r="H9448" s="4">
        <f t="shared" si="442"/>
        <v>91.694736194229719</v>
      </c>
      <c r="I9448" s="2">
        <f t="shared" si="441"/>
        <v>80.95962661983701</v>
      </c>
      <c r="J9448" s="24">
        <f t="shared" si="443"/>
        <v>0.99995875425747327</v>
      </c>
    </row>
    <row r="9449" spans="6:10" x14ac:dyDescent="0.35">
      <c r="F9449" s="2">
        <v>9439</v>
      </c>
      <c r="G9449" s="3">
        <v>0.1384270012541326</v>
      </c>
      <c r="H9449" s="4">
        <f t="shared" si="442"/>
        <v>138.42700125413259</v>
      </c>
      <c r="I9449" s="2">
        <f t="shared" si="441"/>
        <v>84.79430273496726</v>
      </c>
      <c r="J9449" s="24">
        <f t="shared" si="443"/>
        <v>0.99997189126774511</v>
      </c>
    </row>
    <row r="9450" spans="6:10" x14ac:dyDescent="0.35">
      <c r="F9450" s="2">
        <v>9440</v>
      </c>
      <c r="G9450" s="3">
        <v>0.17507799759653084</v>
      </c>
      <c r="H9450" s="4">
        <f t="shared" si="442"/>
        <v>175.07799759653085</v>
      </c>
      <c r="I9450" s="2">
        <f t="shared" si="441"/>
        <v>87.801747379256724</v>
      </c>
      <c r="J9450" s="24">
        <f t="shared" si="443"/>
        <v>0.99997919203554231</v>
      </c>
    </row>
    <row r="9451" spans="6:10" x14ac:dyDescent="0.35">
      <c r="F9451" s="2">
        <v>9441</v>
      </c>
      <c r="G9451" s="3">
        <v>9.2282495417572788E-2</v>
      </c>
      <c r="H9451" s="4">
        <f t="shared" si="442"/>
        <v>92.28249541757279</v>
      </c>
      <c r="I9451" s="2">
        <f t="shared" si="441"/>
        <v>81.007855958866742</v>
      </c>
      <c r="J9451" s="24">
        <f t="shared" si="443"/>
        <v>0.99995895270403123</v>
      </c>
    </row>
    <row r="9452" spans="6:10" x14ac:dyDescent="0.35">
      <c r="F9452" s="2">
        <v>9442</v>
      </c>
      <c r="G9452" s="3">
        <v>6.7588752075098762E-2</v>
      </c>
      <c r="H9452" s="4">
        <f t="shared" si="442"/>
        <v>67.588752075098768</v>
      </c>
      <c r="I9452" s="2">
        <f t="shared" si="441"/>
        <v>78.981579088546809</v>
      </c>
      <c r="J9452" s="24">
        <f t="shared" si="443"/>
        <v>0.99994973280642507</v>
      </c>
    </row>
    <row r="9453" spans="6:10" x14ac:dyDescent="0.35">
      <c r="F9453" s="2">
        <v>9443</v>
      </c>
      <c r="G9453" s="3">
        <v>0.16189714222199769</v>
      </c>
      <c r="H9453" s="4">
        <f t="shared" si="442"/>
        <v>161.89714222199768</v>
      </c>
      <c r="I9453" s="2">
        <f t="shared" si="441"/>
        <v>86.720175338677933</v>
      </c>
      <c r="J9453" s="24">
        <f t="shared" si="443"/>
        <v>0.99997681528966575</v>
      </c>
    </row>
    <row r="9454" spans="6:10" x14ac:dyDescent="0.35">
      <c r="F9454" s="2">
        <v>9444</v>
      </c>
      <c r="G9454" s="3">
        <v>9.066663205706299E-2</v>
      </c>
      <c r="H9454" s="4">
        <f t="shared" si="442"/>
        <v>90.666632057062984</v>
      </c>
      <c r="I9454" s="2">
        <f t="shared" si="441"/>
        <v>80.875264212545034</v>
      </c>
      <c r="J9454" s="24">
        <f t="shared" si="443"/>
        <v>0.99995840482659115</v>
      </c>
    </row>
    <row r="9455" spans="6:10" x14ac:dyDescent="0.35">
      <c r="F9455" s="2">
        <v>9445</v>
      </c>
      <c r="G9455" s="3">
        <v>0.10339505419529506</v>
      </c>
      <c r="H9455" s="4">
        <f t="shared" si="442"/>
        <v>103.39505419529506</v>
      </c>
      <c r="I9455" s="2">
        <f t="shared" si="441"/>
        <v>81.919711262013067</v>
      </c>
      <c r="J9455" s="24">
        <f t="shared" si="443"/>
        <v>0.99996253004425362</v>
      </c>
    </row>
    <row r="9456" spans="6:10" x14ac:dyDescent="0.35">
      <c r="F9456" s="2">
        <v>9446</v>
      </c>
      <c r="G9456" s="3">
        <v>0.19263688153107686</v>
      </c>
      <c r="H9456" s="4">
        <f t="shared" si="442"/>
        <v>192.63688153107685</v>
      </c>
      <c r="I9456" s="2">
        <f t="shared" si="441"/>
        <v>89.242564184216604</v>
      </c>
      <c r="J9456" s="24">
        <f t="shared" si="443"/>
        <v>0.99998198411012096</v>
      </c>
    </row>
    <row r="9457" spans="6:10" x14ac:dyDescent="0.35">
      <c r="F9457" s="2">
        <v>9447</v>
      </c>
      <c r="G9457" s="3">
        <v>0.12169213605542378</v>
      </c>
      <c r="H9457" s="4">
        <f t="shared" si="442"/>
        <v>121.69213605542379</v>
      </c>
      <c r="I9457" s="2">
        <f t="shared" si="441"/>
        <v>83.421101847204724</v>
      </c>
      <c r="J9457" s="24">
        <f t="shared" si="443"/>
        <v>0.99996775379463421</v>
      </c>
    </row>
    <row r="9458" spans="6:10" x14ac:dyDescent="0.35">
      <c r="F9458" s="2">
        <v>9448</v>
      </c>
      <c r="G9458" s="3">
        <v>4.7965644685880694E-2</v>
      </c>
      <c r="H9458" s="4">
        <f t="shared" si="442"/>
        <v>47.965644685880697</v>
      </c>
      <c r="I9458" s="2">
        <f t="shared" si="441"/>
        <v>77.371379773071411</v>
      </c>
      <c r="J9458" s="24">
        <f t="shared" si="443"/>
        <v>0.99994095070635103</v>
      </c>
    </row>
    <row r="9459" spans="6:10" x14ac:dyDescent="0.35">
      <c r="F9459" s="2">
        <v>9449</v>
      </c>
      <c r="G9459" s="3">
        <v>8.2880982724097066E-2</v>
      </c>
      <c r="H9459" s="4">
        <f t="shared" si="442"/>
        <v>82.880982724097066</v>
      </c>
      <c r="I9459" s="2">
        <f t="shared" si="441"/>
        <v>80.236402742859497</v>
      </c>
      <c r="J9459" s="24">
        <f t="shared" si="443"/>
        <v>0.99995566075024911</v>
      </c>
    </row>
    <row r="9460" spans="6:10" x14ac:dyDescent="0.35">
      <c r="F9460" s="2">
        <v>9450</v>
      </c>
      <c r="G9460" s="3">
        <v>2.2267991389411115E-2</v>
      </c>
      <c r="H9460" s="4">
        <f t="shared" si="442"/>
        <v>22.267991389411115</v>
      </c>
      <c r="I9460" s="2">
        <f t="shared" si="441"/>
        <v>75.262725780277449</v>
      </c>
      <c r="J9460" s="24">
        <f t="shared" si="443"/>
        <v>0.99992708911223382</v>
      </c>
    </row>
    <row r="9461" spans="6:10" x14ac:dyDescent="0.35">
      <c r="F9461" s="2">
        <v>9451</v>
      </c>
      <c r="G9461" s="3">
        <v>0.13209496138435314</v>
      </c>
      <c r="H9461" s="4">
        <f t="shared" si="442"/>
        <v>132.09496138435316</v>
      </c>
      <c r="I9461" s="2">
        <f t="shared" si="441"/>
        <v>84.27471905937243</v>
      </c>
      <c r="J9461" s="24">
        <f t="shared" si="443"/>
        <v>0.99997039217596151</v>
      </c>
    </row>
    <row r="9462" spans="6:10" x14ac:dyDescent="0.35">
      <c r="F9462" s="2">
        <v>9452</v>
      </c>
      <c r="G9462" s="3">
        <v>0.12075179614177833</v>
      </c>
      <c r="H9462" s="4">
        <f t="shared" si="442"/>
        <v>120.75179614177833</v>
      </c>
      <c r="I9462" s="2">
        <f t="shared" si="441"/>
        <v>83.343941046153503</v>
      </c>
      <c r="J9462" s="24">
        <f t="shared" si="443"/>
        <v>0.99996750401792123</v>
      </c>
    </row>
    <row r="9463" spans="6:10" x14ac:dyDescent="0.35">
      <c r="F9463" s="2">
        <v>9453</v>
      </c>
      <c r="G9463" s="3">
        <v>7.6305039374597858E-2</v>
      </c>
      <c r="H9463" s="4">
        <f t="shared" si="442"/>
        <v>76.305039374597854</v>
      </c>
      <c r="I9463" s="2">
        <f t="shared" si="441"/>
        <v>79.696805253534919</v>
      </c>
      <c r="J9463" s="24">
        <f t="shared" si="443"/>
        <v>0.99995320248830444</v>
      </c>
    </row>
    <row r="9464" spans="6:10" x14ac:dyDescent="0.35">
      <c r="F9464" s="2">
        <v>9454</v>
      </c>
      <c r="G9464" s="3">
        <v>0.12282517134608674</v>
      </c>
      <c r="H9464" s="4">
        <f t="shared" si="442"/>
        <v>122.82517134608673</v>
      </c>
      <c r="I9464" s="2">
        <f t="shared" si="441"/>
        <v>83.514074515256127</v>
      </c>
      <c r="J9464" s="24">
        <f t="shared" si="443"/>
        <v>0.99996805220685037</v>
      </c>
    </row>
    <row r="9465" spans="6:10" x14ac:dyDescent="0.35">
      <c r="F9465" s="2">
        <v>9455</v>
      </c>
      <c r="G9465" s="3">
        <v>0.18876413278548626</v>
      </c>
      <c r="H9465" s="4">
        <f t="shared" si="442"/>
        <v>188.76413278548625</v>
      </c>
      <c r="I9465" s="2">
        <f t="shared" si="441"/>
        <v>88.924780804883696</v>
      </c>
      <c r="J9465" s="24">
        <f t="shared" si="443"/>
        <v>0.99998140240116529</v>
      </c>
    </row>
    <row r="9466" spans="6:10" x14ac:dyDescent="0.35">
      <c r="F9466" s="2">
        <v>9456</v>
      </c>
      <c r="G9466" s="3">
        <v>8.3134560133437355E-2</v>
      </c>
      <c r="H9466" s="4">
        <f t="shared" si="442"/>
        <v>83.134560133437361</v>
      </c>
      <c r="I9466" s="2">
        <f t="shared" si="441"/>
        <v>80.257210363326593</v>
      </c>
      <c r="J9466" s="24">
        <f t="shared" si="443"/>
        <v>0.99995575291375871</v>
      </c>
    </row>
    <row r="9467" spans="6:10" x14ac:dyDescent="0.35">
      <c r="F9467" s="2">
        <v>9457</v>
      </c>
      <c r="G9467" s="3">
        <v>8.1281492691030077E-2</v>
      </c>
      <c r="H9467" s="4">
        <f t="shared" si="442"/>
        <v>81.281492691030081</v>
      </c>
      <c r="I9467" s="2">
        <f t="shared" si="441"/>
        <v>80.105154530979988</v>
      </c>
      <c r="J9467" s="24">
        <f t="shared" si="443"/>
        <v>0.99995507496980152</v>
      </c>
    </row>
    <row r="9468" spans="6:10" x14ac:dyDescent="0.35">
      <c r="F9468" s="2">
        <v>9458</v>
      </c>
      <c r="G9468" s="3">
        <v>4.7724131093152204E-2</v>
      </c>
      <c r="H9468" s="4">
        <f t="shared" si="442"/>
        <v>47.724131093152202</v>
      </c>
      <c r="I9468" s="2">
        <f t="shared" si="441"/>
        <v>77.351562064592528</v>
      </c>
      <c r="J9468" s="24">
        <f t="shared" si="443"/>
        <v>0.99994083356815011</v>
      </c>
    </row>
    <row r="9469" spans="6:10" x14ac:dyDescent="0.35">
      <c r="F9469" s="2">
        <v>9459</v>
      </c>
      <c r="G9469" s="3">
        <v>7.5769719246552902E-2</v>
      </c>
      <c r="H9469" s="4">
        <f t="shared" si="442"/>
        <v>75.769719246552896</v>
      </c>
      <c r="I9469" s="2">
        <f t="shared" si="441"/>
        <v>79.652878871915462</v>
      </c>
      <c r="J9469" s="24">
        <f t="shared" si="443"/>
        <v>0.99995299647162161</v>
      </c>
    </row>
    <row r="9470" spans="6:10" x14ac:dyDescent="0.35">
      <c r="F9470" s="2">
        <v>9460</v>
      </c>
      <c r="G9470" s="3">
        <v>0.14891973820248586</v>
      </c>
      <c r="H9470" s="4">
        <f t="shared" si="442"/>
        <v>148.91973820248586</v>
      </c>
      <c r="I9470" s="2">
        <f t="shared" si="441"/>
        <v>85.65529776070845</v>
      </c>
      <c r="J9470" s="24">
        <f t="shared" si="443"/>
        <v>0.99997421015571952</v>
      </c>
    </row>
    <row r="9471" spans="6:10" x14ac:dyDescent="0.35">
      <c r="F9471" s="2">
        <v>9461</v>
      </c>
      <c r="G9471" s="3">
        <v>6.5757627159990117E-2</v>
      </c>
      <c r="H9471" s="4">
        <f t="shared" si="442"/>
        <v>65.757627159990122</v>
      </c>
      <c r="I9471" s="2">
        <f t="shared" si="441"/>
        <v>78.831323778499538</v>
      </c>
      <c r="J9471" s="24">
        <f t="shared" si="443"/>
        <v>0.99994897181229636</v>
      </c>
    </row>
    <row r="9472" spans="6:10" x14ac:dyDescent="0.35">
      <c r="F9472" s="2">
        <v>9462</v>
      </c>
      <c r="G9472" s="3">
        <v>9.888783643163479E-2</v>
      </c>
      <c r="H9472" s="4">
        <f t="shared" si="442"/>
        <v>98.887836431634796</v>
      </c>
      <c r="I9472" s="2">
        <f t="shared" si="441"/>
        <v>81.549865711367403</v>
      </c>
      <c r="J9472" s="24">
        <f t="shared" si="443"/>
        <v>0.99996111828896106</v>
      </c>
    </row>
    <row r="9473" spans="6:10" x14ac:dyDescent="0.35">
      <c r="F9473" s="2">
        <v>9463</v>
      </c>
      <c r="G9473" s="3">
        <v>3.1958742768577075E-2</v>
      </c>
      <c r="H9473" s="4">
        <f t="shared" si="442"/>
        <v>31.958742768577075</v>
      </c>
      <c r="I9473" s="2">
        <f t="shared" si="441"/>
        <v>76.057912848649138</v>
      </c>
      <c r="J9473" s="24">
        <f t="shared" si="443"/>
        <v>0.99993266236632872</v>
      </c>
    </row>
    <row r="9474" spans="6:10" x14ac:dyDescent="0.35">
      <c r="F9474" s="2">
        <v>9464</v>
      </c>
      <c r="G9474" s="3">
        <v>0.17870270652603187</v>
      </c>
      <c r="H9474" s="4">
        <f t="shared" si="442"/>
        <v>178.70270652603188</v>
      </c>
      <c r="I9474" s="2">
        <f t="shared" si="441"/>
        <v>88.099177532459009</v>
      </c>
      <c r="J9474" s="24">
        <f t="shared" si="443"/>
        <v>0.99997980181387225</v>
      </c>
    </row>
    <row r="9475" spans="6:10" x14ac:dyDescent="0.35">
      <c r="F9475" s="2">
        <v>9465</v>
      </c>
      <c r="G9475" s="3">
        <v>0.15469097865145703</v>
      </c>
      <c r="H9475" s="4">
        <f t="shared" si="442"/>
        <v>154.69097865145704</v>
      </c>
      <c r="I9475" s="2">
        <f t="shared" si="441"/>
        <v>86.128864318545411</v>
      </c>
      <c r="J9475" s="24">
        <f t="shared" si="443"/>
        <v>0.99997540300880994</v>
      </c>
    </row>
    <row r="9476" spans="6:10" x14ac:dyDescent="0.35">
      <c r="F9476" s="2">
        <v>9466</v>
      </c>
      <c r="G9476" s="3">
        <v>6.8021919543650583E-2</v>
      </c>
      <c r="H9476" s="4">
        <f t="shared" si="442"/>
        <v>68.021919543650583</v>
      </c>
      <c r="I9476" s="2">
        <f t="shared" si="441"/>
        <v>79.017123202305854</v>
      </c>
      <c r="J9476" s="24">
        <f t="shared" si="443"/>
        <v>0.99994991115955179</v>
      </c>
    </row>
    <row r="9477" spans="6:10" x14ac:dyDescent="0.35">
      <c r="F9477" s="2">
        <v>9467</v>
      </c>
      <c r="G9477" s="3">
        <v>7.5997816518586711E-2</v>
      </c>
      <c r="H9477" s="4">
        <f t="shared" si="442"/>
        <v>75.997816518586717</v>
      </c>
      <c r="I9477" s="2">
        <f t="shared" si="441"/>
        <v>79.671595686944087</v>
      </c>
      <c r="J9477" s="24">
        <f t="shared" si="443"/>
        <v>0.99995308436497643</v>
      </c>
    </row>
    <row r="9478" spans="6:10" x14ac:dyDescent="0.35">
      <c r="F9478" s="2">
        <v>9468</v>
      </c>
      <c r="G9478" s="3">
        <v>6.4885219189588034E-2</v>
      </c>
      <c r="H9478" s="4">
        <f t="shared" si="442"/>
        <v>64.885219189588028</v>
      </c>
      <c r="I9478" s="2">
        <f t="shared" si="441"/>
        <v>78.75973722042319</v>
      </c>
      <c r="J9478" s="24">
        <f t="shared" si="443"/>
        <v>0.9999486052084342</v>
      </c>
    </row>
    <row r="9479" spans="6:10" x14ac:dyDescent="0.35">
      <c r="F9479" s="2">
        <v>9469</v>
      </c>
      <c r="G9479" s="3">
        <v>7.8109673739774205E-2</v>
      </c>
      <c r="H9479" s="4">
        <f t="shared" si="442"/>
        <v>78.109673739774209</v>
      </c>
      <c r="I9479" s="2">
        <f t="shared" si="441"/>
        <v>79.844886847436143</v>
      </c>
      <c r="J9479" s="24">
        <f t="shared" si="443"/>
        <v>0.99995389036763349</v>
      </c>
    </row>
    <row r="9480" spans="6:10" x14ac:dyDescent="0.35">
      <c r="F9480" s="2">
        <v>9470</v>
      </c>
      <c r="G9480" s="3">
        <v>5.5302330232058841E-2</v>
      </c>
      <c r="H9480" s="4">
        <f t="shared" si="442"/>
        <v>55.302330232058843</v>
      </c>
      <c r="I9480" s="2">
        <f t="shared" si="441"/>
        <v>77.973400941788313</v>
      </c>
      <c r="J9480" s="24">
        <f t="shared" si="443"/>
        <v>0.9999444007081989</v>
      </c>
    </row>
    <row r="9481" spans="6:10" x14ac:dyDescent="0.35">
      <c r="F9481" s="2">
        <v>9471</v>
      </c>
      <c r="G9481" s="3">
        <v>3.2094646811609964E-2</v>
      </c>
      <c r="H9481" s="4">
        <f t="shared" si="442"/>
        <v>32.094646811609962</v>
      </c>
      <c r="I9481" s="2">
        <f t="shared" si="441"/>
        <v>76.06906462969593</v>
      </c>
      <c r="J9481" s="24">
        <f t="shared" si="443"/>
        <v>0.99993273741792765</v>
      </c>
    </row>
    <row r="9482" spans="6:10" x14ac:dyDescent="0.35">
      <c r="F9482" s="2">
        <v>9472</v>
      </c>
      <c r="G9482" s="3">
        <v>0.14389313802400666</v>
      </c>
      <c r="H9482" s="4">
        <f t="shared" si="442"/>
        <v>143.89313802400667</v>
      </c>
      <c r="I9482" s="2">
        <f t="shared" si="441"/>
        <v>85.242833618000702</v>
      </c>
      <c r="J9482" s="24">
        <f t="shared" si="443"/>
        <v>0.99997312417466366</v>
      </c>
    </row>
    <row r="9483" spans="6:10" x14ac:dyDescent="0.35">
      <c r="F9483" s="2">
        <v>9473</v>
      </c>
      <c r="G9483" s="3">
        <v>9.0945316570265916E-2</v>
      </c>
      <c r="H9483" s="4">
        <f t="shared" si="442"/>
        <v>90.945316570265916</v>
      </c>
      <c r="I9483" s="2">
        <f t="shared" ref="I9483:I9546" si="444">($D$18*G9483+$D$19*$D$11)*$D$10</f>
        <v>80.898132028711586</v>
      </c>
      <c r="J9483" s="24">
        <f t="shared" si="443"/>
        <v>0.99995849983699359</v>
      </c>
    </row>
    <row r="9484" spans="6:10" x14ac:dyDescent="0.35">
      <c r="F9484" s="2">
        <v>9474</v>
      </c>
      <c r="G9484" s="3">
        <v>7.1872689330144332E-2</v>
      </c>
      <c r="H9484" s="4">
        <f t="shared" ref="H9484:H9547" si="445">$D$10*G9484</f>
        <v>71.872689330144325</v>
      </c>
      <c r="I9484" s="2">
        <f t="shared" si="444"/>
        <v>79.333103069881375</v>
      </c>
      <c r="J9484" s="24">
        <f t="shared" ref="J9484:J9547" si="446">1-EXP(-(2+(I9484/$D$12)))</f>
        <v>0.99995146912220279</v>
      </c>
    </row>
    <row r="9485" spans="6:10" x14ac:dyDescent="0.35">
      <c r="F9485" s="2">
        <v>9475</v>
      </c>
      <c r="G9485" s="3">
        <v>0.15137228208425282</v>
      </c>
      <c r="H9485" s="4">
        <f t="shared" si="445"/>
        <v>151.37228208425282</v>
      </c>
      <c r="I9485" s="2">
        <f t="shared" si="444"/>
        <v>85.856544403315326</v>
      </c>
      <c r="J9485" s="24">
        <f t="shared" si="446"/>
        <v>0.99997472398006426</v>
      </c>
    </row>
    <row r="9486" spans="6:10" x14ac:dyDescent="0.35">
      <c r="F9486" s="2">
        <v>9476</v>
      </c>
      <c r="G9486" s="3">
        <v>7.897349491509667E-2</v>
      </c>
      <c r="H9486" s="4">
        <f t="shared" si="445"/>
        <v>78.973494915096666</v>
      </c>
      <c r="I9486" s="2">
        <f t="shared" si="444"/>
        <v>79.915768804998166</v>
      </c>
      <c r="J9486" s="24">
        <f t="shared" si="446"/>
        <v>0.99995421604613388</v>
      </c>
    </row>
    <row r="9487" spans="6:10" x14ac:dyDescent="0.35">
      <c r="F9487" s="2">
        <v>9477</v>
      </c>
      <c r="G9487" s="3">
        <v>0.16325142222931122</v>
      </c>
      <c r="H9487" s="4">
        <f t="shared" si="445"/>
        <v>163.2514222293112</v>
      </c>
      <c r="I9487" s="2">
        <f t="shared" si="444"/>
        <v>86.831302526512431</v>
      </c>
      <c r="J9487" s="24">
        <f t="shared" si="446"/>
        <v>0.99997707150855075</v>
      </c>
    </row>
    <row r="9488" spans="6:10" x14ac:dyDescent="0.35">
      <c r="F9488" s="2">
        <v>9478</v>
      </c>
      <c r="G9488" s="3">
        <v>8.467901095363331E-2</v>
      </c>
      <c r="H9488" s="4">
        <f t="shared" si="445"/>
        <v>84.679010953633309</v>
      </c>
      <c r="I9488" s="2">
        <f t="shared" si="444"/>
        <v>80.383942261804165</v>
      </c>
      <c r="J9488" s="24">
        <f t="shared" si="446"/>
        <v>0.99995631012718922</v>
      </c>
    </row>
    <row r="9489" spans="6:10" x14ac:dyDescent="0.35">
      <c r="F9489" s="2">
        <v>9479</v>
      </c>
      <c r="G9489" s="3">
        <v>-7.3015146683464704E-3</v>
      </c>
      <c r="H9489" s="4">
        <f t="shared" si="445"/>
        <v>-7.3015146683464707</v>
      </c>
      <c r="I9489" s="2">
        <f t="shared" si="444"/>
        <v>72.836361929294924</v>
      </c>
      <c r="J9489" s="24">
        <f t="shared" si="446"/>
        <v>0.99990706741247071</v>
      </c>
    </row>
    <row r="9490" spans="6:10" x14ac:dyDescent="0.35">
      <c r="F9490" s="2">
        <v>9480</v>
      </c>
      <c r="G9490" s="3">
        <v>0.12439321090637391</v>
      </c>
      <c r="H9490" s="4">
        <f t="shared" si="445"/>
        <v>124.39321090637391</v>
      </c>
      <c r="I9490" s="2">
        <f t="shared" si="444"/>
        <v>83.642742018141021</v>
      </c>
      <c r="J9490" s="24">
        <f t="shared" si="446"/>
        <v>0.99996846063790223</v>
      </c>
    </row>
    <row r="9491" spans="6:10" x14ac:dyDescent="0.35">
      <c r="F9491" s="2">
        <v>9481</v>
      </c>
      <c r="G9491" s="3">
        <v>5.034083359711225E-2</v>
      </c>
      <c r="H9491" s="4">
        <f t="shared" si="445"/>
        <v>50.340833597112251</v>
      </c>
      <c r="I9491" s="2">
        <f t="shared" si="444"/>
        <v>77.56627895407938</v>
      </c>
      <c r="J9491" s="24">
        <f t="shared" si="446"/>
        <v>0.99994209042961424</v>
      </c>
    </row>
    <row r="9492" spans="6:10" x14ac:dyDescent="0.35">
      <c r="F9492" s="2">
        <v>9482</v>
      </c>
      <c r="G9492" s="3">
        <v>2.2459066250598472E-2</v>
      </c>
      <c r="H9492" s="4">
        <f t="shared" si="445"/>
        <v>22.459066250598472</v>
      </c>
      <c r="I9492" s="2">
        <f t="shared" si="444"/>
        <v>75.278404673766943</v>
      </c>
      <c r="J9492" s="24">
        <f t="shared" si="446"/>
        <v>0.99992720333886742</v>
      </c>
    </row>
    <row r="9493" spans="6:10" x14ac:dyDescent="0.35">
      <c r="F9493" s="2">
        <v>9483</v>
      </c>
      <c r="G9493" s="3">
        <v>6.0825840289697473E-2</v>
      </c>
      <c r="H9493" s="4">
        <f t="shared" si="445"/>
        <v>60.825840289697474</v>
      </c>
      <c r="I9493" s="2">
        <f t="shared" si="444"/>
        <v>78.426639663741085</v>
      </c>
      <c r="J9493" s="24">
        <f t="shared" si="446"/>
        <v>0.99994686442896752</v>
      </c>
    </row>
    <row r="9494" spans="6:10" x14ac:dyDescent="0.35">
      <c r="F9494" s="2">
        <v>9484</v>
      </c>
      <c r="G9494" s="3">
        <v>7.3865482062653282E-2</v>
      </c>
      <c r="H9494" s="4">
        <f t="shared" si="445"/>
        <v>73.865482062653285</v>
      </c>
      <c r="I9494" s="2">
        <f t="shared" si="444"/>
        <v>79.496624240617749</v>
      </c>
      <c r="J9494" s="24">
        <f t="shared" si="446"/>
        <v>0.99995225625164263</v>
      </c>
    </row>
    <row r="9495" spans="6:10" x14ac:dyDescent="0.35">
      <c r="F9495" s="2">
        <v>9485</v>
      </c>
      <c r="G9495" s="3">
        <v>2.598293079517966E-2</v>
      </c>
      <c r="H9495" s="4">
        <f t="shared" si="445"/>
        <v>25.982930795179659</v>
      </c>
      <c r="I9495" s="2">
        <f t="shared" si="444"/>
        <v>75.567559911261611</v>
      </c>
      <c r="J9495" s="24">
        <f t="shared" si="446"/>
        <v>0.99992927815075328</v>
      </c>
    </row>
    <row r="9496" spans="6:10" x14ac:dyDescent="0.35">
      <c r="F9496" s="2">
        <v>9486</v>
      </c>
      <c r="G9496" s="3">
        <v>0.10823377870385635</v>
      </c>
      <c r="H9496" s="4">
        <f t="shared" si="445"/>
        <v>108.23377870385634</v>
      </c>
      <c r="I9496" s="2">
        <f t="shared" si="444"/>
        <v>82.316759024985643</v>
      </c>
      <c r="J9496" s="24">
        <f t="shared" si="446"/>
        <v>0.99996398863239333</v>
      </c>
    </row>
    <row r="9497" spans="6:10" x14ac:dyDescent="0.35">
      <c r="F9497" s="2">
        <v>9487</v>
      </c>
      <c r="G9497" s="3">
        <v>0.13627005731340386</v>
      </c>
      <c r="H9497" s="4">
        <f t="shared" si="445"/>
        <v>136.27005731340387</v>
      </c>
      <c r="I9497" s="2">
        <f t="shared" si="444"/>
        <v>84.617311925714063</v>
      </c>
      <c r="J9497" s="24">
        <f t="shared" si="446"/>
        <v>0.9999713893402935</v>
      </c>
    </row>
    <row r="9498" spans="6:10" x14ac:dyDescent="0.35">
      <c r="F9498" s="2">
        <v>9488</v>
      </c>
      <c r="G9498" s="3">
        <v>0.11822023144959458</v>
      </c>
      <c r="H9498" s="4">
        <f t="shared" si="445"/>
        <v>118.22023144959458</v>
      </c>
      <c r="I9498" s="2">
        <f t="shared" si="444"/>
        <v>83.136210249313663</v>
      </c>
      <c r="J9498" s="24">
        <f t="shared" si="446"/>
        <v>0.99996682191614705</v>
      </c>
    </row>
    <row r="9499" spans="6:10" x14ac:dyDescent="0.35">
      <c r="F9499" s="2">
        <v>9489</v>
      </c>
      <c r="G9499" s="3">
        <v>9.3075708000162807E-2</v>
      </c>
      <c r="H9499" s="4">
        <f t="shared" si="445"/>
        <v>93.075708000162805</v>
      </c>
      <c r="I9499" s="2">
        <f t="shared" si="444"/>
        <v>81.072944037537439</v>
      </c>
      <c r="J9499" s="24">
        <f t="shared" si="446"/>
        <v>0.99995921900540186</v>
      </c>
    </row>
    <row r="9500" spans="6:10" x14ac:dyDescent="0.35">
      <c r="F9500" s="2">
        <v>9490</v>
      </c>
      <c r="G9500" s="3">
        <v>0.144254511729526</v>
      </c>
      <c r="H9500" s="4">
        <f t="shared" si="445"/>
        <v>144.254511729526</v>
      </c>
      <c r="I9500" s="2">
        <f t="shared" si="444"/>
        <v>85.27248660219513</v>
      </c>
      <c r="J9500" s="24">
        <f t="shared" si="446"/>
        <v>0.99997320375146326</v>
      </c>
    </row>
    <row r="9501" spans="6:10" x14ac:dyDescent="0.35">
      <c r="F9501" s="2">
        <v>9491</v>
      </c>
      <c r="G9501" s="3">
        <v>7.829682528345483E-2</v>
      </c>
      <c r="H9501" s="4">
        <f t="shared" si="445"/>
        <v>78.296825283454837</v>
      </c>
      <c r="I9501" s="2">
        <f t="shared" si="444"/>
        <v>79.860243808061568</v>
      </c>
      <c r="J9501" s="24">
        <f t="shared" si="446"/>
        <v>0.99995396112367052</v>
      </c>
    </row>
    <row r="9502" spans="6:10" x14ac:dyDescent="0.35">
      <c r="F9502" s="2">
        <v>9492</v>
      </c>
      <c r="G9502" s="3">
        <v>6.034815397955906E-2</v>
      </c>
      <c r="H9502" s="4">
        <f t="shared" si="445"/>
        <v>60.348153979559058</v>
      </c>
      <c r="I9502" s="2">
        <f t="shared" si="444"/>
        <v>78.387442499176842</v>
      </c>
      <c r="J9502" s="24">
        <f t="shared" si="446"/>
        <v>0.99994665574386932</v>
      </c>
    </row>
    <row r="9503" spans="6:10" x14ac:dyDescent="0.35">
      <c r="F9503" s="2">
        <v>9493</v>
      </c>
      <c r="G9503" s="3">
        <v>0.18385492201857667</v>
      </c>
      <c r="H9503" s="4">
        <f t="shared" si="445"/>
        <v>183.85492201857667</v>
      </c>
      <c r="I9503" s="2">
        <f t="shared" si="444"/>
        <v>88.521949201325057</v>
      </c>
      <c r="J9503" s="24">
        <f t="shared" si="446"/>
        <v>0.99998063793696623</v>
      </c>
    </row>
    <row r="9504" spans="6:10" x14ac:dyDescent="0.35">
      <c r="F9504" s="2">
        <v>9494</v>
      </c>
      <c r="G9504" s="3">
        <v>5.7391612925737953E-2</v>
      </c>
      <c r="H9504" s="4">
        <f t="shared" si="445"/>
        <v>57.391612925737952</v>
      </c>
      <c r="I9504" s="2">
        <f t="shared" si="444"/>
        <v>78.144839720390991</v>
      </c>
      <c r="J9504" s="24">
        <f t="shared" si="446"/>
        <v>0.99994534577149474</v>
      </c>
    </row>
    <row r="9505" spans="6:10" x14ac:dyDescent="0.35">
      <c r="F9505" s="2">
        <v>9495</v>
      </c>
      <c r="G9505" s="3">
        <v>0.1024449956370907</v>
      </c>
      <c r="H9505" s="4">
        <f t="shared" si="445"/>
        <v>102.4449956370907</v>
      </c>
      <c r="I9505" s="2">
        <f t="shared" si="444"/>
        <v>81.841752985082749</v>
      </c>
      <c r="J9505" s="24">
        <f t="shared" si="446"/>
        <v>0.99996223679335339</v>
      </c>
    </row>
    <row r="9506" spans="6:10" x14ac:dyDescent="0.35">
      <c r="F9506" s="2">
        <v>9496</v>
      </c>
      <c r="G9506" s="3">
        <v>6.6899115237473356E-2</v>
      </c>
      <c r="H9506" s="4">
        <f t="shared" si="445"/>
        <v>66.899115237473353</v>
      </c>
      <c r="I9506" s="2">
        <f t="shared" si="444"/>
        <v>78.92499005084521</v>
      </c>
      <c r="J9506" s="24">
        <f t="shared" si="446"/>
        <v>0.99994944754283555</v>
      </c>
    </row>
    <row r="9507" spans="6:10" x14ac:dyDescent="0.35">
      <c r="F9507" s="2">
        <v>9497</v>
      </c>
      <c r="G9507" s="3">
        <v>0.10572753683221534</v>
      </c>
      <c r="H9507" s="4">
        <f t="shared" si="445"/>
        <v>105.72753683221534</v>
      </c>
      <c r="I9507" s="2">
        <f t="shared" si="444"/>
        <v>82.111106124754883</v>
      </c>
      <c r="J9507" s="24">
        <f t="shared" si="446"/>
        <v>0.99996324038053752</v>
      </c>
    </row>
    <row r="9508" spans="6:10" x14ac:dyDescent="0.35">
      <c r="F9508" s="2">
        <v>9498</v>
      </c>
      <c r="G9508" s="3">
        <v>5.2226272441934223E-2</v>
      </c>
      <c r="H9508" s="4">
        <f t="shared" si="445"/>
        <v>52.226272441934221</v>
      </c>
      <c r="I9508" s="2">
        <f t="shared" si="444"/>
        <v>77.720991063486224</v>
      </c>
      <c r="J9508" s="24">
        <f t="shared" si="446"/>
        <v>0.99994297946582666</v>
      </c>
    </row>
    <row r="9509" spans="6:10" x14ac:dyDescent="0.35">
      <c r="F9509" s="2">
        <v>9499</v>
      </c>
      <c r="G9509" s="3">
        <v>0.12083288931931789</v>
      </c>
      <c r="H9509" s="4">
        <f t="shared" si="445"/>
        <v>120.83288931931789</v>
      </c>
      <c r="I9509" s="2">
        <f t="shared" si="444"/>
        <v>83.350595251136127</v>
      </c>
      <c r="J9509" s="24">
        <f t="shared" si="446"/>
        <v>0.99996752563422098</v>
      </c>
    </row>
    <row r="9510" spans="6:10" x14ac:dyDescent="0.35">
      <c r="F9510" s="2">
        <v>9500</v>
      </c>
      <c r="G9510" s="3">
        <v>6.2576915997983956E-2</v>
      </c>
      <c r="H9510" s="4">
        <f t="shared" si="445"/>
        <v>62.576915997983953</v>
      </c>
      <c r="I9510" s="2">
        <f t="shared" si="444"/>
        <v>78.570326433165661</v>
      </c>
      <c r="J9510" s="24">
        <f t="shared" si="446"/>
        <v>0.99994762245784408</v>
      </c>
    </row>
    <row r="9511" spans="6:10" x14ac:dyDescent="0.35">
      <c r="F9511" s="2">
        <v>9501</v>
      </c>
      <c r="G9511" s="3">
        <v>9.9094122803668777E-2</v>
      </c>
      <c r="H9511" s="4">
        <f t="shared" si="445"/>
        <v>99.094122803668782</v>
      </c>
      <c r="I9511" s="2">
        <f t="shared" si="444"/>
        <v>81.566792804944015</v>
      </c>
      <c r="J9511" s="24">
        <f t="shared" si="446"/>
        <v>0.99996118404872536</v>
      </c>
    </row>
    <row r="9512" spans="6:10" x14ac:dyDescent="0.35">
      <c r="F9512" s="2">
        <v>9502</v>
      </c>
      <c r="G9512" s="3">
        <v>1.7742591913206901E-2</v>
      </c>
      <c r="H9512" s="4">
        <f t="shared" si="445"/>
        <v>17.742591913206901</v>
      </c>
      <c r="I9512" s="2">
        <f t="shared" si="444"/>
        <v>74.891388305824222</v>
      </c>
      <c r="J9512" s="24">
        <f t="shared" si="446"/>
        <v>0.99992433076073128</v>
      </c>
    </row>
    <row r="9513" spans="6:10" x14ac:dyDescent="0.35">
      <c r="F9513" s="2">
        <v>9503</v>
      </c>
      <c r="G9513" s="3">
        <v>4.002614493546533E-2</v>
      </c>
      <c r="H9513" s="4">
        <f t="shared" si="445"/>
        <v>40.026144935465332</v>
      </c>
      <c r="I9513" s="2">
        <f t="shared" si="444"/>
        <v>76.71989390950425</v>
      </c>
      <c r="J9513" s="24">
        <f t="shared" si="446"/>
        <v>0.9999369756495361</v>
      </c>
    </row>
    <row r="9514" spans="6:10" x14ac:dyDescent="0.35">
      <c r="F9514" s="2">
        <v>9504</v>
      </c>
      <c r="G9514" s="3">
        <v>0.16612814897837413</v>
      </c>
      <c r="H9514" s="4">
        <f t="shared" si="445"/>
        <v>166.12814897837413</v>
      </c>
      <c r="I9514" s="2">
        <f t="shared" si="444"/>
        <v>87.067356039866581</v>
      </c>
      <c r="J9514" s="24">
        <f t="shared" si="446"/>
        <v>0.9999776064055933</v>
      </c>
    </row>
    <row r="9515" spans="6:10" x14ac:dyDescent="0.35">
      <c r="F9515" s="2">
        <v>9505</v>
      </c>
      <c r="G9515" s="3">
        <v>0.16920540814108026</v>
      </c>
      <c r="H9515" s="4">
        <f t="shared" si="445"/>
        <v>169.20540814108026</v>
      </c>
      <c r="I9515" s="2">
        <f t="shared" si="444"/>
        <v>87.319864498341019</v>
      </c>
      <c r="J9515" s="24">
        <f t="shared" si="446"/>
        <v>0.99997816478336965</v>
      </c>
    </row>
    <row r="9516" spans="6:10" x14ac:dyDescent="0.35">
      <c r="F9516" s="2">
        <v>9506</v>
      </c>
      <c r="G9516" s="3">
        <v>6.064151259183833E-2</v>
      </c>
      <c r="H9516" s="4">
        <f t="shared" si="445"/>
        <v>60.641512591838328</v>
      </c>
      <c r="I9516" s="2">
        <f t="shared" si="444"/>
        <v>78.411514417416484</v>
      </c>
      <c r="J9516" s="24">
        <f t="shared" si="446"/>
        <v>0.99994678399929693</v>
      </c>
    </row>
    <row r="9517" spans="6:10" x14ac:dyDescent="0.35">
      <c r="F9517" s="2">
        <v>9507</v>
      </c>
      <c r="G9517" s="3">
        <v>0.10108100859732422</v>
      </c>
      <c r="H9517" s="4">
        <f t="shared" si="445"/>
        <v>101.08100859732421</v>
      </c>
      <c r="I9517" s="2">
        <f t="shared" si="444"/>
        <v>81.729829274215419</v>
      </c>
      <c r="J9517" s="24">
        <f t="shared" si="446"/>
        <v>0.99996181175939935</v>
      </c>
    </row>
    <row r="9518" spans="6:10" x14ac:dyDescent="0.35">
      <c r="F9518" s="2">
        <v>9508</v>
      </c>
      <c r="G9518" s="3">
        <v>6.0339727116044045E-2</v>
      </c>
      <c r="H9518" s="4">
        <f t="shared" si="445"/>
        <v>60.339727116044045</v>
      </c>
      <c r="I9518" s="2">
        <f t="shared" si="444"/>
        <v>78.386751022052735</v>
      </c>
      <c r="J9518" s="24">
        <f t="shared" si="446"/>
        <v>0.99994665205510846</v>
      </c>
    </row>
    <row r="9519" spans="6:10" x14ac:dyDescent="0.35">
      <c r="F9519" s="2">
        <v>9509</v>
      </c>
      <c r="G9519" s="3">
        <v>0.22265933813642141</v>
      </c>
      <c r="H9519" s="4">
        <f t="shared" si="445"/>
        <v>222.65933813642141</v>
      </c>
      <c r="I9519" s="2">
        <f t="shared" si="444"/>
        <v>91.706095474952818</v>
      </c>
      <c r="J9519" s="24">
        <f t="shared" si="446"/>
        <v>0.99998591794896152</v>
      </c>
    </row>
    <row r="9520" spans="6:10" x14ac:dyDescent="0.35">
      <c r="F9520" s="2">
        <v>9510</v>
      </c>
      <c r="G9520" s="3">
        <v>4.742169326259274E-2</v>
      </c>
      <c r="H9520" s="4">
        <f t="shared" si="445"/>
        <v>47.42169326259274</v>
      </c>
      <c r="I9520" s="2">
        <f t="shared" si="444"/>
        <v>77.326745139419486</v>
      </c>
      <c r="J9520" s="24">
        <f t="shared" si="446"/>
        <v>0.99994068655291102</v>
      </c>
    </row>
    <row r="9521" spans="6:10" x14ac:dyDescent="0.35">
      <c r="F9521" s="2">
        <v>9511</v>
      </c>
      <c r="G9521" s="3">
        <v>0.15645632424098188</v>
      </c>
      <c r="H9521" s="4">
        <f t="shared" si="445"/>
        <v>156.45632424098187</v>
      </c>
      <c r="I9521" s="2">
        <f t="shared" si="444"/>
        <v>86.273722021428512</v>
      </c>
      <c r="J9521" s="24">
        <f t="shared" si="446"/>
        <v>0.99997575674690409</v>
      </c>
    </row>
    <row r="9522" spans="6:10" x14ac:dyDescent="0.35">
      <c r="F9522" s="2">
        <v>9512</v>
      </c>
      <c r="G9522" s="3">
        <v>0.12523154395268976</v>
      </c>
      <c r="H9522" s="4">
        <f t="shared" si="445"/>
        <v>125.23154395268976</v>
      </c>
      <c r="I9522" s="2">
        <f t="shared" si="444"/>
        <v>83.711532514495332</v>
      </c>
      <c r="J9522" s="24">
        <f t="shared" si="446"/>
        <v>0.99996867685420554</v>
      </c>
    </row>
    <row r="9523" spans="6:10" x14ac:dyDescent="0.35">
      <c r="F9523" s="2">
        <v>9513</v>
      </c>
      <c r="G9523" s="3">
        <v>0.10559800890499252</v>
      </c>
      <c r="H9523" s="4">
        <f t="shared" si="445"/>
        <v>105.59800890499253</v>
      </c>
      <c r="I9523" s="2">
        <f t="shared" si="444"/>
        <v>82.100477544091675</v>
      </c>
      <c r="J9523" s="24">
        <f t="shared" si="446"/>
        <v>0.999963201289509</v>
      </c>
    </row>
    <row r="9524" spans="6:10" x14ac:dyDescent="0.35">
      <c r="F9524" s="2">
        <v>9514</v>
      </c>
      <c r="G9524" s="3">
        <v>0.10586162393595049</v>
      </c>
      <c r="H9524" s="4">
        <f t="shared" si="445"/>
        <v>105.86162393595049</v>
      </c>
      <c r="I9524" s="2">
        <f t="shared" si="444"/>
        <v>82.122108814510696</v>
      </c>
      <c r="J9524" s="24">
        <f t="shared" si="446"/>
        <v>0.99996328080376407</v>
      </c>
    </row>
    <row r="9525" spans="6:10" x14ac:dyDescent="0.35">
      <c r="F9525" s="2">
        <v>9515</v>
      </c>
      <c r="G9525" s="3">
        <v>0.18522901680617831</v>
      </c>
      <c r="H9525" s="4">
        <f t="shared" si="445"/>
        <v>185.22901680617832</v>
      </c>
      <c r="I9525" s="2">
        <f t="shared" si="444"/>
        <v>88.634702316441278</v>
      </c>
      <c r="J9525" s="24">
        <f t="shared" si="446"/>
        <v>0.99998085502409606</v>
      </c>
    </row>
    <row r="9526" spans="6:10" x14ac:dyDescent="0.35">
      <c r="F9526" s="2">
        <v>9516</v>
      </c>
      <c r="G9526" s="3">
        <v>2.0558742610031461E-2</v>
      </c>
      <c r="H9526" s="4">
        <f t="shared" si="445"/>
        <v>20.558742610031462</v>
      </c>
      <c r="I9526" s="2">
        <f t="shared" si="444"/>
        <v>75.122471173300852</v>
      </c>
      <c r="J9526" s="24">
        <f t="shared" si="446"/>
        <v>0.99992605929851863</v>
      </c>
    </row>
    <row r="9527" spans="6:10" x14ac:dyDescent="0.35">
      <c r="F9527" s="2">
        <v>9517</v>
      </c>
      <c r="G9527" s="3">
        <v>-6.7287354365200419E-3</v>
      </c>
      <c r="H9527" s="4">
        <f t="shared" si="445"/>
        <v>-6.7287354365200418</v>
      </c>
      <c r="I9527" s="2">
        <f t="shared" si="444"/>
        <v>72.883362065853945</v>
      </c>
      <c r="J9527" s="24">
        <f t="shared" si="446"/>
        <v>0.99990750317206101</v>
      </c>
    </row>
    <row r="9528" spans="6:10" x14ac:dyDescent="0.35">
      <c r="F9528" s="2">
        <v>9518</v>
      </c>
      <c r="G9528" s="3">
        <v>0.17318325531858353</v>
      </c>
      <c r="H9528" s="4">
        <f t="shared" si="445"/>
        <v>173.18325531858352</v>
      </c>
      <c r="I9528" s="2">
        <f t="shared" si="444"/>
        <v>87.64627186467898</v>
      </c>
      <c r="J9528" s="24">
        <f t="shared" si="446"/>
        <v>0.99997886599464303</v>
      </c>
    </row>
    <row r="9529" spans="6:10" x14ac:dyDescent="0.35">
      <c r="F9529" s="2">
        <v>9519</v>
      </c>
      <c r="G9529" s="3">
        <v>0.15675834592042143</v>
      </c>
      <c r="H9529" s="4">
        <f t="shared" si="445"/>
        <v>156.75834592042142</v>
      </c>
      <c r="I9529" s="2">
        <f t="shared" si="444"/>
        <v>86.298504798786155</v>
      </c>
      <c r="J9529" s="24">
        <f t="shared" si="446"/>
        <v>0.99997581675403069</v>
      </c>
    </row>
    <row r="9530" spans="6:10" x14ac:dyDescent="0.35">
      <c r="F9530" s="2">
        <v>9520</v>
      </c>
      <c r="G9530" s="3">
        <v>0.14155151590350751</v>
      </c>
      <c r="H9530" s="4">
        <f t="shared" si="445"/>
        <v>141.55151590350752</v>
      </c>
      <c r="I9530" s="2">
        <f t="shared" si="444"/>
        <v>85.0506888031789</v>
      </c>
      <c r="J9530" s="24">
        <f t="shared" si="446"/>
        <v>0.99997260277645883</v>
      </c>
    </row>
    <row r="9531" spans="6:10" x14ac:dyDescent="0.35">
      <c r="F9531" s="2">
        <v>9521</v>
      </c>
      <c r="G9531" s="3">
        <v>0.1083678023381275</v>
      </c>
      <c r="H9531" s="4">
        <f t="shared" si="445"/>
        <v>108.3678023381275</v>
      </c>
      <c r="I9531" s="2">
        <f t="shared" si="444"/>
        <v>82.327756506672941</v>
      </c>
      <c r="J9531" s="24">
        <f t="shared" si="446"/>
        <v>0.99996402821405994</v>
      </c>
    </row>
    <row r="9532" spans="6:10" x14ac:dyDescent="0.35">
      <c r="F9532" s="2">
        <v>9522</v>
      </c>
      <c r="G9532" s="3">
        <v>6.3965256161042761E-2</v>
      </c>
      <c r="H9532" s="4">
        <f t="shared" si="445"/>
        <v>63.96525616104276</v>
      </c>
      <c r="I9532" s="2">
        <f t="shared" si="444"/>
        <v>78.684248470887013</v>
      </c>
      <c r="J9532" s="24">
        <f t="shared" si="446"/>
        <v>0.99994821576750836</v>
      </c>
    </row>
    <row r="9533" spans="6:10" x14ac:dyDescent="0.35">
      <c r="F9533" s="2">
        <v>9523</v>
      </c>
      <c r="G9533" s="3">
        <v>0.14311170510148705</v>
      </c>
      <c r="H9533" s="4">
        <f t="shared" si="445"/>
        <v>143.11170510148705</v>
      </c>
      <c r="I9533" s="2">
        <f t="shared" si="444"/>
        <v>85.178712134487725</v>
      </c>
      <c r="J9533" s="24">
        <f t="shared" si="446"/>
        <v>0.99997295128919328</v>
      </c>
    </row>
    <row r="9534" spans="6:10" x14ac:dyDescent="0.35">
      <c r="F9534" s="2">
        <v>9524</v>
      </c>
      <c r="G9534" s="3">
        <v>9.5129656902421714E-2</v>
      </c>
      <c r="H9534" s="4">
        <f t="shared" si="445"/>
        <v>95.129656902421715</v>
      </c>
      <c r="I9534" s="2">
        <f t="shared" si="444"/>
        <v>81.241483456439866</v>
      </c>
      <c r="J9534" s="24">
        <f t="shared" si="446"/>
        <v>0.99995990056628792</v>
      </c>
    </row>
    <row r="9535" spans="6:10" x14ac:dyDescent="0.35">
      <c r="F9535" s="2">
        <v>9525</v>
      </c>
      <c r="G9535" s="3">
        <v>0.15546394372030198</v>
      </c>
      <c r="H9535" s="4">
        <f t="shared" si="445"/>
        <v>155.46394372030198</v>
      </c>
      <c r="I9535" s="2">
        <f t="shared" si="444"/>
        <v>86.192290961434011</v>
      </c>
      <c r="J9535" s="24">
        <f t="shared" si="446"/>
        <v>0.99997555852555098</v>
      </c>
    </row>
    <row r="9536" spans="6:10" x14ac:dyDescent="0.35">
      <c r="F9536" s="2">
        <v>9526</v>
      </c>
      <c r="G9536" s="3">
        <v>5.6741116179367057E-2</v>
      </c>
      <c r="H9536" s="4">
        <f t="shared" si="445"/>
        <v>56.741116179367054</v>
      </c>
      <c r="I9536" s="2">
        <f t="shared" si="444"/>
        <v>78.091462373218079</v>
      </c>
      <c r="J9536" s="24">
        <f t="shared" si="446"/>
        <v>0.99994505326174654</v>
      </c>
    </row>
    <row r="9537" spans="6:10" x14ac:dyDescent="0.35">
      <c r="F9537" s="2">
        <v>9527</v>
      </c>
      <c r="G9537" s="3">
        <v>6.411901225374253E-2</v>
      </c>
      <c r="H9537" s="4">
        <f t="shared" si="445"/>
        <v>64.119012253742525</v>
      </c>
      <c r="I9537" s="2">
        <f t="shared" si="444"/>
        <v>78.696865124829969</v>
      </c>
      <c r="J9537" s="24">
        <f t="shared" si="446"/>
        <v>0.99994828106068467</v>
      </c>
    </row>
    <row r="9538" spans="6:10" x14ac:dyDescent="0.35">
      <c r="F9538" s="2">
        <v>9528</v>
      </c>
      <c r="G9538" s="3">
        <v>0.13164175193754829</v>
      </c>
      <c r="H9538" s="4">
        <f t="shared" si="445"/>
        <v>131.64175193754829</v>
      </c>
      <c r="I9538" s="2">
        <f t="shared" si="444"/>
        <v>84.237530375310456</v>
      </c>
      <c r="J9538" s="24">
        <f t="shared" si="446"/>
        <v>0.99997028186336823</v>
      </c>
    </row>
    <row r="9539" spans="6:10" x14ac:dyDescent="0.35">
      <c r="F9539" s="2">
        <v>9529</v>
      </c>
      <c r="G9539" s="3">
        <v>0.18819964972163228</v>
      </c>
      <c r="H9539" s="4">
        <f t="shared" si="445"/>
        <v>188.19964972163228</v>
      </c>
      <c r="I9539" s="2">
        <f t="shared" si="444"/>
        <v>88.878461421057963</v>
      </c>
      <c r="J9539" s="24">
        <f t="shared" si="446"/>
        <v>0.99998131605842067</v>
      </c>
    </row>
    <row r="9540" spans="6:10" x14ac:dyDescent="0.35">
      <c r="F9540" s="2">
        <v>9530</v>
      </c>
      <c r="G9540" s="3">
        <v>5.6648135939909403E-2</v>
      </c>
      <c r="H9540" s="4">
        <f t="shared" si="445"/>
        <v>56.648135939909402</v>
      </c>
      <c r="I9540" s="2">
        <f t="shared" si="444"/>
        <v>78.083832760080995</v>
      </c>
      <c r="J9540" s="24">
        <f t="shared" si="446"/>
        <v>0.99994501132351443</v>
      </c>
    </row>
    <row r="9541" spans="6:10" x14ac:dyDescent="0.35">
      <c r="F9541" s="2">
        <v>9531</v>
      </c>
      <c r="G9541" s="3">
        <v>0.13096400928800361</v>
      </c>
      <c r="H9541" s="4">
        <f t="shared" si="445"/>
        <v>130.96400928800361</v>
      </c>
      <c r="I9541" s="2">
        <f t="shared" si="444"/>
        <v>84.181917330509748</v>
      </c>
      <c r="J9541" s="24">
        <f t="shared" si="446"/>
        <v>0.9999701161313459</v>
      </c>
    </row>
    <row r="9542" spans="6:10" x14ac:dyDescent="0.35">
      <c r="F9542" s="2">
        <v>9532</v>
      </c>
      <c r="G9542" s="3">
        <v>0.1562227536393006</v>
      </c>
      <c r="H9542" s="4">
        <f t="shared" si="445"/>
        <v>156.22275363930061</v>
      </c>
      <c r="I9542" s="2">
        <f t="shared" si="444"/>
        <v>86.254556085296045</v>
      </c>
      <c r="J9542" s="24">
        <f t="shared" si="446"/>
        <v>0.9999757102378849</v>
      </c>
    </row>
    <row r="9543" spans="6:10" x14ac:dyDescent="0.35">
      <c r="F9543" s="2">
        <v>9533</v>
      </c>
      <c r="G9543" s="3">
        <v>8.77278249816794E-2</v>
      </c>
      <c r="H9543" s="4">
        <f t="shared" si="445"/>
        <v>87.727824981679404</v>
      </c>
      <c r="I9543" s="2">
        <f t="shared" si="444"/>
        <v>80.63411661816879</v>
      </c>
      <c r="J9543" s="24">
        <f t="shared" si="446"/>
        <v>0.99995738957693869</v>
      </c>
    </row>
    <row r="9544" spans="6:10" x14ac:dyDescent="0.35">
      <c r="F9544" s="2">
        <v>9534</v>
      </c>
      <c r="G9544" s="3">
        <v>0.18096418015966015</v>
      </c>
      <c r="H9544" s="4">
        <f t="shared" si="445"/>
        <v>180.96418015966015</v>
      </c>
      <c r="I9544" s="2">
        <f t="shared" si="444"/>
        <v>88.284745660106054</v>
      </c>
      <c r="J9544" s="24">
        <f t="shared" si="446"/>
        <v>0.99998017317156629</v>
      </c>
    </row>
    <row r="9545" spans="6:10" x14ac:dyDescent="0.35">
      <c r="F9545" s="2">
        <v>9535</v>
      </c>
      <c r="G9545" s="3">
        <v>0.22377852945813206</v>
      </c>
      <c r="H9545" s="4">
        <f t="shared" si="445"/>
        <v>223.77852945813206</v>
      </c>
      <c r="I9545" s="2">
        <f t="shared" si="444"/>
        <v>91.797932158326148</v>
      </c>
      <c r="J9545" s="24">
        <f t="shared" si="446"/>
        <v>0.999986046681823</v>
      </c>
    </row>
    <row r="9546" spans="6:10" x14ac:dyDescent="0.35">
      <c r="F9546" s="2">
        <v>9536</v>
      </c>
      <c r="G9546" s="3">
        <v>0.10381271343470549</v>
      </c>
      <c r="H9546" s="4">
        <f t="shared" si="445"/>
        <v>103.8127134347055</v>
      </c>
      <c r="I9546" s="2">
        <f t="shared" si="444"/>
        <v>81.95398282808371</v>
      </c>
      <c r="J9546" s="24">
        <f t="shared" si="446"/>
        <v>0.9999626582398613</v>
      </c>
    </row>
    <row r="9547" spans="6:10" x14ac:dyDescent="0.35">
      <c r="F9547" s="2">
        <v>9537</v>
      </c>
      <c r="G9547" s="3">
        <v>0.10014298560078591</v>
      </c>
      <c r="H9547" s="4">
        <f t="shared" si="445"/>
        <v>100.14298560078591</v>
      </c>
      <c r="I9547" s="2">
        <f t="shared" ref="I9547:I9610" si="447">($D$18*G9547+$D$19*$D$11)*$D$10</f>
        <v>81.652858590777385</v>
      </c>
      <c r="J9547" s="24">
        <f t="shared" si="446"/>
        <v>0.99996151668776501</v>
      </c>
    </row>
    <row r="9548" spans="6:10" x14ac:dyDescent="0.35">
      <c r="F9548" s="2">
        <v>9538</v>
      </c>
      <c r="G9548" s="3">
        <v>0.18234262690975847</v>
      </c>
      <c r="H9548" s="4">
        <f t="shared" ref="H9548:H9611" si="448">$D$10*G9548</f>
        <v>182.34262690975848</v>
      </c>
      <c r="I9548" s="2">
        <f t="shared" si="447"/>
        <v>88.397855881102302</v>
      </c>
      <c r="J9548" s="24">
        <f t="shared" ref="J9548:J9611" si="449">1-EXP(-(2+(I9548/$D$12)))</f>
        <v>0.9999803961697149</v>
      </c>
    </row>
    <row r="9549" spans="6:10" x14ac:dyDescent="0.35">
      <c r="F9549" s="2">
        <v>9539</v>
      </c>
      <c r="G9549" s="3">
        <v>2.4708062140854997E-2</v>
      </c>
      <c r="H9549" s="4">
        <f t="shared" si="448"/>
        <v>24.708062140854999</v>
      </c>
      <c r="I9549" s="2">
        <f t="shared" si="447"/>
        <v>75.462948924133102</v>
      </c>
      <c r="J9549" s="24">
        <f t="shared" si="449"/>
        <v>0.99992853443926988</v>
      </c>
    </row>
    <row r="9550" spans="6:10" x14ac:dyDescent="0.35">
      <c r="F9550" s="2">
        <v>9540</v>
      </c>
      <c r="G9550" s="3">
        <v>0.11218020977169534</v>
      </c>
      <c r="H9550" s="4">
        <f t="shared" si="448"/>
        <v>112.18020977169533</v>
      </c>
      <c r="I9550" s="2">
        <f t="shared" si="447"/>
        <v>82.640588502038639</v>
      </c>
      <c r="J9550" s="24">
        <f t="shared" si="449"/>
        <v>0.99996513610704774</v>
      </c>
    </row>
    <row r="9551" spans="6:10" x14ac:dyDescent="0.35">
      <c r="F9551" s="2">
        <v>9541</v>
      </c>
      <c r="G9551" s="3">
        <v>0.1119303229890736</v>
      </c>
      <c r="H9551" s="4">
        <f t="shared" si="448"/>
        <v>111.9303229890736</v>
      </c>
      <c r="I9551" s="2">
        <f t="shared" si="447"/>
        <v>82.620083720693714</v>
      </c>
      <c r="J9551" s="24">
        <f t="shared" si="449"/>
        <v>0.99996506454605549</v>
      </c>
    </row>
    <row r="9552" spans="6:10" x14ac:dyDescent="0.35">
      <c r="F9552" s="2">
        <v>9542</v>
      </c>
      <c r="G9552" s="3">
        <v>8.22284405845565E-2</v>
      </c>
      <c r="H9552" s="4">
        <f t="shared" si="448"/>
        <v>82.228440584556495</v>
      </c>
      <c r="I9552" s="2">
        <f t="shared" si="447"/>
        <v>80.182857558319327</v>
      </c>
      <c r="J9552" s="24">
        <f t="shared" si="449"/>
        <v>0.99995542269815962</v>
      </c>
    </row>
    <row r="9553" spans="6:10" x14ac:dyDescent="0.35">
      <c r="F9553" s="2">
        <v>9543</v>
      </c>
      <c r="G9553" s="3">
        <v>9.9313925660497945E-2</v>
      </c>
      <c r="H9553" s="4">
        <f t="shared" si="448"/>
        <v>99.313925660497944</v>
      </c>
      <c r="I9553" s="2">
        <f t="shared" si="447"/>
        <v>81.584829011064983</v>
      </c>
      <c r="J9553" s="24">
        <f t="shared" si="449"/>
        <v>0.99996125399487801</v>
      </c>
    </row>
    <row r="9554" spans="6:10" x14ac:dyDescent="0.35">
      <c r="F9554" s="2">
        <v>9544</v>
      </c>
      <c r="G9554" s="3">
        <v>6.1231277249457539E-2</v>
      </c>
      <c r="H9554" s="4">
        <f t="shared" si="448"/>
        <v>61.231277249457541</v>
      </c>
      <c r="I9554" s="2">
        <f t="shared" si="447"/>
        <v>78.459908314935078</v>
      </c>
      <c r="J9554" s="24">
        <f t="shared" si="449"/>
        <v>0.9999470409101181</v>
      </c>
    </row>
    <row r="9555" spans="6:10" x14ac:dyDescent="0.35">
      <c r="F9555" s="2">
        <v>9545</v>
      </c>
      <c r="G9555" s="3">
        <v>9.6346528688197874E-2</v>
      </c>
      <c r="H9555" s="4">
        <f t="shared" si="448"/>
        <v>96.346528688197878</v>
      </c>
      <c r="I9555" s="2">
        <f t="shared" si="447"/>
        <v>81.341335435925785</v>
      </c>
      <c r="J9555" s="24">
        <f t="shared" si="449"/>
        <v>0.99996029897466765</v>
      </c>
    </row>
    <row r="9556" spans="6:10" x14ac:dyDescent="0.35">
      <c r="F9556" s="2">
        <v>9546</v>
      </c>
      <c r="G9556" s="3">
        <v>0.10016162566029854</v>
      </c>
      <c r="H9556" s="4">
        <f t="shared" si="448"/>
        <v>100.16162566029854</v>
      </c>
      <c r="I9556" s="2">
        <f t="shared" si="447"/>
        <v>81.654388124834981</v>
      </c>
      <c r="J9556" s="24">
        <f t="shared" si="449"/>
        <v>0.99996152257346849</v>
      </c>
    </row>
    <row r="9557" spans="6:10" x14ac:dyDescent="0.35">
      <c r="F9557" s="2">
        <v>9547</v>
      </c>
      <c r="G9557" s="3">
        <v>9.5859584236549847E-2</v>
      </c>
      <c r="H9557" s="4">
        <f t="shared" si="448"/>
        <v>95.85958423654985</v>
      </c>
      <c r="I9557" s="2">
        <f t="shared" si="447"/>
        <v>81.301378582652433</v>
      </c>
      <c r="J9557" s="24">
        <f t="shared" si="449"/>
        <v>0.99996014002451727</v>
      </c>
    </row>
    <row r="9558" spans="6:10" x14ac:dyDescent="0.35">
      <c r="F9558" s="2">
        <v>9548</v>
      </c>
      <c r="G9558" s="3">
        <v>4.2417774095412343E-2</v>
      </c>
      <c r="H9558" s="4">
        <f t="shared" si="448"/>
        <v>42.417774095412341</v>
      </c>
      <c r="I9558" s="2">
        <f t="shared" si="447"/>
        <v>76.916142116265505</v>
      </c>
      <c r="J9558" s="24">
        <f t="shared" si="449"/>
        <v>0.99993820043371862</v>
      </c>
    </row>
    <row r="9559" spans="6:10" x14ac:dyDescent="0.35">
      <c r="F9559" s="2">
        <v>9549</v>
      </c>
      <c r="G9559" s="3">
        <v>0.13578478728885837</v>
      </c>
      <c r="H9559" s="4">
        <f t="shared" si="448"/>
        <v>135.78478728885838</v>
      </c>
      <c r="I9559" s="2">
        <f t="shared" si="447"/>
        <v>84.577492469710208</v>
      </c>
      <c r="J9559" s="24">
        <f t="shared" si="449"/>
        <v>0.99997127518707785</v>
      </c>
    </row>
    <row r="9560" spans="6:10" x14ac:dyDescent="0.35">
      <c r="F9560" s="2">
        <v>9550</v>
      </c>
      <c r="G9560" s="3">
        <v>0.14217776860566808</v>
      </c>
      <c r="H9560" s="4">
        <f t="shared" si="448"/>
        <v>142.17776860566809</v>
      </c>
      <c r="I9560" s="2">
        <f t="shared" si="447"/>
        <v>85.102076774122153</v>
      </c>
      <c r="J9560" s="24">
        <f t="shared" si="449"/>
        <v>0.99997274320410789</v>
      </c>
    </row>
    <row r="9561" spans="6:10" x14ac:dyDescent="0.35">
      <c r="F9561" s="2">
        <v>9551</v>
      </c>
      <c r="G9561" s="3">
        <v>0.11757448781145198</v>
      </c>
      <c r="H9561" s="4">
        <f t="shared" si="448"/>
        <v>117.57448781145197</v>
      </c>
      <c r="I9561" s="2">
        <f t="shared" si="447"/>
        <v>83.083222924549744</v>
      </c>
      <c r="J9561" s="24">
        <f t="shared" si="449"/>
        <v>0.9999666456477696</v>
      </c>
    </row>
    <row r="9562" spans="6:10" x14ac:dyDescent="0.35">
      <c r="F9562" s="2">
        <v>9552</v>
      </c>
      <c r="G9562" s="3">
        <v>0.19420828441878979</v>
      </c>
      <c r="H9562" s="4">
        <f t="shared" si="448"/>
        <v>194.20828441878979</v>
      </c>
      <c r="I9562" s="2">
        <f t="shared" si="447"/>
        <v>89.371507669259216</v>
      </c>
      <c r="J9562" s="24">
        <f t="shared" si="449"/>
        <v>0.99998221492200123</v>
      </c>
    </row>
    <row r="9563" spans="6:10" x14ac:dyDescent="0.35">
      <c r="F9563" s="2">
        <v>9553</v>
      </c>
      <c r="G9563" s="3">
        <v>3.470435092018119E-2</v>
      </c>
      <c r="H9563" s="4">
        <f t="shared" si="448"/>
        <v>34.704350920181191</v>
      </c>
      <c r="I9563" s="2">
        <f t="shared" si="447"/>
        <v>76.283207256848002</v>
      </c>
      <c r="J9563" s="24">
        <f t="shared" si="449"/>
        <v>0.99993416248370715</v>
      </c>
    </row>
    <row r="9564" spans="6:10" x14ac:dyDescent="0.35">
      <c r="F9564" s="2">
        <v>9554</v>
      </c>
      <c r="G9564" s="3">
        <v>2.4534886880840712E-2</v>
      </c>
      <c r="H9564" s="4">
        <f t="shared" si="448"/>
        <v>24.534886880840713</v>
      </c>
      <c r="I9564" s="2">
        <f t="shared" si="447"/>
        <v>75.448738805439802</v>
      </c>
      <c r="J9564" s="24">
        <f t="shared" si="449"/>
        <v>0.99992843281367128</v>
      </c>
    </row>
    <row r="9565" spans="6:10" x14ac:dyDescent="0.35">
      <c r="F9565" s="2">
        <v>9555</v>
      </c>
      <c r="G9565" s="3">
        <v>0.18763403449658669</v>
      </c>
      <c r="H9565" s="4">
        <f t="shared" si="448"/>
        <v>187.63403449658671</v>
      </c>
      <c r="I9565" s="2">
        <f t="shared" si="447"/>
        <v>88.83204913628947</v>
      </c>
      <c r="J9565" s="24">
        <f t="shared" si="449"/>
        <v>0.99998122914043186</v>
      </c>
    </row>
    <row r="9566" spans="6:10" x14ac:dyDescent="0.35">
      <c r="F9566" s="2">
        <v>9556</v>
      </c>
      <c r="G9566" s="3">
        <v>5.9852104040217541E-2</v>
      </c>
      <c r="H9566" s="4">
        <f t="shared" si="448"/>
        <v>59.85210404021754</v>
      </c>
      <c r="I9566" s="2">
        <f t="shared" si="447"/>
        <v>78.346738483399591</v>
      </c>
      <c r="J9566" s="24">
        <f t="shared" si="449"/>
        <v>0.99994643816881645</v>
      </c>
    </row>
    <row r="9567" spans="6:10" x14ac:dyDescent="0.35">
      <c r="F9567" s="2">
        <v>9557</v>
      </c>
      <c r="G9567" s="3">
        <v>8.5986112302709528E-2</v>
      </c>
      <c r="H9567" s="4">
        <f t="shared" si="448"/>
        <v>85.986112302709529</v>
      </c>
      <c r="I9567" s="2">
        <f t="shared" si="447"/>
        <v>80.491198144157224</v>
      </c>
      <c r="J9567" s="24">
        <f t="shared" si="449"/>
        <v>0.99995677622273238</v>
      </c>
    </row>
    <row r="9568" spans="6:10" x14ac:dyDescent="0.35">
      <c r="F9568" s="2">
        <v>9558</v>
      </c>
      <c r="G9568" s="3">
        <v>0.17507287796831469</v>
      </c>
      <c r="H9568" s="4">
        <f t="shared" si="448"/>
        <v>175.07287796831469</v>
      </c>
      <c r="I9568" s="2">
        <f t="shared" si="447"/>
        <v>87.801327281578736</v>
      </c>
      <c r="J9568" s="24">
        <f t="shared" si="449"/>
        <v>0.99997919116138612</v>
      </c>
    </row>
    <row r="9569" spans="6:10" x14ac:dyDescent="0.35">
      <c r="F9569" s="2">
        <v>9559</v>
      </c>
      <c r="G9569" s="3">
        <v>0.1040528410772094</v>
      </c>
      <c r="H9569" s="4">
        <f t="shared" si="448"/>
        <v>104.05284107720939</v>
      </c>
      <c r="I9569" s="2">
        <f t="shared" si="447"/>
        <v>81.973686810634348</v>
      </c>
      <c r="J9569" s="24">
        <f t="shared" si="449"/>
        <v>0.99996273174555883</v>
      </c>
    </row>
    <row r="9570" spans="6:10" x14ac:dyDescent="0.35">
      <c r="F9570" s="2">
        <v>9560</v>
      </c>
      <c r="G9570" s="3">
        <v>0.14745147918479773</v>
      </c>
      <c r="H9570" s="4">
        <f t="shared" si="448"/>
        <v>147.45147918479773</v>
      </c>
      <c r="I9570" s="2">
        <f t="shared" si="447"/>
        <v>85.534817878581265</v>
      </c>
      <c r="J9570" s="24">
        <f t="shared" si="449"/>
        <v>0.99997389756069022</v>
      </c>
    </row>
    <row r="9571" spans="6:10" x14ac:dyDescent="0.35">
      <c r="F9571" s="2">
        <v>9561</v>
      </c>
      <c r="G9571" s="3">
        <v>0.12454799863520134</v>
      </c>
      <c r="H9571" s="4">
        <f t="shared" si="448"/>
        <v>124.54799863520134</v>
      </c>
      <c r="I9571" s="2">
        <f t="shared" si="447"/>
        <v>83.655443324313296</v>
      </c>
      <c r="J9571" s="24">
        <f t="shared" si="449"/>
        <v>0.99996850067158227</v>
      </c>
    </row>
    <row r="9572" spans="6:10" x14ac:dyDescent="0.35">
      <c r="F9572" s="2">
        <v>9562</v>
      </c>
      <c r="G9572" s="3">
        <v>0.11120300544374959</v>
      </c>
      <c r="H9572" s="4">
        <f t="shared" si="448"/>
        <v>111.20300544374959</v>
      </c>
      <c r="I9572" s="2">
        <f t="shared" si="447"/>
        <v>82.560402744058095</v>
      </c>
      <c r="J9572" s="24">
        <f t="shared" si="449"/>
        <v>0.99996485542444602</v>
      </c>
    </row>
    <row r="9573" spans="6:10" x14ac:dyDescent="0.35">
      <c r="F9573" s="2">
        <v>9563</v>
      </c>
      <c r="G9573" s="3">
        <v>4.1672465317654006E-2</v>
      </c>
      <c r="H9573" s="4">
        <f t="shared" si="448"/>
        <v>41.672465317654009</v>
      </c>
      <c r="I9573" s="2">
        <f t="shared" si="447"/>
        <v>76.854984845912711</v>
      </c>
      <c r="J9573" s="24">
        <f t="shared" si="449"/>
        <v>0.99993782132636344</v>
      </c>
    </row>
    <row r="9574" spans="6:10" x14ac:dyDescent="0.35">
      <c r="F9574" s="2">
        <v>9564</v>
      </c>
      <c r="G9574" s="3">
        <v>3.0048170556949819E-2</v>
      </c>
      <c r="H9574" s="4">
        <f t="shared" si="448"/>
        <v>30.04817055694982</v>
      </c>
      <c r="I9574" s="2">
        <f t="shared" si="447"/>
        <v>75.901138388503313</v>
      </c>
      <c r="J9574" s="24">
        <f t="shared" si="449"/>
        <v>0.99993159836559764</v>
      </c>
    </row>
    <row r="9575" spans="6:10" x14ac:dyDescent="0.35">
      <c r="F9575" s="2">
        <v>9565</v>
      </c>
      <c r="G9575" s="3">
        <v>9.3478363497676437E-2</v>
      </c>
      <c r="H9575" s="4">
        <f t="shared" si="448"/>
        <v>93.47836349767644</v>
      </c>
      <c r="I9575" s="2">
        <f t="shared" si="447"/>
        <v>81.105984452269354</v>
      </c>
      <c r="J9575" s="24">
        <f t="shared" si="449"/>
        <v>0.99995935352514753</v>
      </c>
    </row>
    <row r="9576" spans="6:10" x14ac:dyDescent="0.35">
      <c r="F9576" s="2">
        <v>9566</v>
      </c>
      <c r="G9576" s="3">
        <v>0.14659941278380204</v>
      </c>
      <c r="H9576" s="4">
        <f t="shared" si="448"/>
        <v>146.59941278380202</v>
      </c>
      <c r="I9576" s="2">
        <f t="shared" si="447"/>
        <v>85.464900474145267</v>
      </c>
      <c r="J9576" s="24">
        <f t="shared" si="449"/>
        <v>0.99997371441971861</v>
      </c>
    </row>
    <row r="9577" spans="6:10" x14ac:dyDescent="0.35">
      <c r="F9577" s="2">
        <v>9567</v>
      </c>
      <c r="G9577" s="3">
        <v>6.4026747633879444E-2</v>
      </c>
      <c r="H9577" s="4">
        <f t="shared" si="448"/>
        <v>64.026747633879438</v>
      </c>
      <c r="I9577" s="2">
        <f t="shared" si="447"/>
        <v>78.689294232779105</v>
      </c>
      <c r="J9577" s="24">
        <f t="shared" si="449"/>
        <v>0.99994824189000808</v>
      </c>
    </row>
    <row r="9578" spans="6:10" x14ac:dyDescent="0.35">
      <c r="F9578" s="2">
        <v>9568</v>
      </c>
      <c r="G9578" s="3">
        <v>3.0668056899424298E-2</v>
      </c>
      <c r="H9578" s="4">
        <f t="shared" si="448"/>
        <v>30.668056899424297</v>
      </c>
      <c r="I9578" s="2">
        <f t="shared" si="447"/>
        <v>75.952003959614288</v>
      </c>
      <c r="J9578" s="24">
        <f t="shared" si="449"/>
        <v>0.99993194541103603</v>
      </c>
    </row>
    <row r="9579" spans="6:10" x14ac:dyDescent="0.35">
      <c r="F9579" s="2">
        <v>9569</v>
      </c>
      <c r="G9579" s="3">
        <v>9.9517177245799393E-2</v>
      </c>
      <c r="H9579" s="4">
        <f t="shared" si="448"/>
        <v>99.517177245799388</v>
      </c>
      <c r="I9579" s="2">
        <f t="shared" si="447"/>
        <v>81.601507081313002</v>
      </c>
      <c r="J9579" s="24">
        <f t="shared" si="449"/>
        <v>0.99996131856187997</v>
      </c>
    </row>
    <row r="9580" spans="6:10" x14ac:dyDescent="0.35">
      <c r="F9580" s="2">
        <v>9570</v>
      </c>
      <c r="G9580" s="3">
        <v>7.0765479752925839E-2</v>
      </c>
      <c r="H9580" s="4">
        <f t="shared" si="448"/>
        <v>70.765479752925842</v>
      </c>
      <c r="I9580" s="2">
        <f t="shared" si="447"/>
        <v>79.242249563962915</v>
      </c>
      <c r="J9580" s="24">
        <f t="shared" si="449"/>
        <v>0.99995102619312726</v>
      </c>
    </row>
    <row r="9581" spans="6:10" x14ac:dyDescent="0.35">
      <c r="F9581" s="2">
        <v>9571</v>
      </c>
      <c r="G9581" s="3">
        <v>0.1368322323272709</v>
      </c>
      <c r="H9581" s="4">
        <f t="shared" si="448"/>
        <v>136.8322323272709</v>
      </c>
      <c r="I9581" s="2">
        <f t="shared" si="447"/>
        <v>84.663441919529589</v>
      </c>
      <c r="J9581" s="24">
        <f t="shared" si="449"/>
        <v>0.99997152101730258</v>
      </c>
    </row>
    <row r="9582" spans="6:10" x14ac:dyDescent="0.35">
      <c r="F9582" s="2">
        <v>9572</v>
      </c>
      <c r="G9582" s="3">
        <v>5.3916287249842237E-2</v>
      </c>
      <c r="H9582" s="4">
        <f t="shared" si="448"/>
        <v>53.916287249842235</v>
      </c>
      <c r="I9582" s="2">
        <f t="shared" si="447"/>
        <v>77.859667402195555</v>
      </c>
      <c r="J9582" s="24">
        <f t="shared" si="449"/>
        <v>0.99994376474812918</v>
      </c>
    </row>
    <row r="9583" spans="6:10" x14ac:dyDescent="0.35">
      <c r="F9583" s="2">
        <v>9573</v>
      </c>
      <c r="G9583" s="3">
        <v>4.4469069166507981E-2</v>
      </c>
      <c r="H9583" s="4">
        <f t="shared" si="448"/>
        <v>44.469069166507978</v>
      </c>
      <c r="I9583" s="2">
        <f t="shared" si="447"/>
        <v>77.084463771638553</v>
      </c>
      <c r="J9583" s="24">
        <f t="shared" si="449"/>
        <v>0.99993923194857992</v>
      </c>
    </row>
    <row r="9584" spans="6:10" x14ac:dyDescent="0.35">
      <c r="F9584" s="2">
        <v>9574</v>
      </c>
      <c r="G9584" s="3">
        <v>0.11015344400976752</v>
      </c>
      <c r="H9584" s="4">
        <f t="shared" si="448"/>
        <v>110.15344400976753</v>
      </c>
      <c r="I9584" s="2">
        <f t="shared" si="447"/>
        <v>82.474279630678211</v>
      </c>
      <c r="J9584" s="24">
        <f t="shared" si="449"/>
        <v>0.9999645514412997</v>
      </c>
    </row>
    <row r="9585" spans="6:10" x14ac:dyDescent="0.35">
      <c r="F9585" s="2">
        <v>9575</v>
      </c>
      <c r="G9585" s="3">
        <v>8.0492575064149585E-2</v>
      </c>
      <c r="H9585" s="4">
        <f t="shared" si="448"/>
        <v>80.492575064149591</v>
      </c>
      <c r="I9585" s="2">
        <f t="shared" si="447"/>
        <v>80.040418880424099</v>
      </c>
      <c r="J9585" s="24">
        <f t="shared" si="449"/>
        <v>0.9999547832013238</v>
      </c>
    </row>
    <row r="9586" spans="6:10" x14ac:dyDescent="0.35">
      <c r="F9586" s="2">
        <v>9576</v>
      </c>
      <c r="G9586" s="3">
        <v>0.11429434280987191</v>
      </c>
      <c r="H9586" s="4">
        <f t="shared" si="448"/>
        <v>114.29434280987191</v>
      </c>
      <c r="I9586" s="2">
        <f t="shared" si="447"/>
        <v>82.814066407620814</v>
      </c>
      <c r="J9586" s="24">
        <f t="shared" si="449"/>
        <v>0.99996573570269376</v>
      </c>
    </row>
    <row r="9587" spans="6:10" x14ac:dyDescent="0.35">
      <c r="F9587" s="2">
        <v>9577</v>
      </c>
      <c r="G9587" s="3">
        <v>0.19981566506398649</v>
      </c>
      <c r="H9587" s="4">
        <f t="shared" si="448"/>
        <v>199.81566506398647</v>
      </c>
      <c r="I9587" s="2">
        <f t="shared" si="447"/>
        <v>89.831628500145925</v>
      </c>
      <c r="J9587" s="24">
        <f t="shared" si="449"/>
        <v>0.99998301470944639</v>
      </c>
    </row>
    <row r="9588" spans="6:10" x14ac:dyDescent="0.35">
      <c r="F9588" s="2">
        <v>9578</v>
      </c>
      <c r="G9588" s="3">
        <v>5.8933358716177074E-2</v>
      </c>
      <c r="H9588" s="4">
        <f t="shared" si="448"/>
        <v>58.933358716177075</v>
      </c>
      <c r="I9588" s="2">
        <f t="shared" si="447"/>
        <v>78.271349654172738</v>
      </c>
      <c r="J9588" s="24">
        <f t="shared" si="449"/>
        <v>0.99994603284652317</v>
      </c>
    </row>
    <row r="9589" spans="6:10" x14ac:dyDescent="0.35">
      <c r="F9589" s="2">
        <v>9579</v>
      </c>
      <c r="G9589" s="3">
        <v>9.0253486218907691E-2</v>
      </c>
      <c r="H9589" s="4">
        <f t="shared" si="448"/>
        <v>90.253486218907696</v>
      </c>
      <c r="I9589" s="2">
        <f t="shared" si="447"/>
        <v>80.841362999419403</v>
      </c>
      <c r="J9589" s="24">
        <f t="shared" si="449"/>
        <v>0.99995826357461193</v>
      </c>
    </row>
    <row r="9590" spans="6:10" x14ac:dyDescent="0.35">
      <c r="F9590" s="2">
        <v>9580</v>
      </c>
      <c r="G9590" s="3">
        <v>0.12248382222788873</v>
      </c>
      <c r="H9590" s="4">
        <f t="shared" si="448"/>
        <v>122.48382222788872</v>
      </c>
      <c r="I9590" s="2">
        <f t="shared" si="447"/>
        <v>83.48606467432937</v>
      </c>
      <c r="J9590" s="24">
        <f t="shared" si="449"/>
        <v>0.99996796259614951</v>
      </c>
    </row>
    <row r="9591" spans="6:10" x14ac:dyDescent="0.35">
      <c r="F9591" s="2">
        <v>9581</v>
      </c>
      <c r="G9591" s="3">
        <v>1.0172590455401281E-2</v>
      </c>
      <c r="H9591" s="4">
        <f t="shared" si="448"/>
        <v>10.172590455401281</v>
      </c>
      <c r="I9591" s="2">
        <f t="shared" si="447"/>
        <v>74.270222099894795</v>
      </c>
      <c r="J9591" s="24">
        <f t="shared" si="449"/>
        <v>0.99991948138918318</v>
      </c>
    </row>
    <row r="9592" spans="6:10" x14ac:dyDescent="0.35">
      <c r="F9592" s="2">
        <v>9582</v>
      </c>
      <c r="G9592" s="3">
        <v>9.6361192412245555E-2</v>
      </c>
      <c r="H9592" s="4">
        <f t="shared" si="448"/>
        <v>96.361192412245558</v>
      </c>
      <c r="I9592" s="2">
        <f t="shared" si="447"/>
        <v>81.34253868666255</v>
      </c>
      <c r="J9592" s="24">
        <f t="shared" si="449"/>
        <v>0.99996030375140899</v>
      </c>
    </row>
    <row r="9593" spans="6:10" x14ac:dyDescent="0.35">
      <c r="F9593" s="2">
        <v>9583</v>
      </c>
      <c r="G9593" s="3">
        <v>0.10608316236248652</v>
      </c>
      <c r="H9593" s="4">
        <f t="shared" si="448"/>
        <v>106.08316236248652</v>
      </c>
      <c r="I9593" s="2">
        <f t="shared" si="447"/>
        <v>82.1402874350362</v>
      </c>
      <c r="J9593" s="24">
        <f t="shared" si="449"/>
        <v>0.99996334749356275</v>
      </c>
    </row>
    <row r="9594" spans="6:10" x14ac:dyDescent="0.35">
      <c r="F9594" s="2">
        <v>9584</v>
      </c>
      <c r="G9594" s="3">
        <v>6.2555000850925302E-2</v>
      </c>
      <c r="H9594" s="4">
        <f t="shared" si="448"/>
        <v>62.555000850925303</v>
      </c>
      <c r="I9594" s="2">
        <f t="shared" si="447"/>
        <v>78.568528157587167</v>
      </c>
      <c r="J9594" s="24">
        <f t="shared" si="449"/>
        <v>0.99994761303807167</v>
      </c>
    </row>
    <row r="9595" spans="6:10" x14ac:dyDescent="0.35">
      <c r="F9595" s="2">
        <v>9585</v>
      </c>
      <c r="G9595" s="3">
        <v>0.14132853409678164</v>
      </c>
      <c r="H9595" s="4">
        <f t="shared" si="448"/>
        <v>141.32853409678165</v>
      </c>
      <c r="I9595" s="2">
        <f t="shared" si="447"/>
        <v>85.032391744235483</v>
      </c>
      <c r="J9595" s="24">
        <f t="shared" si="449"/>
        <v>0.99997255260170892</v>
      </c>
    </row>
    <row r="9596" spans="6:10" x14ac:dyDescent="0.35">
      <c r="F9596" s="2">
        <v>9586</v>
      </c>
      <c r="G9596" s="3">
        <v>4.1296199983375415E-2</v>
      </c>
      <c r="H9596" s="4">
        <f t="shared" si="448"/>
        <v>41.296199983375416</v>
      </c>
      <c r="I9596" s="2">
        <f t="shared" si="447"/>
        <v>76.824109909967277</v>
      </c>
      <c r="J9596" s="24">
        <f t="shared" si="449"/>
        <v>0.99993762905343886</v>
      </c>
    </row>
    <row r="9597" spans="6:10" x14ac:dyDescent="0.35">
      <c r="F9597" s="2">
        <v>9587</v>
      </c>
      <c r="G9597" s="3">
        <v>0.16882510387971489</v>
      </c>
      <c r="H9597" s="4">
        <f t="shared" si="448"/>
        <v>168.8251038797149</v>
      </c>
      <c r="I9597" s="2">
        <f t="shared" si="447"/>
        <v>87.288658143038745</v>
      </c>
      <c r="J9597" s="24">
        <f t="shared" si="449"/>
        <v>0.9999780965371865</v>
      </c>
    </row>
    <row r="9598" spans="6:10" x14ac:dyDescent="0.35">
      <c r="F9598" s="2">
        <v>9588</v>
      </c>
      <c r="G9598" s="3">
        <v>0.12056315863902412</v>
      </c>
      <c r="H9598" s="4">
        <f t="shared" si="448"/>
        <v>120.56315863902411</v>
      </c>
      <c r="I9598" s="2">
        <f t="shared" si="447"/>
        <v>83.328462153245098</v>
      </c>
      <c r="J9598" s="24">
        <f t="shared" si="449"/>
        <v>0.99996745367878892</v>
      </c>
    </row>
    <row r="9599" spans="6:10" x14ac:dyDescent="0.35">
      <c r="F9599" s="2">
        <v>9589</v>
      </c>
      <c r="G9599" s="3">
        <v>0.12605469644753919</v>
      </c>
      <c r="H9599" s="4">
        <f t="shared" si="448"/>
        <v>126.0546964475392</v>
      </c>
      <c r="I9599" s="2">
        <f t="shared" si="447"/>
        <v>83.779077351174294</v>
      </c>
      <c r="J9599" s="24">
        <f t="shared" si="449"/>
        <v>0.99996888771295955</v>
      </c>
    </row>
    <row r="9600" spans="6:10" x14ac:dyDescent="0.35">
      <c r="F9600" s="2">
        <v>9590</v>
      </c>
      <c r="G9600" s="3">
        <v>1.8904133141134052E-2</v>
      </c>
      <c r="H9600" s="4">
        <f t="shared" si="448"/>
        <v>18.904133141134054</v>
      </c>
      <c r="I9600" s="2">
        <f t="shared" si="447"/>
        <v>74.986700065221328</v>
      </c>
      <c r="J9600" s="24">
        <f t="shared" si="449"/>
        <v>0.99992504855143538</v>
      </c>
    </row>
    <row r="9601" spans="6:10" x14ac:dyDescent="0.35">
      <c r="F9601" s="2">
        <v>9591</v>
      </c>
      <c r="G9601" s="3">
        <v>1.6717915942998929E-3</v>
      </c>
      <c r="H9601" s="4">
        <f t="shared" si="448"/>
        <v>1.6717915942998929</v>
      </c>
      <c r="I9601" s="2">
        <f t="shared" si="447"/>
        <v>73.572678115874183</v>
      </c>
      <c r="J9601" s="24">
        <f t="shared" si="449"/>
        <v>0.99991366433793649</v>
      </c>
    </row>
    <row r="9602" spans="6:10" x14ac:dyDescent="0.35">
      <c r="F9602" s="2">
        <v>9592</v>
      </c>
      <c r="G9602" s="3">
        <v>0.12555639048478812</v>
      </c>
      <c r="H9602" s="4">
        <f t="shared" si="448"/>
        <v>125.55639048478811</v>
      </c>
      <c r="I9602" s="2">
        <f t="shared" si="447"/>
        <v>83.738188214494542</v>
      </c>
      <c r="J9602" s="24">
        <f t="shared" si="449"/>
        <v>0.99996876023706249</v>
      </c>
    </row>
    <row r="9603" spans="6:10" x14ac:dyDescent="0.35">
      <c r="F9603" s="2">
        <v>9593</v>
      </c>
      <c r="G9603" s="3">
        <v>-2.171004230120796E-2</v>
      </c>
      <c r="H9603" s="4">
        <f t="shared" si="448"/>
        <v>-21.71004230120796</v>
      </c>
      <c r="I9603" s="2">
        <f t="shared" si="447"/>
        <v>71.654051662563688</v>
      </c>
      <c r="J9603" s="24">
        <f t="shared" si="449"/>
        <v>0.99989540399145183</v>
      </c>
    </row>
    <row r="9604" spans="6:10" x14ac:dyDescent="0.35">
      <c r="F9604" s="2">
        <v>9594</v>
      </c>
      <c r="G9604" s="3">
        <v>0.15469130025604605</v>
      </c>
      <c r="H9604" s="4">
        <f t="shared" si="448"/>
        <v>154.69130025604605</v>
      </c>
      <c r="I9604" s="2">
        <f t="shared" si="447"/>
        <v>86.128890708223608</v>
      </c>
      <c r="J9604" s="24">
        <f t="shared" si="449"/>
        <v>0.99997540307372057</v>
      </c>
    </row>
    <row r="9605" spans="6:10" x14ac:dyDescent="0.35">
      <c r="F9605" s="2">
        <v>9595</v>
      </c>
      <c r="G9605" s="3">
        <v>0.1388909565396175</v>
      </c>
      <c r="H9605" s="4">
        <f t="shared" si="448"/>
        <v>138.89095653961749</v>
      </c>
      <c r="I9605" s="2">
        <f t="shared" si="447"/>
        <v>84.83237318264311</v>
      </c>
      <c r="J9605" s="24">
        <f t="shared" si="449"/>
        <v>0.99997199807550718</v>
      </c>
    </row>
    <row r="9606" spans="6:10" x14ac:dyDescent="0.35">
      <c r="F9606" s="2">
        <v>9596</v>
      </c>
      <c r="G9606" s="3">
        <v>8.1392963085876346E-2</v>
      </c>
      <c r="H9606" s="4">
        <f t="shared" si="448"/>
        <v>81.392963085876346</v>
      </c>
      <c r="I9606" s="2">
        <f t="shared" si="447"/>
        <v>80.114301377598991</v>
      </c>
      <c r="J9606" s="24">
        <f t="shared" si="449"/>
        <v>0.99995511604325016</v>
      </c>
    </row>
    <row r="9607" spans="6:10" x14ac:dyDescent="0.35">
      <c r="F9607" s="2">
        <v>9597</v>
      </c>
      <c r="G9607" s="3">
        <v>0.10836812403754648</v>
      </c>
      <c r="H9607" s="4">
        <f t="shared" si="448"/>
        <v>108.36812403754648</v>
      </c>
      <c r="I9607" s="2">
        <f t="shared" si="447"/>
        <v>82.327782904132519</v>
      </c>
      <c r="J9607" s="24">
        <f t="shared" si="449"/>
        <v>0.99996402830901621</v>
      </c>
    </row>
    <row r="9608" spans="6:10" x14ac:dyDescent="0.35">
      <c r="F9608" s="2">
        <v>9598</v>
      </c>
      <c r="G9608" s="3">
        <v>0.13845079130978402</v>
      </c>
      <c r="H9608" s="4">
        <f t="shared" si="448"/>
        <v>138.45079130978402</v>
      </c>
      <c r="I9608" s="2">
        <f t="shared" si="447"/>
        <v>84.79625485858179</v>
      </c>
      <c r="J9608" s="24">
        <f t="shared" si="449"/>
        <v>0.99997189675438158</v>
      </c>
    </row>
    <row r="9609" spans="6:10" x14ac:dyDescent="0.35">
      <c r="F9609" s="2">
        <v>9599</v>
      </c>
      <c r="G9609" s="3">
        <v>0.10658258306088865</v>
      </c>
      <c r="H9609" s="4">
        <f t="shared" si="448"/>
        <v>106.58258306088865</v>
      </c>
      <c r="I9609" s="2">
        <f t="shared" si="447"/>
        <v>82.181268042783529</v>
      </c>
      <c r="J9609" s="24">
        <f t="shared" si="449"/>
        <v>0.99996349739040868</v>
      </c>
    </row>
    <row r="9610" spans="6:10" x14ac:dyDescent="0.35">
      <c r="F9610" s="2">
        <v>9600</v>
      </c>
      <c r="G9610" s="3">
        <v>0.19814222180308219</v>
      </c>
      <c r="H9610" s="4">
        <f t="shared" si="448"/>
        <v>198.14222180308218</v>
      </c>
      <c r="I9610" s="2">
        <f t="shared" si="447"/>
        <v>89.694311961039801</v>
      </c>
      <c r="J9610" s="24">
        <f t="shared" si="449"/>
        <v>0.99998277986460105</v>
      </c>
    </row>
    <row r="9611" spans="6:10" x14ac:dyDescent="0.35">
      <c r="F9611" s="2">
        <v>9601</v>
      </c>
      <c r="G9611" s="3">
        <v>0.13271921811005449</v>
      </c>
      <c r="H9611" s="4">
        <f t="shared" si="448"/>
        <v>132.7192181100545</v>
      </c>
      <c r="I9611" s="2">
        <f t="shared" ref="I9611:I9674" si="450">($D$18*G9611+$D$19*$D$11)*$D$10</f>
        <v>84.32594324790017</v>
      </c>
      <c r="J9611" s="24">
        <f t="shared" si="449"/>
        <v>0.99997054345185754</v>
      </c>
    </row>
    <row r="9612" spans="6:10" x14ac:dyDescent="0.35">
      <c r="F9612" s="2">
        <v>9602</v>
      </c>
      <c r="G9612" s="3">
        <v>0.11322796137129598</v>
      </c>
      <c r="H9612" s="4">
        <f t="shared" ref="H9612:H9675" si="451">$D$10*G9612</f>
        <v>113.22796137129598</v>
      </c>
      <c r="I9612" s="2">
        <f t="shared" si="450"/>
        <v>82.726563107130588</v>
      </c>
      <c r="J9612" s="24">
        <f t="shared" ref="J9612:J9675" si="452">1-EXP(-(2+(I9612/$D$12)))</f>
        <v>0.99996543456316977</v>
      </c>
    </row>
    <row r="9613" spans="6:10" x14ac:dyDescent="0.35">
      <c r="F9613" s="2">
        <v>9603</v>
      </c>
      <c r="G9613" s="3">
        <v>7.0755476175129145E-2</v>
      </c>
      <c r="H9613" s="4">
        <f t="shared" si="451"/>
        <v>70.755476175129147</v>
      </c>
      <c r="I9613" s="2">
        <f t="shared" si="450"/>
        <v>79.241428707520498</v>
      </c>
      <c r="J9613" s="24">
        <f t="shared" si="452"/>
        <v>0.99995102217291576</v>
      </c>
    </row>
    <row r="9614" spans="6:10" x14ac:dyDescent="0.35">
      <c r="F9614" s="2">
        <v>9604</v>
      </c>
      <c r="G9614" s="3">
        <v>-4.5034848028593921E-4</v>
      </c>
      <c r="H9614" s="4">
        <f t="shared" si="451"/>
        <v>-0.45034848028593921</v>
      </c>
      <c r="I9614" s="2">
        <f t="shared" si="450"/>
        <v>73.398543182621026</v>
      </c>
      <c r="J9614" s="24">
        <f t="shared" si="452"/>
        <v>0.99991214776637927</v>
      </c>
    </row>
    <row r="9615" spans="6:10" x14ac:dyDescent="0.35">
      <c r="F9615" s="2">
        <v>9605</v>
      </c>
      <c r="G9615" s="3">
        <v>0.22035779630589036</v>
      </c>
      <c r="H9615" s="4">
        <f t="shared" si="451"/>
        <v>220.35779630589036</v>
      </c>
      <c r="I9615" s="2">
        <f t="shared" si="450"/>
        <v>91.517239499874407</v>
      </c>
      <c r="J9615" s="24">
        <f t="shared" si="452"/>
        <v>0.9999856494738365</v>
      </c>
    </row>
    <row r="9616" spans="6:10" x14ac:dyDescent="0.35">
      <c r="F9616" s="2">
        <v>9606</v>
      </c>
      <c r="G9616" s="3">
        <v>2.7639461948010161E-2</v>
      </c>
      <c r="H9616" s="4">
        <f t="shared" si="451"/>
        <v>27.639461948010162</v>
      </c>
      <c r="I9616" s="2">
        <f t="shared" si="450"/>
        <v>75.703488705587873</v>
      </c>
      <c r="J9616" s="24">
        <f t="shared" si="452"/>
        <v>0.99993023296031636</v>
      </c>
    </row>
    <row r="9617" spans="6:10" x14ac:dyDescent="0.35">
      <c r="F9617" s="2">
        <v>9607</v>
      </c>
      <c r="G9617" s="3">
        <v>3.7119187338413726E-2</v>
      </c>
      <c r="H9617" s="4">
        <f t="shared" si="451"/>
        <v>37.119187338413724</v>
      </c>
      <c r="I9617" s="2">
        <f t="shared" si="450"/>
        <v>76.481359765036373</v>
      </c>
      <c r="J9617" s="24">
        <f t="shared" si="452"/>
        <v>0.99993545423019936</v>
      </c>
    </row>
    <row r="9618" spans="6:10" x14ac:dyDescent="0.35">
      <c r="F9618" s="2">
        <v>9608</v>
      </c>
      <c r="G9618" s="3">
        <v>0.23973689197496728</v>
      </c>
      <c r="H9618" s="4">
        <f t="shared" si="451"/>
        <v>239.73689197496728</v>
      </c>
      <c r="I9618" s="2">
        <f t="shared" si="450"/>
        <v>93.107416119813053</v>
      </c>
      <c r="J9618" s="24">
        <f t="shared" si="452"/>
        <v>0.9999877592696309</v>
      </c>
    </row>
    <row r="9619" spans="6:10" x14ac:dyDescent="0.35">
      <c r="F9619" s="2">
        <v>9609</v>
      </c>
      <c r="G9619" s="3">
        <v>6.1640938916427003E-2</v>
      </c>
      <c r="H9619" s="4">
        <f t="shared" si="451"/>
        <v>61.640938916427004</v>
      </c>
      <c r="I9619" s="2">
        <f t="shared" si="450"/>
        <v>78.493523629912829</v>
      </c>
      <c r="J9619" s="24">
        <f t="shared" si="452"/>
        <v>0.99994721863488578</v>
      </c>
    </row>
    <row r="9620" spans="6:10" x14ac:dyDescent="0.35">
      <c r="F9620" s="2">
        <v>9610</v>
      </c>
      <c r="G9620" s="3">
        <v>8.904011366768852E-2</v>
      </c>
      <c r="H9620" s="4">
        <f t="shared" si="451"/>
        <v>89.040113667688516</v>
      </c>
      <c r="I9620" s="2">
        <f t="shared" si="450"/>
        <v>80.741798154125675</v>
      </c>
      <c r="J9620" s="24">
        <f t="shared" si="452"/>
        <v>0.99995784595095649</v>
      </c>
    </row>
    <row r="9621" spans="6:10" x14ac:dyDescent="0.35">
      <c r="F9621" s="2">
        <v>9611</v>
      </c>
      <c r="G9621" s="3">
        <v>8.9156211170489399E-2</v>
      </c>
      <c r="H9621" s="4">
        <f t="shared" si="451"/>
        <v>89.156211170489399</v>
      </c>
      <c r="I9621" s="2">
        <f t="shared" si="450"/>
        <v>80.751324684039133</v>
      </c>
      <c r="J9621" s="24">
        <f t="shared" si="452"/>
        <v>0.99995788609001501</v>
      </c>
    </row>
    <row r="9622" spans="6:10" x14ac:dyDescent="0.35">
      <c r="F9622" s="2">
        <v>9612</v>
      </c>
      <c r="G9622" s="3">
        <v>6.6042041551894387E-2</v>
      </c>
      <c r="H9622" s="4">
        <f t="shared" si="451"/>
        <v>66.042041551894386</v>
      </c>
      <c r="I9622" s="2">
        <f t="shared" si="450"/>
        <v>78.854661767232514</v>
      </c>
      <c r="J9622" s="24">
        <f t="shared" si="452"/>
        <v>0.99994909076296579</v>
      </c>
    </row>
    <row r="9623" spans="6:10" x14ac:dyDescent="0.35">
      <c r="F9623" s="2">
        <v>9613</v>
      </c>
      <c r="G9623" s="3">
        <v>8.6164745376195062E-2</v>
      </c>
      <c r="H9623" s="4">
        <f t="shared" si="451"/>
        <v>86.164745376195057</v>
      </c>
      <c r="I9623" s="2">
        <f t="shared" si="450"/>
        <v>80.505856110754593</v>
      </c>
      <c r="J9623" s="24">
        <f t="shared" si="452"/>
        <v>0.99995683953358894</v>
      </c>
    </row>
    <row r="9624" spans="6:10" x14ac:dyDescent="0.35">
      <c r="F9624" s="2">
        <v>9614</v>
      </c>
      <c r="G9624" s="3">
        <v>0.14283008676702405</v>
      </c>
      <c r="H9624" s="4">
        <f t="shared" si="451"/>
        <v>142.83008676702406</v>
      </c>
      <c r="I9624" s="2">
        <f t="shared" si="450"/>
        <v>85.155603579844311</v>
      </c>
      <c r="J9624" s="24">
        <f t="shared" si="452"/>
        <v>0.99997288871125567</v>
      </c>
    </row>
    <row r="9625" spans="6:10" x14ac:dyDescent="0.35">
      <c r="F9625" s="2">
        <v>9615</v>
      </c>
      <c r="G9625" s="3">
        <v>0.10179832076434234</v>
      </c>
      <c r="H9625" s="4">
        <f t="shared" si="451"/>
        <v>101.79832076434234</v>
      </c>
      <c r="I9625" s="2">
        <f t="shared" si="450"/>
        <v>81.788689246665513</v>
      </c>
      <c r="J9625" s="24">
        <f t="shared" si="452"/>
        <v>0.99996203587505916</v>
      </c>
    </row>
    <row r="9626" spans="6:10" x14ac:dyDescent="0.35">
      <c r="F9626" s="2">
        <v>9616</v>
      </c>
      <c r="G9626" s="3">
        <v>2.4387038707455511E-2</v>
      </c>
      <c r="H9626" s="4">
        <f t="shared" si="451"/>
        <v>24.38703870745551</v>
      </c>
      <c r="I9626" s="2">
        <f t="shared" si="450"/>
        <v>75.436606933414794</v>
      </c>
      <c r="J9626" s="24">
        <f t="shared" si="452"/>
        <v>0.9999283459365883</v>
      </c>
    </row>
    <row r="9627" spans="6:10" x14ac:dyDescent="0.35">
      <c r="F9627" s="2">
        <v>9617</v>
      </c>
      <c r="G9627" s="3">
        <v>0.11459983246737331</v>
      </c>
      <c r="H9627" s="4">
        <f t="shared" si="451"/>
        <v>114.5998324673733</v>
      </c>
      <c r="I9627" s="2">
        <f t="shared" si="450"/>
        <v>82.839133754378736</v>
      </c>
      <c r="J9627" s="24">
        <f t="shared" si="452"/>
        <v>0.99996582148663227</v>
      </c>
    </row>
    <row r="9628" spans="6:10" x14ac:dyDescent="0.35">
      <c r="F9628" s="2">
        <v>9618</v>
      </c>
      <c r="G9628" s="3">
        <v>0.11157913954082932</v>
      </c>
      <c r="H9628" s="4">
        <f t="shared" si="451"/>
        <v>111.57913954082932</v>
      </c>
      <c r="I9628" s="2">
        <f t="shared" si="450"/>
        <v>82.591266911166386</v>
      </c>
      <c r="J9628" s="24">
        <f t="shared" si="452"/>
        <v>0.99996496372803034</v>
      </c>
    </row>
    <row r="9629" spans="6:10" x14ac:dyDescent="0.35">
      <c r="F9629" s="2">
        <v>9619</v>
      </c>
      <c r="G9629" s="3">
        <v>0.13864789678116718</v>
      </c>
      <c r="H9629" s="4">
        <f t="shared" si="451"/>
        <v>138.64789678116719</v>
      </c>
      <c r="I9629" s="2">
        <f t="shared" si="450"/>
        <v>84.812428601547296</v>
      </c>
      <c r="J9629" s="24">
        <f t="shared" si="452"/>
        <v>0.99997194217111085</v>
      </c>
    </row>
    <row r="9630" spans="6:10" x14ac:dyDescent="0.35">
      <c r="F9630" s="2">
        <v>9620</v>
      </c>
      <c r="G9630" s="3">
        <v>8.1661572814854852E-2</v>
      </c>
      <c r="H9630" s="4">
        <f t="shared" si="451"/>
        <v>81.66157281485485</v>
      </c>
      <c r="I9630" s="2">
        <f t="shared" si="450"/>
        <v>80.136342494388117</v>
      </c>
      <c r="J9630" s="24">
        <f t="shared" si="452"/>
        <v>0.99995521486355787</v>
      </c>
    </row>
    <row r="9631" spans="6:10" x14ac:dyDescent="0.35">
      <c r="F9631" s="2">
        <v>9621</v>
      </c>
      <c r="G9631" s="3">
        <v>9.8199457405091561E-2</v>
      </c>
      <c r="H9631" s="4">
        <f t="shared" si="451"/>
        <v>98.199457405091565</v>
      </c>
      <c r="I9631" s="2">
        <f t="shared" si="450"/>
        <v>81.493379884971915</v>
      </c>
      <c r="J9631" s="24">
        <f t="shared" si="452"/>
        <v>0.99996089804094412</v>
      </c>
    </row>
    <row r="9632" spans="6:10" x14ac:dyDescent="0.35">
      <c r="F9632" s="2">
        <v>9622</v>
      </c>
      <c r="G9632" s="3">
        <v>0.12335336991272391</v>
      </c>
      <c r="H9632" s="4">
        <f t="shared" si="451"/>
        <v>123.35336991272392</v>
      </c>
      <c r="I9632" s="2">
        <f t="shared" si="450"/>
        <v>83.557416527994732</v>
      </c>
      <c r="J9632" s="24">
        <f t="shared" si="452"/>
        <v>0.99996819037537477</v>
      </c>
    </row>
    <row r="9633" spans="6:10" x14ac:dyDescent="0.35">
      <c r="F9633" s="2">
        <v>9623</v>
      </c>
      <c r="G9633" s="3">
        <v>0.13713786392746352</v>
      </c>
      <c r="H9633" s="4">
        <f t="shared" si="451"/>
        <v>137.13786392746351</v>
      </c>
      <c r="I9633" s="2">
        <f t="shared" si="450"/>
        <v>84.688520913577605</v>
      </c>
      <c r="J9633" s="24">
        <f t="shared" si="452"/>
        <v>0.99997159235024102</v>
      </c>
    </row>
    <row r="9634" spans="6:10" x14ac:dyDescent="0.35">
      <c r="F9634" s="2">
        <v>9624</v>
      </c>
      <c r="G9634" s="3">
        <v>0.10322064139610035</v>
      </c>
      <c r="H9634" s="4">
        <f t="shared" si="451"/>
        <v>103.22064139610035</v>
      </c>
      <c r="I9634" s="2">
        <f t="shared" si="450"/>
        <v>81.905399595450632</v>
      </c>
      <c r="J9634" s="24">
        <f t="shared" si="452"/>
        <v>0.99996247638011038</v>
      </c>
    </row>
    <row r="9635" spans="6:10" x14ac:dyDescent="0.35">
      <c r="F9635" s="2">
        <v>9625</v>
      </c>
      <c r="G9635" s="3">
        <v>2.9770698652116845E-2</v>
      </c>
      <c r="H9635" s="4">
        <f t="shared" si="451"/>
        <v>29.770698652116845</v>
      </c>
      <c r="I9635" s="2">
        <f t="shared" si="450"/>
        <v>75.87837007447618</v>
      </c>
      <c r="J9635" s="24">
        <f t="shared" si="452"/>
        <v>0.99993144244917809</v>
      </c>
    </row>
    <row r="9636" spans="6:10" x14ac:dyDescent="0.35">
      <c r="F9636" s="2">
        <v>9626</v>
      </c>
      <c r="G9636" s="3">
        <v>0.13110816901041442</v>
      </c>
      <c r="H9636" s="4">
        <f t="shared" si="451"/>
        <v>131.10816901041443</v>
      </c>
      <c r="I9636" s="2">
        <f t="shared" si="450"/>
        <v>84.193746541946098</v>
      </c>
      <c r="J9636" s="24">
        <f t="shared" si="452"/>
        <v>0.99997015146070589</v>
      </c>
    </row>
    <row r="9637" spans="6:10" x14ac:dyDescent="0.35">
      <c r="F9637" s="2">
        <v>9627</v>
      </c>
      <c r="G9637" s="3">
        <v>8.3992963536553333E-2</v>
      </c>
      <c r="H9637" s="4">
        <f t="shared" si="451"/>
        <v>83.992963536553333</v>
      </c>
      <c r="I9637" s="2">
        <f t="shared" si="450"/>
        <v>80.327647758622021</v>
      </c>
      <c r="J9637" s="24">
        <f t="shared" si="452"/>
        <v>0.99995606348363841</v>
      </c>
    </row>
    <row r="9638" spans="6:10" x14ac:dyDescent="0.35">
      <c r="F9638" s="2">
        <v>9628</v>
      </c>
      <c r="G9638" s="3">
        <v>6.4164636288221763E-2</v>
      </c>
      <c r="H9638" s="4">
        <f t="shared" si="451"/>
        <v>64.164636288221757</v>
      </c>
      <c r="I9638" s="2">
        <f t="shared" si="450"/>
        <v>78.700608863659426</v>
      </c>
      <c r="J9638" s="24">
        <f t="shared" si="452"/>
        <v>0.99994830041928096</v>
      </c>
    </row>
    <row r="9639" spans="6:10" x14ac:dyDescent="0.35">
      <c r="F9639" s="2">
        <v>9629</v>
      </c>
      <c r="G9639" s="3">
        <v>5.2474230883694434E-2</v>
      </c>
      <c r="H9639" s="4">
        <f t="shared" si="451"/>
        <v>52.474230883694432</v>
      </c>
      <c r="I9639" s="2">
        <f t="shared" si="450"/>
        <v>77.741337612341567</v>
      </c>
      <c r="J9639" s="24">
        <f t="shared" si="452"/>
        <v>0.99994309536498771</v>
      </c>
    </row>
    <row r="9640" spans="6:10" x14ac:dyDescent="0.35">
      <c r="F9640" s="2">
        <v>9630</v>
      </c>
      <c r="G9640" s="3">
        <v>3.1019456938413362E-2</v>
      </c>
      <c r="H9640" s="4">
        <f t="shared" si="451"/>
        <v>31.019456938413363</v>
      </c>
      <c r="I9640" s="2">
        <f t="shared" si="450"/>
        <v>75.980838541773764</v>
      </c>
      <c r="J9640" s="24">
        <f t="shared" si="452"/>
        <v>0.99993214136095732</v>
      </c>
    </row>
    <row r="9641" spans="6:10" x14ac:dyDescent="0.35">
      <c r="F9641" s="2">
        <v>9631</v>
      </c>
      <c r="G9641" s="3">
        <v>0.11409617323563812</v>
      </c>
      <c r="H9641" s="4">
        <f t="shared" si="451"/>
        <v>114.09617323563812</v>
      </c>
      <c r="I9641" s="2">
        <f t="shared" si="450"/>
        <v>82.797805348327287</v>
      </c>
      <c r="J9641" s="24">
        <f t="shared" si="452"/>
        <v>0.99996567993999097</v>
      </c>
    </row>
    <row r="9642" spans="6:10" x14ac:dyDescent="0.35">
      <c r="F9642" s="2">
        <v>9632</v>
      </c>
      <c r="G9642" s="3">
        <v>5.1371686306109741E-2</v>
      </c>
      <c r="H9642" s="4">
        <f t="shared" si="451"/>
        <v>51.371686306109744</v>
      </c>
      <c r="I9642" s="2">
        <f t="shared" si="450"/>
        <v>77.650866898968033</v>
      </c>
      <c r="J9642" s="24">
        <f t="shared" si="452"/>
        <v>0.99994257820884846</v>
      </c>
    </row>
    <row r="9643" spans="6:10" x14ac:dyDescent="0.35">
      <c r="F9643" s="2">
        <v>9633</v>
      </c>
      <c r="G9643" s="3">
        <v>3.7195187603511551E-2</v>
      </c>
      <c r="H9643" s="4">
        <f t="shared" si="451"/>
        <v>37.195187603511549</v>
      </c>
      <c r="I9643" s="2">
        <f t="shared" si="450"/>
        <v>76.487596064538238</v>
      </c>
      <c r="J9643" s="24">
        <f t="shared" si="452"/>
        <v>0.99993549447032581</v>
      </c>
    </row>
    <row r="9644" spans="6:10" x14ac:dyDescent="0.35">
      <c r="F9644" s="2">
        <v>9634</v>
      </c>
      <c r="G9644" s="3">
        <v>0.13247792556867366</v>
      </c>
      <c r="H9644" s="4">
        <f t="shared" si="451"/>
        <v>132.47792556867367</v>
      </c>
      <c r="I9644" s="2">
        <f t="shared" si="450"/>
        <v>84.306143678073937</v>
      </c>
      <c r="J9644" s="24">
        <f t="shared" si="452"/>
        <v>0.99997048507138298</v>
      </c>
    </row>
    <row r="9645" spans="6:10" x14ac:dyDescent="0.35">
      <c r="F9645" s="2">
        <v>9635</v>
      </c>
      <c r="G9645" s="3">
        <v>0.1605552313981457</v>
      </c>
      <c r="H9645" s="4">
        <f t="shared" si="451"/>
        <v>160.55523139814571</v>
      </c>
      <c r="I9645" s="2">
        <f t="shared" si="450"/>
        <v>86.610063120101231</v>
      </c>
      <c r="J9645" s="24">
        <f t="shared" si="452"/>
        <v>0.99997655858696499</v>
      </c>
    </row>
    <row r="9646" spans="6:10" x14ac:dyDescent="0.35">
      <c r="F9646" s="2">
        <v>9636</v>
      </c>
      <c r="G9646" s="3">
        <v>0.11242027319029621</v>
      </c>
      <c r="H9646" s="4">
        <f t="shared" si="451"/>
        <v>112.42027319029621</v>
      </c>
      <c r="I9646" s="2">
        <f t="shared" si="450"/>
        <v>82.6602872146143</v>
      </c>
      <c r="J9646" s="24">
        <f t="shared" si="452"/>
        <v>0.99996520471682993</v>
      </c>
    </row>
    <row r="9647" spans="6:10" x14ac:dyDescent="0.35">
      <c r="F9647" s="2">
        <v>9637</v>
      </c>
      <c r="G9647" s="3">
        <v>6.1274809277491113E-2</v>
      </c>
      <c r="H9647" s="4">
        <f t="shared" si="451"/>
        <v>61.274809277491116</v>
      </c>
      <c r="I9647" s="2">
        <f t="shared" si="450"/>
        <v>78.463480391484964</v>
      </c>
      <c r="J9647" s="24">
        <f t="shared" si="452"/>
        <v>0.99994705982413212</v>
      </c>
    </row>
    <row r="9648" spans="6:10" x14ac:dyDescent="0.35">
      <c r="F9648" s="2">
        <v>9638</v>
      </c>
      <c r="G9648" s="3">
        <v>0.1290401495318805</v>
      </c>
      <c r="H9648" s="4">
        <f t="shared" si="451"/>
        <v>129.0401495318805</v>
      </c>
      <c r="I9648" s="2">
        <f t="shared" si="450"/>
        <v>84.024052543810257</v>
      </c>
      <c r="J9648" s="24">
        <f t="shared" si="452"/>
        <v>0.99996964062689553</v>
      </c>
    </row>
    <row r="9649" spans="6:10" x14ac:dyDescent="0.35">
      <c r="F9649" s="2">
        <v>9639</v>
      </c>
      <c r="G9649" s="3">
        <v>8.9660365679230053E-2</v>
      </c>
      <c r="H9649" s="4">
        <f t="shared" si="451"/>
        <v>89.660365679230054</v>
      </c>
      <c r="I9649" s="2">
        <f t="shared" si="450"/>
        <v>80.792693730682274</v>
      </c>
      <c r="J9649" s="24">
        <f t="shared" si="452"/>
        <v>0.99995805995137377</v>
      </c>
    </row>
    <row r="9650" spans="6:10" x14ac:dyDescent="0.35">
      <c r="F9650" s="2">
        <v>9640</v>
      </c>
      <c r="G9650" s="3">
        <v>5.8222891431219184E-2</v>
      </c>
      <c r="H9650" s="4">
        <f t="shared" si="451"/>
        <v>58.222891431219182</v>
      </c>
      <c r="I9650" s="2">
        <f t="shared" si="450"/>
        <v>78.21305134732377</v>
      </c>
      <c r="J9650" s="24">
        <f t="shared" si="452"/>
        <v>0.99994571730828219</v>
      </c>
    </row>
    <row r="9651" spans="6:10" x14ac:dyDescent="0.35">
      <c r="F9651" s="2">
        <v>9641</v>
      </c>
      <c r="G9651" s="3">
        <v>6.9406151301191543E-2</v>
      </c>
      <c r="H9651" s="4">
        <f t="shared" si="451"/>
        <v>69.406151301191542</v>
      </c>
      <c r="I9651" s="2">
        <f t="shared" si="450"/>
        <v>79.130708119528308</v>
      </c>
      <c r="J9651" s="24">
        <f t="shared" si="452"/>
        <v>0.99995047687431604</v>
      </c>
    </row>
    <row r="9652" spans="6:10" x14ac:dyDescent="0.35">
      <c r="F9652" s="2">
        <v>9642</v>
      </c>
      <c r="G9652" s="3">
        <v>6.1947164766104346E-2</v>
      </c>
      <c r="H9652" s="4">
        <f t="shared" si="451"/>
        <v>61.947164766104343</v>
      </c>
      <c r="I9652" s="2">
        <f t="shared" si="450"/>
        <v>78.518651385866605</v>
      </c>
      <c r="J9652" s="24">
        <f t="shared" si="452"/>
        <v>0.99994735109611954</v>
      </c>
    </row>
    <row r="9653" spans="6:10" x14ac:dyDescent="0.35">
      <c r="F9653" s="2">
        <v>9643</v>
      </c>
      <c r="G9653" s="3">
        <v>0.16037481686109178</v>
      </c>
      <c r="H9653" s="4">
        <f t="shared" si="451"/>
        <v>160.37481686109177</v>
      </c>
      <c r="I9653" s="2">
        <f t="shared" si="450"/>
        <v>86.595258973219501</v>
      </c>
      <c r="J9653" s="24">
        <f t="shared" si="452"/>
        <v>0.99997652385825275</v>
      </c>
    </row>
    <row r="9654" spans="6:10" x14ac:dyDescent="0.35">
      <c r="F9654" s="2">
        <v>9644</v>
      </c>
      <c r="G9654" s="3">
        <v>0.12620663111164568</v>
      </c>
      <c r="H9654" s="4">
        <f t="shared" si="451"/>
        <v>126.20663111164568</v>
      </c>
      <c r="I9654" s="2">
        <f t="shared" si="450"/>
        <v>83.791544545451359</v>
      </c>
      <c r="J9654" s="24">
        <f t="shared" si="452"/>
        <v>0.99996892647708324</v>
      </c>
    </row>
    <row r="9655" spans="6:10" x14ac:dyDescent="0.35">
      <c r="F9655" s="2">
        <v>9645</v>
      </c>
      <c r="G9655" s="3">
        <v>8.3538166923644824E-2</v>
      </c>
      <c r="H9655" s="4">
        <f t="shared" si="451"/>
        <v>83.538166923644823</v>
      </c>
      <c r="I9655" s="2">
        <f t="shared" si="450"/>
        <v>80.290328837604022</v>
      </c>
      <c r="J9655" s="24">
        <f t="shared" si="452"/>
        <v>0.99995589921096673</v>
      </c>
    </row>
    <row r="9656" spans="6:10" x14ac:dyDescent="0.35">
      <c r="F9656" s="2">
        <v>9646</v>
      </c>
      <c r="G9656" s="3">
        <v>6.7742098014071966E-2</v>
      </c>
      <c r="H9656" s="4">
        <f t="shared" si="451"/>
        <v>67.742098014071971</v>
      </c>
      <c r="I9656" s="2">
        <f t="shared" si="450"/>
        <v>78.994162086798212</v>
      </c>
      <c r="J9656" s="24">
        <f t="shared" si="452"/>
        <v>0.99994979601784817</v>
      </c>
    </row>
    <row r="9657" spans="6:10" x14ac:dyDescent="0.35">
      <c r="F9657" s="2">
        <v>9647</v>
      </c>
      <c r="G9657" s="3">
        <v>0.12048506104555569</v>
      </c>
      <c r="H9657" s="4">
        <f t="shared" si="451"/>
        <v>120.48506104555568</v>
      </c>
      <c r="I9657" s="2">
        <f t="shared" si="450"/>
        <v>83.322053754766259</v>
      </c>
      <c r="J9657" s="24">
        <f t="shared" si="452"/>
        <v>0.9999674328151249</v>
      </c>
    </row>
    <row r="9658" spans="6:10" x14ac:dyDescent="0.35">
      <c r="F9658" s="2">
        <v>9648</v>
      </c>
      <c r="G9658" s="3">
        <v>3.8832346128203937E-2</v>
      </c>
      <c r="H9658" s="4">
        <f t="shared" si="451"/>
        <v>38.832346128203937</v>
      </c>
      <c r="I9658" s="2">
        <f t="shared" si="450"/>
        <v>76.621935212946141</v>
      </c>
      <c r="J9658" s="24">
        <f t="shared" si="452"/>
        <v>0.99993635523743696</v>
      </c>
    </row>
    <row r="9659" spans="6:10" x14ac:dyDescent="0.35">
      <c r="F9659" s="2">
        <v>9649</v>
      </c>
      <c r="G9659" s="3">
        <v>0.1473095758916971</v>
      </c>
      <c r="H9659" s="4">
        <f t="shared" si="451"/>
        <v>147.30957589169711</v>
      </c>
      <c r="I9659" s="2">
        <f t="shared" si="450"/>
        <v>85.523173821354121</v>
      </c>
      <c r="J9659" s="24">
        <f t="shared" si="452"/>
        <v>0.99997386714915826</v>
      </c>
    </row>
    <row r="9660" spans="6:10" x14ac:dyDescent="0.35">
      <c r="F9660" s="2">
        <v>9650</v>
      </c>
      <c r="G9660" s="3">
        <v>0.10869192208922616</v>
      </c>
      <c r="H9660" s="4">
        <f t="shared" si="451"/>
        <v>108.69192208922617</v>
      </c>
      <c r="I9660" s="2">
        <f t="shared" si="450"/>
        <v>82.354352569722451</v>
      </c>
      <c r="J9660" s="24">
        <f t="shared" si="452"/>
        <v>0.99996412375773802</v>
      </c>
    </row>
    <row r="9661" spans="6:10" x14ac:dyDescent="0.35">
      <c r="F9661" s="2">
        <v>9651</v>
      </c>
      <c r="G9661" s="3">
        <v>0.11360101493462831</v>
      </c>
      <c r="H9661" s="4">
        <f t="shared" si="451"/>
        <v>113.60101493462831</v>
      </c>
      <c r="I9661" s="2">
        <f t="shared" si="450"/>
        <v>82.757174497080143</v>
      </c>
      <c r="J9661" s="24">
        <f t="shared" si="452"/>
        <v>0.99996554021099249</v>
      </c>
    </row>
    <row r="9662" spans="6:10" x14ac:dyDescent="0.35">
      <c r="F9662" s="2">
        <v>9652</v>
      </c>
      <c r="G9662" s="3">
        <v>0.16910021683036991</v>
      </c>
      <c r="H9662" s="4">
        <f t="shared" si="451"/>
        <v>169.1002168303699</v>
      </c>
      <c r="I9662" s="2">
        <f t="shared" si="450"/>
        <v>87.311232890046782</v>
      </c>
      <c r="J9662" s="24">
        <f t="shared" si="452"/>
        <v>0.99997814592792955</v>
      </c>
    </row>
    <row r="9663" spans="6:10" x14ac:dyDescent="0.35">
      <c r="F9663" s="2">
        <v>9653</v>
      </c>
      <c r="G9663" s="3">
        <v>5.8728883194210803E-2</v>
      </c>
      <c r="H9663" s="4">
        <f t="shared" si="451"/>
        <v>58.728883194210802</v>
      </c>
      <c r="I9663" s="2">
        <f t="shared" si="450"/>
        <v>78.254571152227498</v>
      </c>
      <c r="J9663" s="24">
        <f t="shared" si="452"/>
        <v>0.99994594222171795</v>
      </c>
    </row>
    <row r="9664" spans="6:10" x14ac:dyDescent="0.35">
      <c r="F9664" s="2">
        <v>9654</v>
      </c>
      <c r="G9664" s="3">
        <v>6.7481444113781902E-2</v>
      </c>
      <c r="H9664" s="4">
        <f t="shared" si="451"/>
        <v>67.481444113781905</v>
      </c>
      <c r="I9664" s="2">
        <f t="shared" si="450"/>
        <v>78.972773795764667</v>
      </c>
      <c r="J9664" s="24">
        <f t="shared" si="452"/>
        <v>0.99994968852519683</v>
      </c>
    </row>
    <row r="9665" spans="6:10" x14ac:dyDescent="0.35">
      <c r="F9665" s="2">
        <v>9655</v>
      </c>
      <c r="G9665" s="3">
        <v>0.11641222139146985</v>
      </c>
      <c r="H9665" s="4">
        <f t="shared" si="451"/>
        <v>116.41222139146986</v>
      </c>
      <c r="I9665" s="2">
        <f t="shared" si="450"/>
        <v>82.987851658585839</v>
      </c>
      <c r="J9665" s="24">
        <f t="shared" si="452"/>
        <v>0.99996632602135371</v>
      </c>
    </row>
    <row r="9666" spans="6:10" x14ac:dyDescent="0.35">
      <c r="F9666" s="2">
        <v>9656</v>
      </c>
      <c r="G9666" s="3">
        <v>8.8015522279719746E-2</v>
      </c>
      <c r="H9666" s="4">
        <f t="shared" si="451"/>
        <v>88.015522279719747</v>
      </c>
      <c r="I9666" s="2">
        <f t="shared" si="450"/>
        <v>80.657723989987133</v>
      </c>
      <c r="J9666" s="24">
        <f t="shared" si="452"/>
        <v>0.99995749005030654</v>
      </c>
    </row>
    <row r="9667" spans="6:10" x14ac:dyDescent="0.35">
      <c r="F9667" s="2">
        <v>9657</v>
      </c>
      <c r="G9667" s="3">
        <v>0.10823703529928475</v>
      </c>
      <c r="H9667" s="4">
        <f t="shared" si="451"/>
        <v>108.23703529928474</v>
      </c>
      <c r="I9667" s="2">
        <f t="shared" si="450"/>
        <v>82.317026249112047</v>
      </c>
      <c r="J9667" s="24">
        <f t="shared" si="452"/>
        <v>0.99996398959469102</v>
      </c>
    </row>
    <row r="9668" spans="6:10" x14ac:dyDescent="0.35">
      <c r="F9668" s="2">
        <v>9658</v>
      </c>
      <c r="G9668" s="3">
        <v>6.1614245826735865E-2</v>
      </c>
      <c r="H9668" s="4">
        <f t="shared" si="451"/>
        <v>61.614245826735868</v>
      </c>
      <c r="I9668" s="2">
        <f t="shared" si="450"/>
        <v>78.491333294106354</v>
      </c>
      <c r="J9668" s="24">
        <f t="shared" si="452"/>
        <v>0.99994720707272822</v>
      </c>
    </row>
    <row r="9669" spans="6:10" x14ac:dyDescent="0.35">
      <c r="F9669" s="2">
        <v>9659</v>
      </c>
      <c r="G9669" s="3">
        <v>-2.9185356959200603E-2</v>
      </c>
      <c r="H9669" s="4">
        <f t="shared" si="451"/>
        <v>-29.185356959200604</v>
      </c>
      <c r="I9669" s="2">
        <f t="shared" si="450"/>
        <v>71.040655103776245</v>
      </c>
      <c r="J9669" s="24">
        <f t="shared" si="452"/>
        <v>0.99988878724843533</v>
      </c>
    </row>
    <row r="9670" spans="6:10" x14ac:dyDescent="0.35">
      <c r="F9670" s="2">
        <v>9660</v>
      </c>
      <c r="G9670" s="3">
        <v>0.1140004967516093</v>
      </c>
      <c r="H9670" s="4">
        <f t="shared" si="451"/>
        <v>114.00049675160929</v>
      </c>
      <c r="I9670" s="2">
        <f t="shared" si="450"/>
        <v>82.789954491374075</v>
      </c>
      <c r="J9670" s="24">
        <f t="shared" si="452"/>
        <v>0.99996565298522333</v>
      </c>
    </row>
    <row r="9671" spans="6:10" x14ac:dyDescent="0.35">
      <c r="F9671" s="2">
        <v>9661</v>
      </c>
      <c r="G9671" s="3">
        <v>9.1969270378840756E-2</v>
      </c>
      <c r="H9671" s="4">
        <f t="shared" si="451"/>
        <v>91.969270378840761</v>
      </c>
      <c r="I9671" s="2">
        <f t="shared" si="450"/>
        <v>80.982153875452923</v>
      </c>
      <c r="J9671" s="24">
        <f t="shared" si="452"/>
        <v>0.9999588470682339</v>
      </c>
    </row>
    <row r="9672" spans="6:10" x14ac:dyDescent="0.35">
      <c r="F9672" s="2">
        <v>9662</v>
      </c>
      <c r="G9672" s="3">
        <v>0.13163663961463631</v>
      </c>
      <c r="H9672" s="4">
        <f t="shared" si="451"/>
        <v>131.63663961463632</v>
      </c>
      <c r="I9672" s="2">
        <f t="shared" si="450"/>
        <v>84.237110877078578</v>
      </c>
      <c r="J9672" s="24">
        <f t="shared" si="452"/>
        <v>0.99997028061667148</v>
      </c>
    </row>
    <row r="9673" spans="6:10" x14ac:dyDescent="0.35">
      <c r="F9673" s="2">
        <v>9663</v>
      </c>
      <c r="G9673" s="3">
        <v>9.9207808749756682E-2</v>
      </c>
      <c r="H9673" s="4">
        <f t="shared" si="451"/>
        <v>99.20780874975668</v>
      </c>
      <c r="I9673" s="2">
        <f t="shared" si="450"/>
        <v>81.576121451469717</v>
      </c>
      <c r="J9673" s="24">
        <f t="shared" si="452"/>
        <v>0.99996122024186995</v>
      </c>
    </row>
    <row r="9674" spans="6:10" x14ac:dyDescent="0.35">
      <c r="F9674" s="2">
        <v>9664</v>
      </c>
      <c r="G9674" s="3">
        <v>0.12899687960590203</v>
      </c>
      <c r="H9674" s="4">
        <f t="shared" si="451"/>
        <v>128.99687960590202</v>
      </c>
      <c r="I9674" s="2">
        <f t="shared" si="450"/>
        <v>84.020501974381631</v>
      </c>
      <c r="J9674" s="24">
        <f t="shared" si="452"/>
        <v>0.99996962984567539</v>
      </c>
    </row>
    <row r="9675" spans="6:10" x14ac:dyDescent="0.35">
      <c r="F9675" s="2">
        <v>9665</v>
      </c>
      <c r="G9675" s="3">
        <v>0.2331666343432563</v>
      </c>
      <c r="H9675" s="4">
        <f t="shared" si="451"/>
        <v>233.16663434325631</v>
      </c>
      <c r="I9675" s="2">
        <f t="shared" ref="I9675:I9738" si="453">($D$18*G9675+$D$19*$D$11)*$D$10</f>
        <v>92.568285179374385</v>
      </c>
      <c r="J9675" s="24">
        <f t="shared" si="452"/>
        <v>0.99998708122034397</v>
      </c>
    </row>
    <row r="9676" spans="6:10" x14ac:dyDescent="0.35">
      <c r="F9676" s="2">
        <v>9666</v>
      </c>
      <c r="G9676" s="3">
        <v>1.1917851412493158E-2</v>
      </c>
      <c r="H9676" s="4">
        <f t="shared" ref="H9676:H9739" si="454">$D$10*G9676</f>
        <v>11.917851412493158</v>
      </c>
      <c r="I9676" s="2">
        <f t="shared" si="453"/>
        <v>74.413431732431349</v>
      </c>
      <c r="J9676" s="24">
        <f t="shared" ref="J9676:J9739" si="455">1-EXP(-(2+(I9676/$D$12)))</f>
        <v>0.99992062627574374</v>
      </c>
    </row>
    <row r="9677" spans="6:10" x14ac:dyDescent="0.35">
      <c r="F9677" s="2">
        <v>9667</v>
      </c>
      <c r="G9677" s="3">
        <v>0.14802276791627797</v>
      </c>
      <c r="H9677" s="4">
        <f t="shared" si="454"/>
        <v>148.02276791627796</v>
      </c>
      <c r="I9677" s="2">
        <f t="shared" si="453"/>
        <v>85.581695710217332</v>
      </c>
      <c r="J9677" s="24">
        <f t="shared" si="455"/>
        <v>0.9999740196369088</v>
      </c>
    </row>
    <row r="9678" spans="6:10" x14ac:dyDescent="0.35">
      <c r="F9678" s="2">
        <v>9668</v>
      </c>
      <c r="G9678" s="3">
        <v>0.1535973005346627</v>
      </c>
      <c r="H9678" s="4">
        <f t="shared" si="454"/>
        <v>153.59730053466271</v>
      </c>
      <c r="I9678" s="2">
        <f t="shared" si="453"/>
        <v>86.039121154015817</v>
      </c>
      <c r="J9678" s="24">
        <f t="shared" si="455"/>
        <v>0.99997518127415697</v>
      </c>
    </row>
    <row r="9679" spans="6:10" x14ac:dyDescent="0.35">
      <c r="F9679" s="2">
        <v>9669</v>
      </c>
      <c r="G9679" s="3">
        <v>0.15151050670618194</v>
      </c>
      <c r="H9679" s="4">
        <f t="shared" si="454"/>
        <v>151.51050670618193</v>
      </c>
      <c r="I9679" s="2">
        <f t="shared" si="453"/>
        <v>85.867886602448095</v>
      </c>
      <c r="J9679" s="24">
        <f t="shared" si="455"/>
        <v>0.99997475263237734</v>
      </c>
    </row>
    <row r="9680" spans="6:10" x14ac:dyDescent="0.35">
      <c r="F9680" s="2">
        <v>9670</v>
      </c>
      <c r="G9680" s="3">
        <v>9.6461598252940206E-2</v>
      </c>
      <c r="H9680" s="4">
        <f t="shared" si="454"/>
        <v>96.461598252940206</v>
      </c>
      <c r="I9680" s="2">
        <f t="shared" si="453"/>
        <v>81.350777617059734</v>
      </c>
      <c r="J9680" s="24">
        <f t="shared" si="455"/>
        <v>0.99996033644340276</v>
      </c>
    </row>
    <row r="9681" spans="6:10" x14ac:dyDescent="0.35">
      <c r="F9681" s="2">
        <v>9671</v>
      </c>
      <c r="G9681" s="3">
        <v>0.10003279224804473</v>
      </c>
      <c r="H9681" s="4">
        <f t="shared" si="454"/>
        <v>100.03279224804473</v>
      </c>
      <c r="I9681" s="2">
        <f t="shared" si="453"/>
        <v>81.643816533490821</v>
      </c>
      <c r="J9681" s="24">
        <f t="shared" si="455"/>
        <v>0.99996148187519707</v>
      </c>
    </row>
    <row r="9682" spans="6:10" x14ac:dyDescent="0.35">
      <c r="F9682" s="2">
        <v>9672</v>
      </c>
      <c r="G9682" s="3">
        <v>4.4076780846735122E-2</v>
      </c>
      <c r="H9682" s="4">
        <f t="shared" si="454"/>
        <v>44.076780846735126</v>
      </c>
      <c r="I9682" s="2">
        <f t="shared" si="453"/>
        <v>77.052274049010109</v>
      </c>
      <c r="J9682" s="24">
        <f t="shared" si="455"/>
        <v>0.99993903602273715</v>
      </c>
    </row>
    <row r="9683" spans="6:10" x14ac:dyDescent="0.35">
      <c r="F9683" s="2">
        <v>9673</v>
      </c>
      <c r="G9683" s="3">
        <v>4.486293450381823E-2</v>
      </c>
      <c r="H9683" s="4">
        <f t="shared" si="454"/>
        <v>44.862934503818231</v>
      </c>
      <c r="I9683" s="2">
        <f t="shared" si="453"/>
        <v>77.116782898469353</v>
      </c>
      <c r="J9683" s="24">
        <f t="shared" si="455"/>
        <v>0.99993942802858859</v>
      </c>
    </row>
    <row r="9684" spans="6:10" x14ac:dyDescent="0.35">
      <c r="F9684" s="2">
        <v>9674</v>
      </c>
      <c r="G9684" s="3">
        <v>4.5145150483193223E-2</v>
      </c>
      <c r="H9684" s="4">
        <f t="shared" si="454"/>
        <v>45.145150483193227</v>
      </c>
      <c r="I9684" s="2">
        <f t="shared" si="453"/>
        <v>77.139940493634711</v>
      </c>
      <c r="J9684" s="24">
        <f t="shared" si="455"/>
        <v>0.99993956813641716</v>
      </c>
    </row>
    <row r="9685" spans="6:10" x14ac:dyDescent="0.35">
      <c r="F9685" s="2">
        <v>9675</v>
      </c>
      <c r="G9685" s="3">
        <v>-3.0751359098459469E-2</v>
      </c>
      <c r="H9685" s="4">
        <f t="shared" si="454"/>
        <v>-30.751359098459467</v>
      </c>
      <c r="I9685" s="2">
        <f t="shared" si="453"/>
        <v>70.912154784094312</v>
      </c>
      <c r="J9685" s="24">
        <f t="shared" si="455"/>
        <v>0.99988734893965703</v>
      </c>
    </row>
    <row r="9686" spans="6:10" x14ac:dyDescent="0.35">
      <c r="F9686" s="2">
        <v>9676</v>
      </c>
      <c r="G9686" s="3">
        <v>4.7786793201636257E-2</v>
      </c>
      <c r="H9686" s="4">
        <f t="shared" si="454"/>
        <v>47.786793201636257</v>
      </c>
      <c r="I9686" s="2">
        <f t="shared" si="453"/>
        <v>77.356703884498302</v>
      </c>
      <c r="J9686" s="24">
        <f t="shared" si="455"/>
        <v>0.99994086398264381</v>
      </c>
    </row>
    <row r="9687" spans="6:10" x14ac:dyDescent="0.35">
      <c r="F9687" s="2">
        <v>9677</v>
      </c>
      <c r="G9687" s="3">
        <v>4.5043015539372726E-2</v>
      </c>
      <c r="H9687" s="4">
        <f t="shared" si="454"/>
        <v>45.043015539372725</v>
      </c>
      <c r="I9687" s="2">
        <f t="shared" si="453"/>
        <v>77.131559679456601</v>
      </c>
      <c r="J9687" s="24">
        <f t="shared" si="455"/>
        <v>0.99993951746836629</v>
      </c>
    </row>
    <row r="9688" spans="6:10" x14ac:dyDescent="0.35">
      <c r="F9688" s="2">
        <v>9678</v>
      </c>
      <c r="G9688" s="3">
        <v>0.13607705364434025</v>
      </c>
      <c r="H9688" s="4">
        <f t="shared" si="454"/>
        <v>136.07705364434025</v>
      </c>
      <c r="I9688" s="2">
        <f t="shared" si="453"/>
        <v>84.601474761413499</v>
      </c>
      <c r="J9688" s="24">
        <f t="shared" si="455"/>
        <v>0.99997134399322274</v>
      </c>
    </row>
    <row r="9689" spans="6:10" x14ac:dyDescent="0.35">
      <c r="F9689" s="2">
        <v>9679</v>
      </c>
      <c r="G9689" s="3">
        <v>1.3786764361596843E-2</v>
      </c>
      <c r="H9689" s="4">
        <f t="shared" si="454"/>
        <v>13.786764361596843</v>
      </c>
      <c r="I9689" s="2">
        <f t="shared" si="453"/>
        <v>74.566787788209922</v>
      </c>
      <c r="J9689" s="24">
        <f t="shared" si="455"/>
        <v>0.99992183423381398</v>
      </c>
    </row>
    <row r="9690" spans="6:10" x14ac:dyDescent="0.35">
      <c r="F9690" s="2">
        <v>9680</v>
      </c>
      <c r="G9690" s="3">
        <v>0.13267483242899594</v>
      </c>
      <c r="H9690" s="4">
        <f t="shared" si="454"/>
        <v>132.67483242899596</v>
      </c>
      <c r="I9690" s="2">
        <f t="shared" si="453"/>
        <v>84.322301123753377</v>
      </c>
      <c r="J9690" s="24">
        <f t="shared" si="455"/>
        <v>0.99997053272146308</v>
      </c>
    </row>
    <row r="9691" spans="6:10" x14ac:dyDescent="0.35">
      <c r="F9691" s="2">
        <v>9681</v>
      </c>
      <c r="G9691" s="3">
        <v>0.12893295646259592</v>
      </c>
      <c r="H9691" s="4">
        <f t="shared" si="454"/>
        <v>128.93295646259591</v>
      </c>
      <c r="I9691" s="2">
        <f t="shared" si="453"/>
        <v>84.015256678641592</v>
      </c>
      <c r="J9691" s="24">
        <f t="shared" si="455"/>
        <v>0.99996961391145267</v>
      </c>
    </row>
    <row r="9692" spans="6:10" x14ac:dyDescent="0.35">
      <c r="F9692" s="2">
        <v>9682</v>
      </c>
      <c r="G9692" s="3">
        <v>0.14873737403423762</v>
      </c>
      <c r="H9692" s="4">
        <f t="shared" si="454"/>
        <v>148.73737403423763</v>
      </c>
      <c r="I9692" s="2">
        <f t="shared" si="453"/>
        <v>85.640333634331498</v>
      </c>
      <c r="J9692" s="24">
        <f t="shared" si="455"/>
        <v>0.99997417153458124</v>
      </c>
    </row>
    <row r="9693" spans="6:10" x14ac:dyDescent="0.35">
      <c r="F9693" s="2">
        <v>9683</v>
      </c>
      <c r="G9693" s="3">
        <v>0.17158886123438222</v>
      </c>
      <c r="H9693" s="4">
        <f t="shared" si="454"/>
        <v>171.58886123438222</v>
      </c>
      <c r="I9693" s="2">
        <f t="shared" si="453"/>
        <v>87.515441807437909</v>
      </c>
      <c r="J9693" s="24">
        <f t="shared" si="455"/>
        <v>0.99997858768171488</v>
      </c>
    </row>
    <row r="9694" spans="6:10" x14ac:dyDescent="0.35">
      <c r="F9694" s="2">
        <v>9684</v>
      </c>
      <c r="G9694" s="3">
        <v>0.19207862343772247</v>
      </c>
      <c r="H9694" s="4">
        <f t="shared" si="454"/>
        <v>192.07862343772248</v>
      </c>
      <c r="I9694" s="2">
        <f t="shared" si="453"/>
        <v>89.196755598351572</v>
      </c>
      <c r="J9694" s="24">
        <f t="shared" si="455"/>
        <v>0.99998190139256304</v>
      </c>
    </row>
    <row r="9695" spans="6:10" x14ac:dyDescent="0.35">
      <c r="F9695" s="2">
        <v>9685</v>
      </c>
      <c r="G9695" s="3">
        <v>0.15282054628940006</v>
      </c>
      <c r="H9695" s="4">
        <f t="shared" si="454"/>
        <v>152.82054628940006</v>
      </c>
      <c r="I9695" s="2">
        <f t="shared" si="453"/>
        <v>85.97538358538273</v>
      </c>
      <c r="J9695" s="24">
        <f t="shared" si="455"/>
        <v>0.99997502258043236</v>
      </c>
    </row>
    <row r="9696" spans="6:10" x14ac:dyDescent="0.35">
      <c r="F9696" s="2">
        <v>9686</v>
      </c>
      <c r="G9696" s="3">
        <v>9.6886616118493085E-2</v>
      </c>
      <c r="H9696" s="4">
        <f t="shared" si="454"/>
        <v>96.88661611849308</v>
      </c>
      <c r="I9696" s="2">
        <f t="shared" si="453"/>
        <v>81.385653004662927</v>
      </c>
      <c r="J9696" s="24">
        <f t="shared" si="455"/>
        <v>0.9999604745306615</v>
      </c>
    </row>
    <row r="9697" spans="6:10" x14ac:dyDescent="0.35">
      <c r="F9697" s="2">
        <v>9687</v>
      </c>
      <c r="G9697" s="3">
        <v>0.13008404319688563</v>
      </c>
      <c r="H9697" s="4">
        <f t="shared" si="454"/>
        <v>130.08404319688563</v>
      </c>
      <c r="I9697" s="2">
        <f t="shared" si="453"/>
        <v>84.109710581117028</v>
      </c>
      <c r="J9697" s="24">
        <f t="shared" si="455"/>
        <v>0.99996989956872118</v>
      </c>
    </row>
    <row r="9698" spans="6:10" x14ac:dyDescent="0.35">
      <c r="F9698" s="2">
        <v>9688</v>
      </c>
      <c r="G9698" s="3">
        <v>9.1237223547492877E-2</v>
      </c>
      <c r="H9698" s="4">
        <f t="shared" si="454"/>
        <v>91.237223547492874</v>
      </c>
      <c r="I9698" s="2">
        <f t="shared" si="453"/>
        <v>80.922084831169954</v>
      </c>
      <c r="J9698" s="24">
        <f t="shared" si="455"/>
        <v>0.99995859912255847</v>
      </c>
    </row>
    <row r="9699" spans="6:10" x14ac:dyDescent="0.35">
      <c r="F9699" s="2">
        <v>9689</v>
      </c>
      <c r="G9699" s="3">
        <v>0.10906229008806599</v>
      </c>
      <c r="H9699" s="4">
        <f t="shared" si="454"/>
        <v>109.06229008806599</v>
      </c>
      <c r="I9699" s="2">
        <f t="shared" si="453"/>
        <v>82.384743592223487</v>
      </c>
      <c r="J9699" s="24">
        <f t="shared" si="455"/>
        <v>0.9999642326237953</v>
      </c>
    </row>
    <row r="9700" spans="6:10" x14ac:dyDescent="0.35">
      <c r="F9700" s="2">
        <v>9690</v>
      </c>
      <c r="G9700" s="3">
        <v>1.8601148757490582E-2</v>
      </c>
      <c r="H9700" s="4">
        <f t="shared" si="454"/>
        <v>18.601148757490581</v>
      </c>
      <c r="I9700" s="2">
        <f t="shared" si="453"/>
        <v>74.961838291932025</v>
      </c>
      <c r="J9700" s="24">
        <f t="shared" si="455"/>
        <v>0.99992486197701069</v>
      </c>
    </row>
    <row r="9701" spans="6:10" x14ac:dyDescent="0.35">
      <c r="F9701" s="2">
        <v>9691</v>
      </c>
      <c r="G9701" s="3">
        <v>8.9377421679255636E-2</v>
      </c>
      <c r="H9701" s="4">
        <f t="shared" si="454"/>
        <v>89.377421679255633</v>
      </c>
      <c r="I9701" s="2">
        <f t="shared" si="453"/>
        <v>80.76947639685028</v>
      </c>
      <c r="J9701" s="24">
        <f t="shared" si="455"/>
        <v>0.99995796246463753</v>
      </c>
    </row>
    <row r="9702" spans="6:10" x14ac:dyDescent="0.35">
      <c r="F9702" s="2">
        <v>9692</v>
      </c>
      <c r="G9702" s="3">
        <v>0.11848908021581156</v>
      </c>
      <c r="H9702" s="4">
        <f t="shared" si="454"/>
        <v>118.48908021581155</v>
      </c>
      <c r="I9702" s="2">
        <f t="shared" si="453"/>
        <v>83.158270980610837</v>
      </c>
      <c r="J9702" s="24">
        <f t="shared" si="455"/>
        <v>0.9999668950287508</v>
      </c>
    </row>
    <row r="9703" spans="6:10" x14ac:dyDescent="0.35">
      <c r="F9703" s="2">
        <v>9693</v>
      </c>
      <c r="G9703" s="3">
        <v>5.2802914564267375E-2</v>
      </c>
      <c r="H9703" s="4">
        <f t="shared" si="454"/>
        <v>52.802914564267375</v>
      </c>
      <c r="I9703" s="2">
        <f t="shared" si="453"/>
        <v>77.768308174494095</v>
      </c>
      <c r="J9703" s="24">
        <f t="shared" si="455"/>
        <v>0.99994324863320783</v>
      </c>
    </row>
    <row r="9704" spans="6:10" x14ac:dyDescent="0.35">
      <c r="F9704" s="2">
        <v>9694</v>
      </c>
      <c r="G9704" s="3">
        <v>5.4606575530810025E-2</v>
      </c>
      <c r="H9704" s="4">
        <f t="shared" si="454"/>
        <v>54.606575530810026</v>
      </c>
      <c r="I9704" s="2">
        <f t="shared" si="453"/>
        <v>77.91630989491847</v>
      </c>
      <c r="J9704" s="24">
        <f t="shared" si="455"/>
        <v>0.99994408237819643</v>
      </c>
    </row>
    <row r="9705" spans="6:10" x14ac:dyDescent="0.35">
      <c r="F9705" s="2">
        <v>9695</v>
      </c>
      <c r="G9705" s="3">
        <v>5.7353397592072586E-2</v>
      </c>
      <c r="H9705" s="4">
        <f t="shared" si="454"/>
        <v>57.353397592072582</v>
      </c>
      <c r="I9705" s="2">
        <f t="shared" si="453"/>
        <v>78.141703912035666</v>
      </c>
      <c r="J9705" s="24">
        <f t="shared" si="455"/>
        <v>0.99994532863028862</v>
      </c>
    </row>
    <row r="9706" spans="6:10" x14ac:dyDescent="0.35">
      <c r="F9706" s="2">
        <v>9696</v>
      </c>
      <c r="G9706" s="3">
        <v>0.12287782604463314</v>
      </c>
      <c r="H9706" s="4">
        <f t="shared" si="454"/>
        <v>122.87782604463314</v>
      </c>
      <c r="I9706" s="2">
        <f t="shared" si="453"/>
        <v>83.518395164268242</v>
      </c>
      <c r="J9706" s="24">
        <f t="shared" si="455"/>
        <v>0.99996806600738886</v>
      </c>
    </row>
    <row r="9707" spans="6:10" x14ac:dyDescent="0.35">
      <c r="F9707" s="2">
        <v>9697</v>
      </c>
      <c r="G9707" s="3">
        <v>0.14548846845541902</v>
      </c>
      <c r="H9707" s="4">
        <f t="shared" si="454"/>
        <v>145.48846845541902</v>
      </c>
      <c r="I9707" s="2">
        <f t="shared" si="453"/>
        <v>85.373740508416475</v>
      </c>
      <c r="J9707" s="24">
        <f t="shared" si="455"/>
        <v>0.99997347370494827</v>
      </c>
    </row>
    <row r="9708" spans="6:10" x14ac:dyDescent="0.35">
      <c r="F9708" s="2">
        <v>9698</v>
      </c>
      <c r="G9708" s="3">
        <v>3.2960500488734085E-2</v>
      </c>
      <c r="H9708" s="4">
        <f t="shared" si="454"/>
        <v>32.960500488734084</v>
      </c>
      <c r="I9708" s="2">
        <f t="shared" si="453"/>
        <v>76.140113366807412</v>
      </c>
      <c r="J9708" s="24">
        <f t="shared" si="455"/>
        <v>0.99993321361641052</v>
      </c>
    </row>
    <row r="9709" spans="6:10" x14ac:dyDescent="0.35">
      <c r="F9709" s="2">
        <v>9699</v>
      </c>
      <c r="G9709" s="3">
        <v>9.5783885276185116E-2</v>
      </c>
      <c r="H9709" s="4">
        <f t="shared" si="454"/>
        <v>95.783885276185117</v>
      </c>
      <c r="I9709" s="2">
        <f t="shared" si="453"/>
        <v>81.295167007097959</v>
      </c>
      <c r="J9709" s="24">
        <f t="shared" si="455"/>
        <v>0.99996011525750106</v>
      </c>
    </row>
    <row r="9710" spans="6:10" x14ac:dyDescent="0.35">
      <c r="F9710" s="2">
        <v>9700</v>
      </c>
      <c r="G9710" s="3">
        <v>3.7535964359668383E-2</v>
      </c>
      <c r="H9710" s="4">
        <f t="shared" si="454"/>
        <v>37.535964359668384</v>
      </c>
      <c r="I9710" s="2">
        <f t="shared" si="453"/>
        <v>76.515558939561558</v>
      </c>
      <c r="J9710" s="24">
        <f t="shared" si="455"/>
        <v>0.99993567459437549</v>
      </c>
    </row>
    <row r="9711" spans="6:10" x14ac:dyDescent="0.35">
      <c r="F9711" s="2">
        <v>9701</v>
      </c>
      <c r="G9711" s="3">
        <v>-2.8480647999495901E-3</v>
      </c>
      <c r="H9711" s="4">
        <f t="shared" si="454"/>
        <v>-2.8480647999495901</v>
      </c>
      <c r="I9711" s="2">
        <f t="shared" si="453"/>
        <v>73.201795486140085</v>
      </c>
      <c r="J9711" s="24">
        <f t="shared" si="455"/>
        <v>0.99991040217820604</v>
      </c>
    </row>
    <row r="9712" spans="6:10" x14ac:dyDescent="0.35">
      <c r="F9712" s="2">
        <v>9702</v>
      </c>
      <c r="G9712" s="3">
        <v>3.7530862308022495E-2</v>
      </c>
      <c r="H9712" s="4">
        <f t="shared" si="454"/>
        <v>37.530862308022492</v>
      </c>
      <c r="I9712" s="2">
        <f t="shared" si="453"/>
        <v>76.515140284151627</v>
      </c>
      <c r="J9712" s="24">
        <f t="shared" si="455"/>
        <v>0.99993567190130128</v>
      </c>
    </row>
    <row r="9713" spans="6:10" x14ac:dyDescent="0.35">
      <c r="F9713" s="2">
        <v>9703</v>
      </c>
      <c r="G9713" s="3">
        <v>0.13077522639838252</v>
      </c>
      <c r="H9713" s="4">
        <f t="shared" si="454"/>
        <v>130.77522639838253</v>
      </c>
      <c r="I9713" s="2">
        <f t="shared" si="453"/>
        <v>84.166426507694993</v>
      </c>
      <c r="J9713" s="24">
        <f t="shared" si="455"/>
        <v>0.99997006980290037</v>
      </c>
    </row>
    <row r="9714" spans="6:10" x14ac:dyDescent="0.35">
      <c r="F9714" s="2">
        <v>9704</v>
      </c>
      <c r="G9714" s="3">
        <v>8.1653888812753095E-2</v>
      </c>
      <c r="H9714" s="4">
        <f t="shared" si="454"/>
        <v>81.653888812753095</v>
      </c>
      <c r="I9714" s="2">
        <f t="shared" si="453"/>
        <v>80.135711973712716</v>
      </c>
      <c r="J9714" s="24">
        <f t="shared" si="455"/>
        <v>0.99995521203967341</v>
      </c>
    </row>
    <row r="9715" spans="6:10" x14ac:dyDescent="0.35">
      <c r="F9715" s="2">
        <v>9705</v>
      </c>
      <c r="G9715" s="3">
        <v>0.13542461935366498</v>
      </c>
      <c r="H9715" s="4">
        <f t="shared" si="454"/>
        <v>135.42461935366498</v>
      </c>
      <c r="I9715" s="2">
        <f t="shared" si="453"/>
        <v>84.547938426550701</v>
      </c>
      <c r="J9715" s="24">
        <f t="shared" si="455"/>
        <v>0.9999711901680709</v>
      </c>
    </row>
    <row r="9716" spans="6:10" x14ac:dyDescent="0.35">
      <c r="F9716" s="2">
        <v>9706</v>
      </c>
      <c r="G9716" s="3">
        <v>1.8493021787422917E-2</v>
      </c>
      <c r="H9716" s="4">
        <f t="shared" si="454"/>
        <v>18.493021787422919</v>
      </c>
      <c r="I9716" s="2">
        <f t="shared" si="453"/>
        <v>74.952965794333451</v>
      </c>
      <c r="J9716" s="24">
        <f t="shared" si="455"/>
        <v>0.99992479528123435</v>
      </c>
    </row>
    <row r="9717" spans="6:10" x14ac:dyDescent="0.35">
      <c r="F9717" s="2">
        <v>9707</v>
      </c>
      <c r="G9717" s="3">
        <v>-1.978186273989177E-2</v>
      </c>
      <c r="H9717" s="4">
        <f t="shared" si="454"/>
        <v>-19.781862739891771</v>
      </c>
      <c r="I9717" s="2">
        <f t="shared" si="453"/>
        <v>71.812270916434315</v>
      </c>
      <c r="J9717" s="24">
        <f t="shared" si="455"/>
        <v>0.9998970458785359</v>
      </c>
    </row>
    <row r="9718" spans="6:10" x14ac:dyDescent="0.35">
      <c r="F9718" s="2">
        <v>9708</v>
      </c>
      <c r="G9718" s="3">
        <v>9.8608914763199648E-2</v>
      </c>
      <c r="H9718" s="4">
        <f t="shared" si="454"/>
        <v>98.60891476319965</v>
      </c>
      <c r="I9718" s="2">
        <f t="shared" si="453"/>
        <v>81.526978435123269</v>
      </c>
      <c r="J9718" s="24">
        <f t="shared" si="455"/>
        <v>0.9999610291974006</v>
      </c>
    </row>
    <row r="9719" spans="6:10" x14ac:dyDescent="0.35">
      <c r="F9719" s="2">
        <v>9709</v>
      </c>
      <c r="G9719" s="3">
        <v>6.4123772959613176E-2</v>
      </c>
      <c r="H9719" s="4">
        <f t="shared" si="454"/>
        <v>64.123772959613177</v>
      </c>
      <c r="I9719" s="2">
        <f t="shared" si="453"/>
        <v>78.697255770673252</v>
      </c>
      <c r="J9719" s="24">
        <f t="shared" si="455"/>
        <v>0.99994828308102413</v>
      </c>
    </row>
    <row r="9720" spans="6:10" x14ac:dyDescent="0.35">
      <c r="F9720" s="2">
        <v>9710</v>
      </c>
      <c r="G9720" s="3">
        <v>9.8395406934007792E-2</v>
      </c>
      <c r="H9720" s="4">
        <f t="shared" si="454"/>
        <v>98.395406934007795</v>
      </c>
      <c r="I9720" s="2">
        <f t="shared" si="453"/>
        <v>81.509458775591554</v>
      </c>
      <c r="J9720" s="24">
        <f t="shared" si="455"/>
        <v>0.99996096086203823</v>
      </c>
    </row>
    <row r="9721" spans="6:10" x14ac:dyDescent="0.35">
      <c r="F9721" s="2">
        <v>9711</v>
      </c>
      <c r="G9721" s="3">
        <v>0.11616342941246301</v>
      </c>
      <c r="H9721" s="4">
        <f t="shared" si="454"/>
        <v>116.163429412463</v>
      </c>
      <c r="I9721" s="2">
        <f t="shared" si="453"/>
        <v>82.96743671275965</v>
      </c>
      <c r="J9721" s="24">
        <f t="shared" si="455"/>
        <v>0.99996625720588939</v>
      </c>
    </row>
    <row r="9722" spans="6:10" x14ac:dyDescent="0.35">
      <c r="F9722" s="2">
        <v>9712</v>
      </c>
      <c r="G9722" s="3">
        <v>0.19931703964780823</v>
      </c>
      <c r="H9722" s="4">
        <f t="shared" si="454"/>
        <v>199.31703964780823</v>
      </c>
      <c r="I9722" s="2">
        <f t="shared" si="453"/>
        <v>89.790713150304327</v>
      </c>
      <c r="J9722" s="24">
        <f t="shared" si="455"/>
        <v>0.99998294507116925</v>
      </c>
    </row>
    <row r="9723" spans="6:10" x14ac:dyDescent="0.35">
      <c r="F9723" s="2">
        <v>9713</v>
      </c>
      <c r="G9723" s="3">
        <v>2.9224506089483571E-2</v>
      </c>
      <c r="H9723" s="4">
        <f t="shared" si="454"/>
        <v>29.224506089483569</v>
      </c>
      <c r="I9723" s="2">
        <f t="shared" si="453"/>
        <v>75.833551541252788</v>
      </c>
      <c r="J9723" s="24">
        <f t="shared" si="455"/>
        <v>0.99993113449470328</v>
      </c>
    </row>
    <row r="9724" spans="6:10" x14ac:dyDescent="0.35">
      <c r="F9724" s="2">
        <v>9714</v>
      </c>
      <c r="G9724" s="3">
        <v>0.12551070397612796</v>
      </c>
      <c r="H9724" s="4">
        <f t="shared" si="454"/>
        <v>125.51070397612796</v>
      </c>
      <c r="I9724" s="2">
        <f t="shared" si="453"/>
        <v>83.734439349265799</v>
      </c>
      <c r="J9724" s="24">
        <f t="shared" si="455"/>
        <v>0.99996874852350093</v>
      </c>
    </row>
    <row r="9725" spans="6:10" x14ac:dyDescent="0.35">
      <c r="F9725" s="2">
        <v>9715</v>
      </c>
      <c r="G9725" s="3">
        <v>0.11326296075059655</v>
      </c>
      <c r="H9725" s="4">
        <f t="shared" si="454"/>
        <v>113.26296075059655</v>
      </c>
      <c r="I9725" s="2">
        <f t="shared" si="453"/>
        <v>82.729435026214261</v>
      </c>
      <c r="J9725" s="24">
        <f t="shared" si="455"/>
        <v>0.99996544448865821</v>
      </c>
    </row>
    <row r="9726" spans="6:10" x14ac:dyDescent="0.35">
      <c r="F9726" s="2">
        <v>9716</v>
      </c>
      <c r="G9726" s="3">
        <v>9.1699775311515061E-2</v>
      </c>
      <c r="H9726" s="4">
        <f t="shared" si="454"/>
        <v>91.699775311515054</v>
      </c>
      <c r="I9726" s="2">
        <f t="shared" si="453"/>
        <v>80.960040111087025</v>
      </c>
      <c r="J9726" s="24">
        <f t="shared" si="455"/>
        <v>0.99995875596291339</v>
      </c>
    </row>
    <row r="9727" spans="6:10" x14ac:dyDescent="0.35">
      <c r="F9727" s="2">
        <v>9717</v>
      </c>
      <c r="G9727" s="3">
        <v>0.12201761780389418</v>
      </c>
      <c r="H9727" s="4">
        <f t="shared" si="454"/>
        <v>122.01761780389418</v>
      </c>
      <c r="I9727" s="2">
        <f t="shared" si="453"/>
        <v>83.447809670700337</v>
      </c>
      <c r="J9727" s="24">
        <f t="shared" si="455"/>
        <v>0.99996783980232529</v>
      </c>
    </row>
    <row r="9728" spans="6:10" x14ac:dyDescent="0.35">
      <c r="F9728" s="2">
        <v>9718</v>
      </c>
      <c r="G9728" s="3">
        <v>3.6166062402859175E-2</v>
      </c>
      <c r="H9728" s="4">
        <f t="shared" si="454"/>
        <v>36.166062402859176</v>
      </c>
      <c r="I9728" s="2">
        <f t="shared" si="453"/>
        <v>76.40314987256869</v>
      </c>
      <c r="J9728" s="24">
        <f t="shared" si="455"/>
        <v>0.99993494743920763</v>
      </c>
    </row>
    <row r="9729" spans="6:10" x14ac:dyDescent="0.35">
      <c r="F9729" s="2">
        <v>9719</v>
      </c>
      <c r="G9729" s="3">
        <v>3.4834276213598359E-3</v>
      </c>
      <c r="H9729" s="4">
        <f t="shared" si="454"/>
        <v>3.4834276213598359</v>
      </c>
      <c r="I9729" s="2">
        <f t="shared" si="453"/>
        <v>73.721334240146604</v>
      </c>
      <c r="J9729" s="24">
        <f t="shared" si="455"/>
        <v>0.99991493827801736</v>
      </c>
    </row>
    <row r="9730" spans="6:10" x14ac:dyDescent="0.35">
      <c r="F9730" s="2">
        <v>9720</v>
      </c>
      <c r="G9730" s="3">
        <v>6.1071619863758426E-2</v>
      </c>
      <c r="H9730" s="4">
        <f t="shared" si="454"/>
        <v>61.071619863758428</v>
      </c>
      <c r="I9730" s="2">
        <f t="shared" si="453"/>
        <v>78.44680742280498</v>
      </c>
      <c r="J9730" s="24">
        <f t="shared" si="455"/>
        <v>0.99994697148351819</v>
      </c>
    </row>
    <row r="9731" spans="6:10" x14ac:dyDescent="0.35">
      <c r="F9731" s="2">
        <v>9721</v>
      </c>
      <c r="G9731" s="3">
        <v>0.13104264588394657</v>
      </c>
      <c r="H9731" s="4">
        <f t="shared" si="454"/>
        <v>131.04264588394656</v>
      </c>
      <c r="I9731" s="2">
        <f t="shared" si="453"/>
        <v>84.188369957529886</v>
      </c>
      <c r="J9731" s="24">
        <f t="shared" si="455"/>
        <v>0.99997013540807178</v>
      </c>
    </row>
    <row r="9732" spans="6:10" x14ac:dyDescent="0.35">
      <c r="F9732" s="2">
        <v>9722</v>
      </c>
      <c r="G9732" s="3">
        <v>0.18370928249189186</v>
      </c>
      <c r="H9732" s="4">
        <f t="shared" si="454"/>
        <v>183.70928249189186</v>
      </c>
      <c r="I9732" s="2">
        <f t="shared" si="453"/>
        <v>88.509998562645748</v>
      </c>
      <c r="J9732" s="24">
        <f t="shared" si="455"/>
        <v>0.99998061478423261</v>
      </c>
    </row>
    <row r="9733" spans="6:10" x14ac:dyDescent="0.35">
      <c r="F9733" s="2">
        <v>9723</v>
      </c>
      <c r="G9733" s="3">
        <v>6.1345299874159133E-2</v>
      </c>
      <c r="H9733" s="4">
        <f t="shared" si="454"/>
        <v>61.345299874159132</v>
      </c>
      <c r="I9733" s="2">
        <f t="shared" si="453"/>
        <v>78.469264588057442</v>
      </c>
      <c r="J9733" s="24">
        <f t="shared" si="455"/>
        <v>0.9999470904369161</v>
      </c>
    </row>
    <row r="9734" spans="6:10" x14ac:dyDescent="0.35">
      <c r="F9734" s="2">
        <v>9724</v>
      </c>
      <c r="G9734" s="3">
        <v>0.18430144534520598</v>
      </c>
      <c r="H9734" s="4">
        <f t="shared" si="454"/>
        <v>184.30144534520599</v>
      </c>
      <c r="I9734" s="2">
        <f t="shared" si="453"/>
        <v>88.558589247196565</v>
      </c>
      <c r="J9734" s="24">
        <f t="shared" si="455"/>
        <v>0.99998070874984546</v>
      </c>
    </row>
    <row r="9735" spans="6:10" x14ac:dyDescent="0.35">
      <c r="F9735" s="2">
        <v>9725</v>
      </c>
      <c r="G9735" s="3">
        <v>0.21875128996678303</v>
      </c>
      <c r="H9735" s="4">
        <f t="shared" si="454"/>
        <v>218.75128996678302</v>
      </c>
      <c r="I9735" s="2">
        <f t="shared" si="453"/>
        <v>91.385415555978611</v>
      </c>
      <c r="J9735" s="24">
        <f t="shared" si="455"/>
        <v>0.99998545904715874</v>
      </c>
    </row>
    <row r="9736" spans="6:10" x14ac:dyDescent="0.35">
      <c r="F9736" s="2">
        <v>9726</v>
      </c>
      <c r="G9736" s="3">
        <v>7.5562059671388945E-2</v>
      </c>
      <c r="H9736" s="4">
        <f t="shared" si="454"/>
        <v>75.562059671388951</v>
      </c>
      <c r="I9736" s="2">
        <f t="shared" si="453"/>
        <v>79.635839098389866</v>
      </c>
      <c r="J9736" s="24">
        <f t="shared" si="455"/>
        <v>0.99995291631039673</v>
      </c>
    </row>
    <row r="9737" spans="6:10" x14ac:dyDescent="0.35">
      <c r="F9737" s="2">
        <v>9727</v>
      </c>
      <c r="G9737" s="3">
        <v>0.10639325097434466</v>
      </c>
      <c r="H9737" s="4">
        <f t="shared" si="454"/>
        <v>106.39325097434465</v>
      </c>
      <c r="I9737" s="2">
        <f t="shared" si="453"/>
        <v>82.165732154908909</v>
      </c>
      <c r="J9737" s="24">
        <f t="shared" si="455"/>
        <v>0.99996344063628884</v>
      </c>
    </row>
    <row r="9738" spans="6:10" x14ac:dyDescent="0.35">
      <c r="F9738" s="2">
        <v>9728</v>
      </c>
      <c r="G9738" s="3">
        <v>0.10170706483769811</v>
      </c>
      <c r="H9738" s="4">
        <f t="shared" si="454"/>
        <v>101.7070648376981</v>
      </c>
      <c r="I9738" s="2">
        <f t="shared" si="453"/>
        <v>81.781201124234087</v>
      </c>
      <c r="J9738" s="24">
        <f t="shared" si="455"/>
        <v>0.99996200743641128</v>
      </c>
    </row>
    <row r="9739" spans="6:10" x14ac:dyDescent="0.35">
      <c r="F9739" s="2">
        <v>9729</v>
      </c>
      <c r="G9739" s="3">
        <v>7.5448921847824688E-2</v>
      </c>
      <c r="H9739" s="4">
        <f t="shared" si="454"/>
        <v>75.448921847824693</v>
      </c>
      <c r="I9739" s="2">
        <f t="shared" ref="I9739:I9802" si="456">($D$18*G9739+$D$19*$D$11)*$D$10</f>
        <v>79.626555428762813</v>
      </c>
      <c r="J9739" s="24">
        <f t="shared" si="455"/>
        <v>0.99995287257915866</v>
      </c>
    </row>
    <row r="9740" spans="6:10" x14ac:dyDescent="0.35">
      <c r="F9740" s="2">
        <v>9730</v>
      </c>
      <c r="G9740" s="3">
        <v>0.11633039123637369</v>
      </c>
      <c r="H9740" s="4">
        <f t="shared" ref="H9740:H9803" si="457">$D$10*G9740</f>
        <v>116.33039123637369</v>
      </c>
      <c r="I9740" s="2">
        <f t="shared" si="456"/>
        <v>82.981136979961931</v>
      </c>
      <c r="J9740" s="24">
        <f t="shared" ref="J9740:J9803" si="458">1-EXP(-(2+(I9740/$D$12)))</f>
        <v>0.99996630340276627</v>
      </c>
    </row>
    <row r="9741" spans="6:10" x14ac:dyDescent="0.35">
      <c r="F9741" s="2">
        <v>9731</v>
      </c>
      <c r="G9741" s="3">
        <v>0.13103112947562801</v>
      </c>
      <c r="H9741" s="4">
        <f t="shared" si="457"/>
        <v>131.03112947562801</v>
      </c>
      <c r="I9741" s="2">
        <f t="shared" si="456"/>
        <v>84.187424963833251</v>
      </c>
      <c r="J9741" s="24">
        <f t="shared" si="458"/>
        <v>0.99997013258575329</v>
      </c>
    </row>
    <row r="9742" spans="6:10" x14ac:dyDescent="0.35">
      <c r="F9742" s="2">
        <v>9732</v>
      </c>
      <c r="G9742" s="3">
        <v>9.1050009213646463E-2</v>
      </c>
      <c r="H9742" s="4">
        <f t="shared" si="457"/>
        <v>91.050009213646462</v>
      </c>
      <c r="I9742" s="2">
        <f t="shared" si="456"/>
        <v>80.906722718216727</v>
      </c>
      <c r="J9742" s="24">
        <f t="shared" si="458"/>
        <v>0.99995853547318592</v>
      </c>
    </row>
    <row r="9743" spans="6:10" x14ac:dyDescent="0.35">
      <c r="F9743" s="2">
        <v>9733</v>
      </c>
      <c r="G9743" s="3">
        <v>7.821858812615412E-2</v>
      </c>
      <c r="H9743" s="4">
        <f t="shared" si="457"/>
        <v>78.218588126154117</v>
      </c>
      <c r="I9743" s="2">
        <f t="shared" si="456"/>
        <v>79.853823957492963</v>
      </c>
      <c r="J9743" s="24">
        <f t="shared" si="458"/>
        <v>0.99995393155791057</v>
      </c>
    </row>
    <row r="9744" spans="6:10" x14ac:dyDescent="0.35">
      <c r="F9744" s="2">
        <v>9734</v>
      </c>
      <c r="G9744" s="3">
        <v>5.2982532023340412E-2</v>
      </c>
      <c r="H9744" s="4">
        <f t="shared" si="457"/>
        <v>52.982532023340411</v>
      </c>
      <c r="I9744" s="2">
        <f t="shared" si="456"/>
        <v>77.78304691611693</v>
      </c>
      <c r="J9744" s="24">
        <f t="shared" si="458"/>
        <v>0.99994333221597065</v>
      </c>
    </row>
    <row r="9745" spans="6:10" x14ac:dyDescent="0.35">
      <c r="F9745" s="2">
        <v>9735</v>
      </c>
      <c r="G9745" s="3">
        <v>8.4659686348165078E-2</v>
      </c>
      <c r="H9745" s="4">
        <f t="shared" si="457"/>
        <v>84.659686348165081</v>
      </c>
      <c r="I9745" s="2">
        <f t="shared" si="456"/>
        <v>80.382356556447732</v>
      </c>
      <c r="J9745" s="24">
        <f t="shared" si="458"/>
        <v>0.99995630319871343</v>
      </c>
    </row>
    <row r="9746" spans="6:10" x14ac:dyDescent="0.35">
      <c r="F9746" s="2">
        <v>9736</v>
      </c>
      <c r="G9746" s="3">
        <v>9.7457373703195918E-2</v>
      </c>
      <c r="H9746" s="4">
        <f t="shared" si="457"/>
        <v>97.457373703195913</v>
      </c>
      <c r="I9746" s="2">
        <f t="shared" si="456"/>
        <v>81.432487252367039</v>
      </c>
      <c r="J9746" s="24">
        <f t="shared" si="458"/>
        <v>0.9999606592124145</v>
      </c>
    </row>
    <row r="9747" spans="6:10" x14ac:dyDescent="0.35">
      <c r="F9747" s="2">
        <v>9737</v>
      </c>
      <c r="G9747" s="3">
        <v>4.9069779607961578E-2</v>
      </c>
      <c r="H9747" s="4">
        <f t="shared" si="457"/>
        <v>49.069779607961578</v>
      </c>
      <c r="I9747" s="2">
        <f t="shared" si="456"/>
        <v>77.46198098420804</v>
      </c>
      <c r="J9747" s="24">
        <f t="shared" si="458"/>
        <v>0.9999414832838518</v>
      </c>
    </row>
    <row r="9748" spans="6:10" x14ac:dyDescent="0.35">
      <c r="F9748" s="2">
        <v>9738</v>
      </c>
      <c r="G9748" s="3">
        <v>8.6271811894776021E-2</v>
      </c>
      <c r="H9748" s="4">
        <f t="shared" si="457"/>
        <v>86.271811894776022</v>
      </c>
      <c r="I9748" s="2">
        <f t="shared" si="456"/>
        <v>80.514641591642501</v>
      </c>
      <c r="J9748" s="24">
        <f t="shared" si="458"/>
        <v>0.99995687743548256</v>
      </c>
    </row>
    <row r="9749" spans="6:10" x14ac:dyDescent="0.35">
      <c r="F9749" s="2">
        <v>9739</v>
      </c>
      <c r="G9749" s="3">
        <v>0.112631187023195</v>
      </c>
      <c r="H9749" s="4">
        <f t="shared" si="457"/>
        <v>112.631187023195</v>
      </c>
      <c r="I9749" s="2">
        <f t="shared" si="456"/>
        <v>82.677594020443863</v>
      </c>
      <c r="J9749" s="24">
        <f t="shared" si="458"/>
        <v>0.99996526488427062</v>
      </c>
    </row>
    <row r="9750" spans="6:10" x14ac:dyDescent="0.35">
      <c r="F9750" s="2">
        <v>9740</v>
      </c>
      <c r="G9750" s="3">
        <v>0.18894696877100475</v>
      </c>
      <c r="H9750" s="4">
        <f t="shared" si="457"/>
        <v>188.94696877100475</v>
      </c>
      <c r="I9750" s="2">
        <f t="shared" si="456"/>
        <v>88.93978364683359</v>
      </c>
      <c r="J9750" s="24">
        <f t="shared" si="458"/>
        <v>0.99998143028192921</v>
      </c>
    </row>
    <row r="9751" spans="6:10" x14ac:dyDescent="0.35">
      <c r="F9751" s="2">
        <v>9741</v>
      </c>
      <c r="G9751" s="3">
        <v>-1.998093638352072E-4</v>
      </c>
      <c r="H9751" s="4">
        <f t="shared" si="457"/>
        <v>-0.1998093638352072</v>
      </c>
      <c r="I9751" s="2">
        <f t="shared" si="456"/>
        <v>73.419101492057294</v>
      </c>
      <c r="J9751" s="24">
        <f t="shared" si="458"/>
        <v>0.9999123281901956</v>
      </c>
    </row>
    <row r="9752" spans="6:10" x14ac:dyDescent="0.35">
      <c r="F9752" s="2">
        <v>9742</v>
      </c>
      <c r="G9752" s="3">
        <v>0.16816281328870256</v>
      </c>
      <c r="H9752" s="4">
        <f t="shared" si="457"/>
        <v>168.16281328870255</v>
      </c>
      <c r="I9752" s="2">
        <f t="shared" si="456"/>
        <v>87.234313036774893</v>
      </c>
      <c r="J9752" s="24">
        <f t="shared" si="458"/>
        <v>0.99997797717855097</v>
      </c>
    </row>
    <row r="9753" spans="6:10" x14ac:dyDescent="0.35">
      <c r="F9753" s="2">
        <v>9743</v>
      </c>
      <c r="G9753" s="3">
        <v>6.90396486315632E-2</v>
      </c>
      <c r="H9753" s="4">
        <f t="shared" si="457"/>
        <v>69.039648631563196</v>
      </c>
      <c r="I9753" s="2">
        <f t="shared" si="456"/>
        <v>79.100634271587197</v>
      </c>
      <c r="J9753" s="24">
        <f t="shared" si="458"/>
        <v>0.99995032771504366</v>
      </c>
    </row>
    <row r="9754" spans="6:10" x14ac:dyDescent="0.35">
      <c r="F9754" s="2">
        <v>9744</v>
      </c>
      <c r="G9754" s="3">
        <v>0.23142761903318904</v>
      </c>
      <c r="H9754" s="4">
        <f t="shared" si="457"/>
        <v>231.42761903318905</v>
      </c>
      <c r="I9754" s="2">
        <f t="shared" si="456"/>
        <v>92.425588041437393</v>
      </c>
      <c r="J9754" s="24">
        <f t="shared" si="458"/>
        <v>0.99998689555148557</v>
      </c>
    </row>
    <row r="9755" spans="6:10" x14ac:dyDescent="0.35">
      <c r="F9755" s="2">
        <v>9745</v>
      </c>
      <c r="G9755" s="3">
        <v>9.3207682969681793E-3</v>
      </c>
      <c r="H9755" s="4">
        <f t="shared" si="457"/>
        <v>9.3207682969681791</v>
      </c>
      <c r="I9755" s="2">
        <f t="shared" si="456"/>
        <v>74.200324737096409</v>
      </c>
      <c r="J9755" s="24">
        <f t="shared" si="458"/>
        <v>0.99991891661381194</v>
      </c>
    </row>
    <row r="9756" spans="6:10" x14ac:dyDescent="0.35">
      <c r="F9756" s="2">
        <v>9746</v>
      </c>
      <c r="G9756" s="3">
        <v>5.8410260416017788E-2</v>
      </c>
      <c r="H9756" s="4">
        <f t="shared" si="457"/>
        <v>58.410260416017785</v>
      </c>
      <c r="I9756" s="2">
        <f t="shared" si="456"/>
        <v>78.228426150359795</v>
      </c>
      <c r="J9756" s="24">
        <f t="shared" si="458"/>
        <v>0.99994580070272643</v>
      </c>
    </row>
    <row r="9757" spans="6:10" x14ac:dyDescent="0.35">
      <c r="F9757" s="2">
        <v>9747</v>
      </c>
      <c r="G9757" s="3">
        <v>0.11798025583515218</v>
      </c>
      <c r="H9757" s="4">
        <f t="shared" si="457"/>
        <v>117.98025583515218</v>
      </c>
      <c r="I9757" s="2">
        <f t="shared" si="456"/>
        <v>83.116518741621135</v>
      </c>
      <c r="J9757" s="24">
        <f t="shared" si="458"/>
        <v>0.99996675651913058</v>
      </c>
    </row>
    <row r="9758" spans="6:10" x14ac:dyDescent="0.35">
      <c r="F9758" s="2">
        <v>9748</v>
      </c>
      <c r="G9758" s="3">
        <v>6.5465244925423938E-2</v>
      </c>
      <c r="H9758" s="4">
        <f t="shared" si="457"/>
        <v>65.465244925423931</v>
      </c>
      <c r="I9758" s="2">
        <f t="shared" si="456"/>
        <v>78.807331978188927</v>
      </c>
      <c r="J9758" s="24">
        <f t="shared" si="458"/>
        <v>0.999948849239509</v>
      </c>
    </row>
    <row r="9759" spans="6:10" x14ac:dyDescent="0.35">
      <c r="F9759" s="2">
        <v>9749</v>
      </c>
      <c r="G9759" s="3">
        <v>5.6003417627468521E-2</v>
      </c>
      <c r="H9759" s="4">
        <f t="shared" si="457"/>
        <v>56.003417627468522</v>
      </c>
      <c r="I9759" s="2">
        <f t="shared" si="456"/>
        <v>78.030929569736273</v>
      </c>
      <c r="J9759" s="24">
        <f t="shared" si="458"/>
        <v>0.99994471964501663</v>
      </c>
    </row>
    <row r="9760" spans="6:10" x14ac:dyDescent="0.35">
      <c r="F9760" s="2">
        <v>9750</v>
      </c>
      <c r="G9760" s="3">
        <v>0.13666204223993855</v>
      </c>
      <c r="H9760" s="4">
        <f t="shared" si="457"/>
        <v>136.66204223993856</v>
      </c>
      <c r="I9760" s="2">
        <f t="shared" si="456"/>
        <v>84.649476753020139</v>
      </c>
      <c r="J9760" s="24">
        <f t="shared" si="458"/>
        <v>0.99997148121814539</v>
      </c>
    </row>
    <row r="9761" spans="6:10" x14ac:dyDescent="0.35">
      <c r="F9761" s="2">
        <v>9751</v>
      </c>
      <c r="G9761" s="3">
        <v>0.10939722372961785</v>
      </c>
      <c r="H9761" s="4">
        <f t="shared" si="457"/>
        <v>109.39722372961785</v>
      </c>
      <c r="I9761" s="2">
        <f t="shared" si="456"/>
        <v>82.412227002962652</v>
      </c>
      <c r="J9761" s="24">
        <f t="shared" si="458"/>
        <v>0.99996433078978575</v>
      </c>
    </row>
    <row r="9762" spans="6:10" x14ac:dyDescent="0.35">
      <c r="F9762" s="2">
        <v>9752</v>
      </c>
      <c r="G9762" s="3">
        <v>9.9484111106665649E-2</v>
      </c>
      <c r="H9762" s="4">
        <f t="shared" si="457"/>
        <v>99.484111106665651</v>
      </c>
      <c r="I9762" s="2">
        <f t="shared" si="456"/>
        <v>81.598793796737709</v>
      </c>
      <c r="J9762" s="24">
        <f t="shared" si="458"/>
        <v>0.99996130806508099</v>
      </c>
    </row>
    <row r="9763" spans="6:10" x14ac:dyDescent="0.35">
      <c r="F9763" s="2">
        <v>9753</v>
      </c>
      <c r="G9763" s="3">
        <v>0.16387688286071356</v>
      </c>
      <c r="H9763" s="4">
        <f t="shared" si="457"/>
        <v>163.87688286071355</v>
      </c>
      <c r="I9763" s="2">
        <f t="shared" si="456"/>
        <v>86.882625503070884</v>
      </c>
      <c r="J9763" s="24">
        <f t="shared" si="458"/>
        <v>0.99997718888293585</v>
      </c>
    </row>
    <row r="9764" spans="6:10" x14ac:dyDescent="0.35">
      <c r="F9764" s="2">
        <v>9754</v>
      </c>
      <c r="G9764" s="3">
        <v>0.11811637917054335</v>
      </c>
      <c r="H9764" s="4">
        <f t="shared" si="457"/>
        <v>118.11637917054335</v>
      </c>
      <c r="I9764" s="2">
        <f t="shared" si="456"/>
        <v>83.127688516984421</v>
      </c>
      <c r="J9764" s="24">
        <f t="shared" si="458"/>
        <v>0.99996679363062169</v>
      </c>
    </row>
    <row r="9765" spans="6:10" x14ac:dyDescent="0.35">
      <c r="F9765" s="2">
        <v>9755</v>
      </c>
      <c r="G9765" s="3">
        <v>8.6984787598352681E-2</v>
      </c>
      <c r="H9765" s="4">
        <f t="shared" si="457"/>
        <v>86.984787598352682</v>
      </c>
      <c r="I9765" s="2">
        <f t="shared" si="456"/>
        <v>80.573145730007482</v>
      </c>
      <c r="J9765" s="24">
        <f t="shared" si="458"/>
        <v>0.99995712898378231</v>
      </c>
    </row>
    <row r="9766" spans="6:10" x14ac:dyDescent="0.35">
      <c r="F9766" s="2">
        <v>9756</v>
      </c>
      <c r="G9766" s="3">
        <v>0.17198315600728165</v>
      </c>
      <c r="H9766" s="4">
        <f t="shared" si="457"/>
        <v>171.98315600728165</v>
      </c>
      <c r="I9766" s="2">
        <f t="shared" si="456"/>
        <v>87.5477961721583</v>
      </c>
      <c r="J9766" s="24">
        <f t="shared" si="458"/>
        <v>0.99997865684795861</v>
      </c>
    </row>
    <row r="9767" spans="6:10" x14ac:dyDescent="0.35">
      <c r="F9767" s="2">
        <v>9757</v>
      </c>
      <c r="G9767" s="3">
        <v>0.10908694039550969</v>
      </c>
      <c r="H9767" s="4">
        <f t="shared" si="457"/>
        <v>109.08694039550969</v>
      </c>
      <c r="I9767" s="2">
        <f t="shared" si="456"/>
        <v>82.386766304905265</v>
      </c>
      <c r="J9767" s="24">
        <f t="shared" si="458"/>
        <v>0.99996423985777616</v>
      </c>
    </row>
    <row r="9768" spans="6:10" x14ac:dyDescent="0.35">
      <c r="F9768" s="2">
        <v>9758</v>
      </c>
      <c r="G9768" s="3">
        <v>6.9004689193001387E-2</v>
      </c>
      <c r="H9768" s="4">
        <f t="shared" si="457"/>
        <v>69.004689193001383</v>
      </c>
      <c r="I9768" s="2">
        <f t="shared" si="456"/>
        <v>79.097765629892223</v>
      </c>
      <c r="J9768" s="24">
        <f t="shared" si="458"/>
        <v>0.99995031346380092</v>
      </c>
    </row>
    <row r="9769" spans="6:10" x14ac:dyDescent="0.35">
      <c r="F9769" s="2">
        <v>9759</v>
      </c>
      <c r="G9769" s="3">
        <v>0.16091827030463246</v>
      </c>
      <c r="H9769" s="4">
        <f t="shared" si="457"/>
        <v>160.91827030463247</v>
      </c>
      <c r="I9769" s="2">
        <f t="shared" si="456"/>
        <v>86.639852744502775</v>
      </c>
      <c r="J9769" s="24">
        <f t="shared" si="458"/>
        <v>0.99997662831414513</v>
      </c>
    </row>
    <row r="9770" spans="6:10" x14ac:dyDescent="0.35">
      <c r="F9770" s="2">
        <v>9760</v>
      </c>
      <c r="G9770" s="3">
        <v>0.16456664774393015</v>
      </c>
      <c r="H9770" s="4">
        <f t="shared" si="457"/>
        <v>164.56664774393016</v>
      </c>
      <c r="I9770" s="2">
        <f t="shared" si="456"/>
        <v>86.939225047718153</v>
      </c>
      <c r="J9770" s="24">
        <f t="shared" si="458"/>
        <v>0.99997731762813014</v>
      </c>
    </row>
    <row r="9771" spans="6:10" x14ac:dyDescent="0.35">
      <c r="F9771" s="2">
        <v>9761</v>
      </c>
      <c r="G9771" s="3">
        <v>9.1723634052038788E-2</v>
      </c>
      <c r="H9771" s="4">
        <f t="shared" si="457"/>
        <v>91.72363405203879</v>
      </c>
      <c r="I9771" s="2">
        <f t="shared" si="456"/>
        <v>80.961997870727089</v>
      </c>
      <c r="J9771" s="24">
        <f t="shared" si="458"/>
        <v>0.99995876403671413</v>
      </c>
    </row>
    <row r="9772" spans="6:10" x14ac:dyDescent="0.35">
      <c r="F9772" s="2">
        <v>9762</v>
      </c>
      <c r="G9772" s="3">
        <v>7.4079370926406957E-2</v>
      </c>
      <c r="H9772" s="4">
        <f t="shared" si="457"/>
        <v>74.079370926406952</v>
      </c>
      <c r="I9772" s="2">
        <f t="shared" si="456"/>
        <v>79.514175166430505</v>
      </c>
      <c r="J9772" s="24">
        <f t="shared" si="458"/>
        <v>0.99995233997285049</v>
      </c>
    </row>
    <row r="9773" spans="6:10" x14ac:dyDescent="0.35">
      <c r="F9773" s="2">
        <v>9763</v>
      </c>
      <c r="G9773" s="3">
        <v>8.5307698180877189E-2</v>
      </c>
      <c r="H9773" s="4">
        <f t="shared" si="457"/>
        <v>85.307698180877196</v>
      </c>
      <c r="I9773" s="2">
        <f t="shared" si="456"/>
        <v>80.435530000834333</v>
      </c>
      <c r="J9773" s="24">
        <f t="shared" si="458"/>
        <v>0.99995653493300518</v>
      </c>
    </row>
    <row r="9774" spans="6:10" x14ac:dyDescent="0.35">
      <c r="F9774" s="2">
        <v>9764</v>
      </c>
      <c r="G9774" s="3">
        <v>0.21392471824808912</v>
      </c>
      <c r="H9774" s="4">
        <f t="shared" si="457"/>
        <v>213.92471824808911</v>
      </c>
      <c r="I9774" s="2">
        <f t="shared" si="456"/>
        <v>90.989365005809162</v>
      </c>
      <c r="J9774" s="24">
        <f t="shared" si="458"/>
        <v>0.99998487159568328</v>
      </c>
    </row>
    <row r="9775" spans="6:10" x14ac:dyDescent="0.35">
      <c r="F9775" s="2">
        <v>9765</v>
      </c>
      <c r="G9775" s="3">
        <v>0.10461947678760923</v>
      </c>
      <c r="H9775" s="4">
        <f t="shared" si="457"/>
        <v>104.61947678760923</v>
      </c>
      <c r="I9775" s="2">
        <f t="shared" si="456"/>
        <v>82.020182832641098</v>
      </c>
      <c r="J9775" s="24">
        <f t="shared" si="458"/>
        <v>0.99996290462589288</v>
      </c>
    </row>
    <row r="9776" spans="6:10" x14ac:dyDescent="0.35">
      <c r="F9776" s="2">
        <v>9766</v>
      </c>
      <c r="G9776" s="3">
        <v>2.6558224493747673E-2</v>
      </c>
      <c r="H9776" s="4">
        <f t="shared" si="457"/>
        <v>26.558224493747673</v>
      </c>
      <c r="I9776" s="2">
        <f t="shared" si="456"/>
        <v>75.614766375623134</v>
      </c>
      <c r="J9776" s="24">
        <f t="shared" si="458"/>
        <v>0.99992961121683677</v>
      </c>
    </row>
    <row r="9777" spans="6:10" x14ac:dyDescent="0.35">
      <c r="F9777" s="2">
        <v>9767</v>
      </c>
      <c r="G9777" s="3">
        <v>0.12635918670779012</v>
      </c>
      <c r="H9777" s="4">
        <f t="shared" si="457"/>
        <v>126.35918670779012</v>
      </c>
      <c r="I9777" s="2">
        <f t="shared" si="456"/>
        <v>83.804062691105429</v>
      </c>
      <c r="J9777" s="24">
        <f t="shared" si="458"/>
        <v>0.9999689653510353</v>
      </c>
    </row>
    <row r="9778" spans="6:10" x14ac:dyDescent="0.35">
      <c r="F9778" s="2">
        <v>9768</v>
      </c>
      <c r="G9778" s="3">
        <v>9.0090736924290343E-2</v>
      </c>
      <c r="H9778" s="4">
        <f t="shared" si="457"/>
        <v>90.09073692429034</v>
      </c>
      <c r="I9778" s="2">
        <f t="shared" si="456"/>
        <v>80.828008396726318</v>
      </c>
      <c r="J9778" s="24">
        <f t="shared" si="458"/>
        <v>0.99995820780003997</v>
      </c>
    </row>
    <row r="9779" spans="6:10" x14ac:dyDescent="0.35">
      <c r="F9779" s="2">
        <v>9769</v>
      </c>
      <c r="G9779" s="3">
        <v>9.9696467502281186E-2</v>
      </c>
      <c r="H9779" s="4">
        <f t="shared" si="457"/>
        <v>99.69646750228118</v>
      </c>
      <c r="I9779" s="2">
        <f t="shared" si="456"/>
        <v>81.616218973906371</v>
      </c>
      <c r="J9779" s="24">
        <f t="shared" si="458"/>
        <v>0.99996137542775576</v>
      </c>
    </row>
    <row r="9780" spans="6:10" x14ac:dyDescent="0.35">
      <c r="F9780" s="2">
        <v>9770</v>
      </c>
      <c r="G9780" s="3">
        <v>7.1719610857262681E-2</v>
      </c>
      <c r="H9780" s="4">
        <f t="shared" si="457"/>
        <v>71.71961085726268</v>
      </c>
      <c r="I9780" s="2">
        <f t="shared" si="456"/>
        <v>79.320542018904135</v>
      </c>
      <c r="J9780" s="24">
        <f t="shared" si="458"/>
        <v>0.99995140812401773</v>
      </c>
    </row>
    <row r="9781" spans="6:10" x14ac:dyDescent="0.35">
      <c r="F9781" s="2">
        <v>9771</v>
      </c>
      <c r="G9781" s="3">
        <v>6.5511366007028865E-2</v>
      </c>
      <c r="H9781" s="4">
        <f t="shared" si="457"/>
        <v>65.511366007028869</v>
      </c>
      <c r="I9781" s="2">
        <f t="shared" si="456"/>
        <v>78.811116502859576</v>
      </c>
      <c r="J9781" s="24">
        <f t="shared" si="458"/>
        <v>0.99994886859397791</v>
      </c>
    </row>
    <row r="9782" spans="6:10" x14ac:dyDescent="0.35">
      <c r="F9782" s="2">
        <v>9772</v>
      </c>
      <c r="G9782" s="3">
        <v>0.1078436604198071</v>
      </c>
      <c r="H9782" s="4">
        <f t="shared" si="457"/>
        <v>107.84366041980709</v>
      </c>
      <c r="I9782" s="2">
        <f t="shared" si="456"/>
        <v>82.284747367429517</v>
      </c>
      <c r="J9782" s="24">
        <f t="shared" si="458"/>
        <v>0.99996387316932689</v>
      </c>
    </row>
    <row r="9783" spans="6:10" x14ac:dyDescent="0.35">
      <c r="F9783" s="2">
        <v>9773</v>
      </c>
      <c r="G9783" s="3">
        <v>3.9857322304335176E-2</v>
      </c>
      <c r="H9783" s="4">
        <f t="shared" si="457"/>
        <v>39.857322304335177</v>
      </c>
      <c r="I9783" s="2">
        <f t="shared" si="456"/>
        <v>76.706040951372245</v>
      </c>
      <c r="J9783" s="24">
        <f t="shared" si="458"/>
        <v>0.99993688828166605</v>
      </c>
    </row>
    <row r="9784" spans="6:10" x14ac:dyDescent="0.35">
      <c r="F9784" s="2">
        <v>9774</v>
      </c>
      <c r="G9784" s="3">
        <v>9.197109332549451E-2</v>
      </c>
      <c r="H9784" s="4">
        <f t="shared" si="457"/>
        <v>91.971093325494508</v>
      </c>
      <c r="I9784" s="2">
        <f t="shared" si="456"/>
        <v>80.982303459685212</v>
      </c>
      <c r="J9784" s="24">
        <f t="shared" si="458"/>
        <v>0.99995884768381227</v>
      </c>
    </row>
    <row r="9785" spans="6:10" x14ac:dyDescent="0.35">
      <c r="F9785" s="2">
        <v>9775</v>
      </c>
      <c r="G9785" s="3">
        <v>0.11659953047708714</v>
      </c>
      <c r="H9785" s="4">
        <f t="shared" si="457"/>
        <v>116.59953047708714</v>
      </c>
      <c r="I9785" s="2">
        <f t="shared" si="456"/>
        <v>83.003221546517509</v>
      </c>
      <c r="J9785" s="24">
        <f t="shared" si="458"/>
        <v>0.99996637773812724</v>
      </c>
    </row>
    <row r="9786" spans="6:10" x14ac:dyDescent="0.35">
      <c r="F9786" s="2">
        <v>9776</v>
      </c>
      <c r="G9786" s="3">
        <v>9.9167300776199646E-2</v>
      </c>
      <c r="H9786" s="4">
        <f t="shared" si="457"/>
        <v>99.167300776199653</v>
      </c>
      <c r="I9786" s="2">
        <f t="shared" si="456"/>
        <v>81.572797517599355</v>
      </c>
      <c r="J9786" s="24">
        <f t="shared" si="458"/>
        <v>0.99996120734959226</v>
      </c>
    </row>
    <row r="9787" spans="6:10" x14ac:dyDescent="0.35">
      <c r="F9787" s="2">
        <v>9777</v>
      </c>
      <c r="G9787" s="3">
        <v>0.16821284776538686</v>
      </c>
      <c r="H9787" s="4">
        <f t="shared" si="457"/>
        <v>168.21284776538687</v>
      </c>
      <c r="I9787" s="2">
        <f t="shared" si="456"/>
        <v>87.238418680112062</v>
      </c>
      <c r="J9787" s="24">
        <f t="shared" si="458"/>
        <v>0.99997798621848011</v>
      </c>
    </row>
    <row r="9788" spans="6:10" x14ac:dyDescent="0.35">
      <c r="F9788" s="2">
        <v>9778</v>
      </c>
      <c r="G9788" s="3">
        <v>0.11077813495317845</v>
      </c>
      <c r="H9788" s="4">
        <f t="shared" si="457"/>
        <v>110.77813495317845</v>
      </c>
      <c r="I9788" s="2">
        <f t="shared" si="456"/>
        <v>82.525539449498581</v>
      </c>
      <c r="J9788" s="24">
        <f t="shared" si="458"/>
        <v>0.99996473268504638</v>
      </c>
    </row>
    <row r="9789" spans="6:10" x14ac:dyDescent="0.35">
      <c r="F9789" s="2">
        <v>9779</v>
      </c>
      <c r="G9789" s="3">
        <v>6.7425705469061653E-2</v>
      </c>
      <c r="H9789" s="4">
        <f t="shared" si="457"/>
        <v>67.425705469061654</v>
      </c>
      <c r="I9789" s="2">
        <f t="shared" si="456"/>
        <v>78.96820008958278</v>
      </c>
      <c r="J9789" s="24">
        <f t="shared" si="458"/>
        <v>0.99994966550894349</v>
      </c>
    </row>
    <row r="9790" spans="6:10" x14ac:dyDescent="0.35">
      <c r="F9790" s="2">
        <v>9780</v>
      </c>
      <c r="G9790" s="3">
        <v>7.7577911736636529E-2</v>
      </c>
      <c r="H9790" s="4">
        <f t="shared" si="457"/>
        <v>77.577911736636523</v>
      </c>
      <c r="I9790" s="2">
        <f t="shared" si="456"/>
        <v>79.801252432332305</v>
      </c>
      <c r="J9790" s="24">
        <f t="shared" si="458"/>
        <v>0.99995368873135548</v>
      </c>
    </row>
    <row r="9791" spans="6:10" x14ac:dyDescent="0.35">
      <c r="F9791" s="2">
        <v>9781</v>
      </c>
      <c r="G9791" s="3">
        <v>7.3901781188615331E-2</v>
      </c>
      <c r="H9791" s="4">
        <f t="shared" si="457"/>
        <v>73.901781188615331</v>
      </c>
      <c r="I9791" s="2">
        <f t="shared" si="456"/>
        <v>79.499602812085413</v>
      </c>
      <c r="J9791" s="24">
        <f t="shared" si="458"/>
        <v>0.99995227047034163</v>
      </c>
    </row>
    <row r="9792" spans="6:10" x14ac:dyDescent="0.35">
      <c r="F9792" s="2">
        <v>9782</v>
      </c>
      <c r="G9792" s="3">
        <v>8.652773966968702E-2</v>
      </c>
      <c r="H9792" s="4">
        <f t="shared" si="457"/>
        <v>86.527739669687023</v>
      </c>
      <c r="I9792" s="2">
        <f t="shared" si="456"/>
        <v>80.535642074379467</v>
      </c>
      <c r="J9792" s="24">
        <f t="shared" si="458"/>
        <v>0.99995696789992661</v>
      </c>
    </row>
    <row r="9793" spans="6:10" x14ac:dyDescent="0.35">
      <c r="F9793" s="2">
        <v>9783</v>
      </c>
      <c r="G9793" s="3">
        <v>0.16608973329168791</v>
      </c>
      <c r="H9793" s="4">
        <f t="shared" si="457"/>
        <v>166.08973329168791</v>
      </c>
      <c r="I9793" s="2">
        <f t="shared" si="456"/>
        <v>87.064203791286431</v>
      </c>
      <c r="J9793" s="24">
        <f t="shared" si="458"/>
        <v>0.99997759934546304</v>
      </c>
    </row>
    <row r="9794" spans="6:10" x14ac:dyDescent="0.35">
      <c r="F9794" s="2">
        <v>9784</v>
      </c>
      <c r="G9794" s="3">
        <v>8.2798400096998848E-2</v>
      </c>
      <c r="H9794" s="4">
        <f t="shared" si="457"/>
        <v>82.798400096998847</v>
      </c>
      <c r="I9794" s="2">
        <f t="shared" si="456"/>
        <v>80.229626319177655</v>
      </c>
      <c r="J9794" s="24">
        <f t="shared" si="458"/>
        <v>0.99995563069391225</v>
      </c>
    </row>
    <row r="9795" spans="6:10" x14ac:dyDescent="0.35">
      <c r="F9795" s="2">
        <v>9785</v>
      </c>
      <c r="G9795" s="3">
        <v>0.18461449533396104</v>
      </c>
      <c r="H9795" s="4">
        <f t="shared" si="457"/>
        <v>184.61449533396103</v>
      </c>
      <c r="I9795" s="2">
        <f t="shared" si="456"/>
        <v>88.584276966659374</v>
      </c>
      <c r="J9795" s="24">
        <f t="shared" si="458"/>
        <v>0.99998075824107457</v>
      </c>
    </row>
    <row r="9796" spans="6:10" x14ac:dyDescent="0.35">
      <c r="F9796" s="2">
        <v>9786</v>
      </c>
      <c r="G9796" s="3">
        <v>0.14556789964739172</v>
      </c>
      <c r="H9796" s="4">
        <f t="shared" si="457"/>
        <v>145.56789964739173</v>
      </c>
      <c r="I9796" s="2">
        <f t="shared" si="456"/>
        <v>85.380258337035812</v>
      </c>
      <c r="J9796" s="24">
        <f t="shared" si="458"/>
        <v>0.99997349098869959</v>
      </c>
    </row>
    <row r="9797" spans="6:10" x14ac:dyDescent="0.35">
      <c r="F9797" s="2">
        <v>9787</v>
      </c>
      <c r="G9797" s="3">
        <v>0.14871477110828626</v>
      </c>
      <c r="H9797" s="4">
        <f t="shared" si="457"/>
        <v>148.71477110828627</v>
      </c>
      <c r="I9797" s="2">
        <f t="shared" si="456"/>
        <v>85.638478922171359</v>
      </c>
      <c r="J9797" s="24">
        <f t="shared" si="458"/>
        <v>0.9999741667437001</v>
      </c>
    </row>
    <row r="9798" spans="6:10" x14ac:dyDescent="0.35">
      <c r="F9798" s="2">
        <v>9788</v>
      </c>
      <c r="G9798" s="3">
        <v>0.10162145838686629</v>
      </c>
      <c r="H9798" s="4">
        <f t="shared" si="457"/>
        <v>101.62145838686628</v>
      </c>
      <c r="I9798" s="2">
        <f t="shared" si="456"/>
        <v>81.774176576806639</v>
      </c>
      <c r="J9798" s="24">
        <f t="shared" si="458"/>
        <v>0.99996198073897902</v>
      </c>
    </row>
    <row r="9799" spans="6:10" x14ac:dyDescent="0.35">
      <c r="F9799" s="2">
        <v>9789</v>
      </c>
      <c r="G9799" s="3">
        <v>0.13548529108301746</v>
      </c>
      <c r="H9799" s="4">
        <f t="shared" si="457"/>
        <v>135.48529108301747</v>
      </c>
      <c r="I9799" s="2">
        <f t="shared" si="456"/>
        <v>84.552916923336866</v>
      </c>
      <c r="J9799" s="24">
        <f t="shared" si="458"/>
        <v>0.99997120450746679</v>
      </c>
    </row>
    <row r="9800" spans="6:10" x14ac:dyDescent="0.35">
      <c r="F9800" s="2">
        <v>9790</v>
      </c>
      <c r="G9800" s="3">
        <v>0.17236850712990476</v>
      </c>
      <c r="H9800" s="4">
        <f t="shared" si="457"/>
        <v>172.36850712990477</v>
      </c>
      <c r="I9800" s="2">
        <f t="shared" si="456"/>
        <v>87.579416654152212</v>
      </c>
      <c r="J9800" s="24">
        <f t="shared" si="458"/>
        <v>0.99997872422944623</v>
      </c>
    </row>
    <row r="9801" spans="6:10" x14ac:dyDescent="0.35">
      <c r="F9801" s="2">
        <v>9791</v>
      </c>
      <c r="G9801" s="3">
        <v>7.9949011851524449E-2</v>
      </c>
      <c r="H9801" s="4">
        <f t="shared" si="457"/>
        <v>79.949011851524446</v>
      </c>
      <c r="I9801" s="2">
        <f t="shared" si="456"/>
        <v>79.995816101897404</v>
      </c>
      <c r="J9801" s="24">
        <f t="shared" si="458"/>
        <v>0.99995458107139534</v>
      </c>
    </row>
    <row r="9802" spans="6:10" x14ac:dyDescent="0.35">
      <c r="F9802" s="2">
        <v>9792</v>
      </c>
      <c r="G9802" s="3">
        <v>0.12496179286546202</v>
      </c>
      <c r="H9802" s="4">
        <f t="shared" si="457"/>
        <v>124.96179286546203</v>
      </c>
      <c r="I9802" s="2">
        <f t="shared" si="456"/>
        <v>83.689397742087081</v>
      </c>
      <c r="J9802" s="24">
        <f t="shared" si="458"/>
        <v>0.99996860744434501</v>
      </c>
    </row>
    <row r="9803" spans="6:10" x14ac:dyDescent="0.35">
      <c r="F9803" s="2">
        <v>9793</v>
      </c>
      <c r="G9803" s="3">
        <v>0.15493397120010699</v>
      </c>
      <c r="H9803" s="4">
        <f t="shared" si="457"/>
        <v>154.93397120010698</v>
      </c>
      <c r="I9803" s="2">
        <f t="shared" ref="I9803:I9866" si="459">($D$18*G9803+$D$19*$D$11)*$D$10</f>
        <v>86.148803384654627</v>
      </c>
      <c r="J9803" s="24">
        <f t="shared" si="458"/>
        <v>0.99997545200405114</v>
      </c>
    </row>
    <row r="9804" spans="6:10" x14ac:dyDescent="0.35">
      <c r="F9804" s="2">
        <v>9794</v>
      </c>
      <c r="G9804" s="3">
        <v>0.13994356591382268</v>
      </c>
      <c r="H9804" s="4">
        <f t="shared" ref="H9804:H9867" si="460">$D$10*G9804</f>
        <v>139.94356591382268</v>
      </c>
      <c r="I9804" s="2">
        <f t="shared" si="459"/>
        <v>84.918746398678181</v>
      </c>
      <c r="J9804" s="24">
        <f t="shared" ref="J9804:J9867" si="461">1-EXP(-(2+(I9804/$D$12)))</f>
        <v>0.99997223889561704</v>
      </c>
    </row>
    <row r="9805" spans="6:10" x14ac:dyDescent="0.35">
      <c r="F9805" s="2">
        <v>9795</v>
      </c>
      <c r="G9805" s="3">
        <v>0.1217721470672944</v>
      </c>
      <c r="H9805" s="4">
        <f t="shared" si="460"/>
        <v>121.7721470672944</v>
      </c>
      <c r="I9805" s="2">
        <f t="shared" si="459"/>
        <v>83.427667253691524</v>
      </c>
      <c r="J9805" s="24">
        <f t="shared" si="461"/>
        <v>0.99996777495863054</v>
      </c>
    </row>
    <row r="9806" spans="6:10" x14ac:dyDescent="0.35">
      <c r="F9806" s="2">
        <v>9796</v>
      </c>
      <c r="G9806" s="3">
        <v>0.12023370017327926</v>
      </c>
      <c r="H9806" s="4">
        <f t="shared" si="460"/>
        <v>120.23370017327926</v>
      </c>
      <c r="I9806" s="2">
        <f t="shared" si="459"/>
        <v>83.301428015098793</v>
      </c>
      <c r="J9806" s="24">
        <f t="shared" si="461"/>
        <v>0.99996736557357568</v>
      </c>
    </row>
    <row r="9807" spans="6:10" x14ac:dyDescent="0.35">
      <c r="F9807" s="2">
        <v>9797</v>
      </c>
      <c r="G9807" s="3">
        <v>-1.4295011958184056E-2</v>
      </c>
      <c r="H9807" s="4">
        <f t="shared" si="460"/>
        <v>-14.295011958184055</v>
      </c>
      <c r="I9807" s="2">
        <f t="shared" si="459"/>
        <v>72.262501514350518</v>
      </c>
      <c r="J9807" s="24">
        <f t="shared" si="461"/>
        <v>0.99990157838874405</v>
      </c>
    </row>
    <row r="9808" spans="6:10" x14ac:dyDescent="0.35">
      <c r="F9808" s="2">
        <v>9798</v>
      </c>
      <c r="G9808" s="3">
        <v>-1.8851615530421084E-3</v>
      </c>
      <c r="H9808" s="4">
        <f t="shared" si="460"/>
        <v>-1.8851615530421084</v>
      </c>
      <c r="I9808" s="2">
        <f t="shared" si="459"/>
        <v>73.280807750522413</v>
      </c>
      <c r="J9808" s="24">
        <f t="shared" si="461"/>
        <v>0.9999111073214676</v>
      </c>
    </row>
    <row r="9809" spans="6:10" x14ac:dyDescent="0.35">
      <c r="F9809" s="2">
        <v>9799</v>
      </c>
      <c r="G9809" s="3">
        <v>0.14879232699857645</v>
      </c>
      <c r="H9809" s="4">
        <f t="shared" si="460"/>
        <v>148.79232699857644</v>
      </c>
      <c r="I9809" s="2">
        <f t="shared" si="459"/>
        <v>85.644842870499176</v>
      </c>
      <c r="J9809" s="24">
        <f t="shared" si="461"/>
        <v>0.99997418317862086</v>
      </c>
    </row>
    <row r="9810" spans="6:10" x14ac:dyDescent="0.35">
      <c r="F9810" s="2">
        <v>9800</v>
      </c>
      <c r="G9810" s="3">
        <v>0.15077508244995125</v>
      </c>
      <c r="H9810" s="4">
        <f t="shared" si="460"/>
        <v>150.77508244995124</v>
      </c>
      <c r="I9810" s="2">
        <f t="shared" si="459"/>
        <v>85.80754041922242</v>
      </c>
      <c r="J9810" s="24">
        <f t="shared" si="461"/>
        <v>0.99997459981351211</v>
      </c>
    </row>
    <row r="9811" spans="6:10" x14ac:dyDescent="0.35">
      <c r="F9811" s="2">
        <v>9801</v>
      </c>
      <c r="G9811" s="3">
        <v>0.13152028675383343</v>
      </c>
      <c r="H9811" s="4">
        <f t="shared" si="460"/>
        <v>131.52028675383343</v>
      </c>
      <c r="I9811" s="2">
        <f t="shared" si="459"/>
        <v>84.227563393435844</v>
      </c>
      <c r="J9811" s="24">
        <f t="shared" si="461"/>
        <v>0.99997025222858926</v>
      </c>
    </row>
    <row r="9812" spans="6:10" x14ac:dyDescent="0.35">
      <c r="F9812" s="2">
        <v>9802</v>
      </c>
      <c r="G9812" s="3">
        <v>6.7571928323699487E-2</v>
      </c>
      <c r="H9812" s="4">
        <f t="shared" si="460"/>
        <v>67.571928323699481</v>
      </c>
      <c r="I9812" s="2">
        <f t="shared" si="459"/>
        <v>78.980198593987524</v>
      </c>
      <c r="J9812" s="24">
        <f t="shared" si="461"/>
        <v>0.99994972586658737</v>
      </c>
    </row>
    <row r="9813" spans="6:10" x14ac:dyDescent="0.35">
      <c r="F9813" s="2">
        <v>9803</v>
      </c>
      <c r="G9813" s="3">
        <v>0.11941427739573647</v>
      </c>
      <c r="H9813" s="4">
        <f t="shared" si="460"/>
        <v>119.41427739573648</v>
      </c>
      <c r="I9813" s="2">
        <f t="shared" si="459"/>
        <v>83.234189225170482</v>
      </c>
      <c r="J9813" s="24">
        <f t="shared" si="461"/>
        <v>0.99996714540427512</v>
      </c>
    </row>
    <row r="9814" spans="6:10" x14ac:dyDescent="0.35">
      <c r="F9814" s="2">
        <v>9804</v>
      </c>
      <c r="G9814" s="3">
        <v>0.11658615283255971</v>
      </c>
      <c r="H9814" s="4">
        <f t="shared" si="460"/>
        <v>116.58615283255972</v>
      </c>
      <c r="I9814" s="2">
        <f t="shared" si="459"/>
        <v>83.002123826689882</v>
      </c>
      <c r="J9814" s="24">
        <f t="shared" si="461"/>
        <v>0.99996637404714228</v>
      </c>
    </row>
    <row r="9815" spans="6:10" x14ac:dyDescent="0.35">
      <c r="F9815" s="2">
        <v>9805</v>
      </c>
      <c r="G9815" s="3">
        <v>4.6840564763386217E-2</v>
      </c>
      <c r="H9815" s="4">
        <f t="shared" si="460"/>
        <v>46.840564763386219</v>
      </c>
      <c r="I9815" s="2">
        <f t="shared" si="459"/>
        <v>77.279059892987036</v>
      </c>
      <c r="J9815" s="24">
        <f t="shared" si="461"/>
        <v>0.99994040303984466</v>
      </c>
    </row>
    <row r="9816" spans="6:10" x14ac:dyDescent="0.35">
      <c r="F9816" s="2">
        <v>9806</v>
      </c>
      <c r="G9816" s="3">
        <v>6.6602874705838422E-2</v>
      </c>
      <c r="H9816" s="4">
        <f t="shared" si="460"/>
        <v>66.602874705838417</v>
      </c>
      <c r="I9816" s="2">
        <f t="shared" si="459"/>
        <v>78.900681653006203</v>
      </c>
      <c r="J9816" s="24">
        <f t="shared" si="461"/>
        <v>0.99994932450843366</v>
      </c>
    </row>
    <row r="9817" spans="6:10" x14ac:dyDescent="0.35">
      <c r="F9817" s="2">
        <v>9807</v>
      </c>
      <c r="G9817" s="3">
        <v>5.968811496466829E-2</v>
      </c>
      <c r="H9817" s="4">
        <f t="shared" si="460"/>
        <v>59.688114964668287</v>
      </c>
      <c r="I9817" s="2">
        <f t="shared" si="459"/>
        <v>78.333282148887577</v>
      </c>
      <c r="J9817" s="24">
        <f t="shared" si="461"/>
        <v>0.99994636604570997</v>
      </c>
    </row>
    <row r="9818" spans="6:10" x14ac:dyDescent="0.35">
      <c r="F9818" s="2">
        <v>9808</v>
      </c>
      <c r="G9818" s="3">
        <v>0.12316762641616281</v>
      </c>
      <c r="H9818" s="4">
        <f t="shared" si="460"/>
        <v>123.16762641616282</v>
      </c>
      <c r="I9818" s="2">
        <f t="shared" si="459"/>
        <v>83.542175106486681</v>
      </c>
      <c r="J9818" s="24">
        <f t="shared" si="461"/>
        <v>0.99996814185601923</v>
      </c>
    </row>
    <row r="9819" spans="6:10" x14ac:dyDescent="0.35">
      <c r="F9819" s="2">
        <v>9809</v>
      </c>
      <c r="G9819" s="3">
        <v>0.10265524820337601</v>
      </c>
      <c r="H9819" s="4">
        <f t="shared" si="460"/>
        <v>102.65524820337602</v>
      </c>
      <c r="I9819" s="2">
        <f t="shared" si="459"/>
        <v>81.859005529829844</v>
      </c>
      <c r="J9819" s="24">
        <f t="shared" si="461"/>
        <v>0.9999623018883258</v>
      </c>
    </row>
    <row r="9820" spans="6:10" x14ac:dyDescent="0.35">
      <c r="F9820" s="2">
        <v>9810</v>
      </c>
      <c r="G9820" s="3">
        <v>6.671492696111056E-2</v>
      </c>
      <c r="H9820" s="4">
        <f t="shared" si="460"/>
        <v>66.714926961110564</v>
      </c>
      <c r="I9820" s="2">
        <f t="shared" si="459"/>
        <v>78.909876244930814</v>
      </c>
      <c r="J9820" s="24">
        <f t="shared" si="461"/>
        <v>0.99994937108106607</v>
      </c>
    </row>
    <row r="9821" spans="6:10" x14ac:dyDescent="0.35">
      <c r="F9821" s="2">
        <v>9811</v>
      </c>
      <c r="G9821" s="3">
        <v>2.8036808727818205E-2</v>
      </c>
      <c r="H9821" s="4">
        <f t="shared" si="460"/>
        <v>28.036808727818205</v>
      </c>
      <c r="I9821" s="2">
        <f t="shared" si="459"/>
        <v>75.736093506660552</v>
      </c>
      <c r="J9821" s="24">
        <f t="shared" si="461"/>
        <v>0.99993046006392683</v>
      </c>
    </row>
    <row r="9822" spans="6:10" x14ac:dyDescent="0.35">
      <c r="F9822" s="2">
        <v>9812</v>
      </c>
      <c r="G9822" s="3">
        <v>8.8641294797926318E-2</v>
      </c>
      <c r="H9822" s="4">
        <f t="shared" si="460"/>
        <v>88.641294797926321</v>
      </c>
      <c r="I9822" s="2">
        <f t="shared" si="459"/>
        <v>80.709072558818463</v>
      </c>
      <c r="J9822" s="24">
        <f t="shared" si="461"/>
        <v>0.99995770777334758</v>
      </c>
    </row>
    <row r="9823" spans="6:10" x14ac:dyDescent="0.35">
      <c r="F9823" s="2">
        <v>9813</v>
      </c>
      <c r="G9823" s="3">
        <v>4.2198899078608548E-2</v>
      </c>
      <c r="H9823" s="4">
        <f t="shared" si="460"/>
        <v>42.198899078608548</v>
      </c>
      <c r="I9823" s="2">
        <f t="shared" si="459"/>
        <v>76.89818204525119</v>
      </c>
      <c r="J9823" s="24">
        <f t="shared" si="461"/>
        <v>0.99993808934152739</v>
      </c>
    </row>
    <row r="9824" spans="6:10" x14ac:dyDescent="0.35">
      <c r="F9824" s="2">
        <v>9814</v>
      </c>
      <c r="G9824" s="3">
        <v>0.14009521604324734</v>
      </c>
      <c r="H9824" s="4">
        <f t="shared" si="460"/>
        <v>140.09521604324735</v>
      </c>
      <c r="I9824" s="2">
        <f t="shared" si="459"/>
        <v>84.931190245095976</v>
      </c>
      <c r="J9824" s="24">
        <f t="shared" si="461"/>
        <v>0.99997227341962391</v>
      </c>
    </row>
    <row r="9825" spans="6:10" x14ac:dyDescent="0.35">
      <c r="F9825" s="2">
        <v>9815</v>
      </c>
      <c r="G9825" s="3">
        <v>6.2179542392819233E-2</v>
      </c>
      <c r="H9825" s="4">
        <f t="shared" si="460"/>
        <v>62.179542392819236</v>
      </c>
      <c r="I9825" s="2">
        <f t="shared" si="459"/>
        <v>78.537719430903849</v>
      </c>
      <c r="J9825" s="24">
        <f t="shared" si="461"/>
        <v>0.99994745139163432</v>
      </c>
    </row>
    <row r="9826" spans="6:10" x14ac:dyDescent="0.35">
      <c r="F9826" s="2">
        <v>9816</v>
      </c>
      <c r="G9826" s="3">
        <v>2.7445987277971706E-2</v>
      </c>
      <c r="H9826" s="4">
        <f t="shared" si="460"/>
        <v>27.445987277971707</v>
      </c>
      <c r="I9826" s="2">
        <f t="shared" si="459"/>
        <v>75.687612892696549</v>
      </c>
      <c r="J9826" s="24">
        <f t="shared" si="461"/>
        <v>0.99993012211150212</v>
      </c>
    </row>
    <row r="9827" spans="6:10" x14ac:dyDescent="0.35">
      <c r="F9827" s="2">
        <v>9817</v>
      </c>
      <c r="G9827" s="3">
        <v>6.7077687167489672E-2</v>
      </c>
      <c r="H9827" s="4">
        <f t="shared" si="460"/>
        <v>67.077687167489671</v>
      </c>
      <c r="I9827" s="2">
        <f t="shared" si="459"/>
        <v>78.939643000236558</v>
      </c>
      <c r="J9827" s="24">
        <f t="shared" si="461"/>
        <v>0.99994952156285133</v>
      </c>
    </row>
    <row r="9828" spans="6:10" x14ac:dyDescent="0.35">
      <c r="F9828" s="2">
        <v>9818</v>
      </c>
      <c r="G9828" s="3">
        <v>6.3773981770258309E-2</v>
      </c>
      <c r="H9828" s="4">
        <f t="shared" si="460"/>
        <v>63.77398177025831</v>
      </c>
      <c r="I9828" s="2">
        <f t="shared" si="459"/>
        <v>78.668553204739794</v>
      </c>
      <c r="J9828" s="24">
        <f t="shared" si="461"/>
        <v>0.99994813442696084</v>
      </c>
    </row>
    <row r="9829" spans="6:10" x14ac:dyDescent="0.35">
      <c r="F9829" s="2">
        <v>9819</v>
      </c>
      <c r="G9829" s="3">
        <v>5.4436598897366149E-2</v>
      </c>
      <c r="H9829" s="4">
        <f t="shared" si="460"/>
        <v>54.436598897366146</v>
      </c>
      <c r="I9829" s="2">
        <f t="shared" si="459"/>
        <v>77.902362243642386</v>
      </c>
      <c r="J9829" s="24">
        <f t="shared" si="461"/>
        <v>0.99994400433183206</v>
      </c>
    </row>
    <row r="9830" spans="6:10" x14ac:dyDescent="0.35">
      <c r="F9830" s="2">
        <v>9820</v>
      </c>
      <c r="G9830" s="3">
        <v>0.10103090390281282</v>
      </c>
      <c r="H9830" s="4">
        <f t="shared" si="460"/>
        <v>101.03090390281281</v>
      </c>
      <c r="I9830" s="2">
        <f t="shared" si="459"/>
        <v>81.725717869064127</v>
      </c>
      <c r="J9830" s="24">
        <f t="shared" si="461"/>
        <v>0.99996179605543833</v>
      </c>
    </row>
    <row r="9831" spans="6:10" x14ac:dyDescent="0.35">
      <c r="F9831" s="2">
        <v>9821</v>
      </c>
      <c r="G9831" s="3">
        <v>0.12379967412716192</v>
      </c>
      <c r="H9831" s="4">
        <f t="shared" si="460"/>
        <v>123.79967412716192</v>
      </c>
      <c r="I9831" s="2">
        <f t="shared" si="459"/>
        <v>83.594038594333554</v>
      </c>
      <c r="J9831" s="24">
        <f t="shared" si="461"/>
        <v>0.99996830665574177</v>
      </c>
    </row>
    <row r="9832" spans="6:10" x14ac:dyDescent="0.35">
      <c r="F9832" s="2">
        <v>9822</v>
      </c>
      <c r="G9832" s="3">
        <v>0.13102333734676253</v>
      </c>
      <c r="H9832" s="4">
        <f t="shared" si="460"/>
        <v>131.02333734676253</v>
      </c>
      <c r="I9832" s="2">
        <f t="shared" si="459"/>
        <v>84.186785570677188</v>
      </c>
      <c r="J9832" s="24">
        <f t="shared" si="461"/>
        <v>0.99997013067599028</v>
      </c>
    </row>
    <row r="9833" spans="6:10" x14ac:dyDescent="0.35">
      <c r="F9833" s="2">
        <v>9823</v>
      </c>
      <c r="G9833" s="3">
        <v>4.6137781861052933E-2</v>
      </c>
      <c r="H9833" s="4">
        <f t="shared" si="460"/>
        <v>46.137781861052936</v>
      </c>
      <c r="I9833" s="2">
        <f t="shared" si="459"/>
        <v>77.221392138037729</v>
      </c>
      <c r="J9833" s="24">
        <f t="shared" si="461"/>
        <v>0.99994005836467836</v>
      </c>
    </row>
    <row r="9834" spans="6:10" x14ac:dyDescent="0.35">
      <c r="F9834" s="2">
        <v>9824</v>
      </c>
      <c r="G9834" s="3">
        <v>0.17386684096070851</v>
      </c>
      <c r="H9834" s="4">
        <f t="shared" si="460"/>
        <v>173.86684096070852</v>
      </c>
      <c r="I9834" s="2">
        <f t="shared" si="459"/>
        <v>87.702364363750917</v>
      </c>
      <c r="J9834" s="24">
        <f t="shared" si="461"/>
        <v>0.99997898420870457</v>
      </c>
    </row>
    <row r="9835" spans="6:10" x14ac:dyDescent="0.35">
      <c r="F9835" s="2">
        <v>9825</v>
      </c>
      <c r="G9835" s="3">
        <v>0.10400600111770628</v>
      </c>
      <c r="H9835" s="4">
        <f t="shared" si="460"/>
        <v>104.00600111770628</v>
      </c>
      <c r="I9835" s="2">
        <f t="shared" si="459"/>
        <v>81.969843297513165</v>
      </c>
      <c r="J9835" s="24">
        <f t="shared" si="461"/>
        <v>0.99996271741870324</v>
      </c>
    </row>
    <row r="9836" spans="6:10" x14ac:dyDescent="0.35">
      <c r="F9836" s="2">
        <v>9826</v>
      </c>
      <c r="G9836" s="3">
        <v>8.6563906377320116E-2</v>
      </c>
      <c r="H9836" s="4">
        <f t="shared" si="460"/>
        <v>86.563906377320109</v>
      </c>
      <c r="I9836" s="2">
        <f t="shared" si="459"/>
        <v>80.538609780090823</v>
      </c>
      <c r="J9836" s="24">
        <f t="shared" si="461"/>
        <v>0.99995698066869276</v>
      </c>
    </row>
    <row r="9837" spans="6:10" x14ac:dyDescent="0.35">
      <c r="F9837" s="2">
        <v>9827</v>
      </c>
      <c r="G9837" s="3">
        <v>9.6467152716805116E-3</v>
      </c>
      <c r="H9837" s="4">
        <f t="shared" si="460"/>
        <v>9.6467152716805113</v>
      </c>
      <c r="I9837" s="2">
        <f t="shared" si="459"/>
        <v>74.227070735329661</v>
      </c>
      <c r="J9837" s="24">
        <f t="shared" si="461"/>
        <v>0.9999191331896663</v>
      </c>
    </row>
    <row r="9838" spans="6:10" x14ac:dyDescent="0.35">
      <c r="F9838" s="2">
        <v>9828</v>
      </c>
      <c r="G9838" s="3">
        <v>0.1050704901123065</v>
      </c>
      <c r="H9838" s="4">
        <f t="shared" si="460"/>
        <v>105.0704901123065</v>
      </c>
      <c r="I9838" s="2">
        <f t="shared" si="459"/>
        <v>82.057191311078952</v>
      </c>
      <c r="J9838" s="24">
        <f t="shared" si="461"/>
        <v>0.99996304165650707</v>
      </c>
    </row>
    <row r="9839" spans="6:10" x14ac:dyDescent="0.35">
      <c r="F9839" s="2">
        <v>9829</v>
      </c>
      <c r="G9839" s="3">
        <v>0.14147307767096276</v>
      </c>
      <c r="H9839" s="4">
        <f t="shared" si="460"/>
        <v>141.47307767096277</v>
      </c>
      <c r="I9839" s="2">
        <f t="shared" si="459"/>
        <v>85.044252453122525</v>
      </c>
      <c r="J9839" s="24">
        <f t="shared" si="461"/>
        <v>0.99997258513697063</v>
      </c>
    </row>
    <row r="9840" spans="6:10" x14ac:dyDescent="0.35">
      <c r="F9840" s="2">
        <v>9830</v>
      </c>
      <c r="G9840" s="3">
        <v>0.12024646767673625</v>
      </c>
      <c r="H9840" s="4">
        <f t="shared" si="460"/>
        <v>120.24646767673624</v>
      </c>
      <c r="I9840" s="2">
        <f t="shared" si="459"/>
        <v>83.302475669016133</v>
      </c>
      <c r="J9840" s="24">
        <f t="shared" si="461"/>
        <v>0.99996736899235517</v>
      </c>
    </row>
    <row r="9841" spans="6:10" x14ac:dyDescent="0.35">
      <c r="F9841" s="2">
        <v>9831</v>
      </c>
      <c r="G9841" s="3">
        <v>9.1804408010473418E-2</v>
      </c>
      <c r="H9841" s="4">
        <f t="shared" si="460"/>
        <v>91.804408010473423</v>
      </c>
      <c r="I9841" s="2">
        <f t="shared" si="459"/>
        <v>80.968625881775509</v>
      </c>
      <c r="J9841" s="24">
        <f t="shared" si="461"/>
        <v>0.99995879135890053</v>
      </c>
    </row>
    <row r="9842" spans="6:10" x14ac:dyDescent="0.35">
      <c r="F9842" s="2">
        <v>9832</v>
      </c>
      <c r="G9842" s="3">
        <v>0.15049426897716481</v>
      </c>
      <c r="H9842" s="4">
        <f t="shared" si="460"/>
        <v>150.49426897716481</v>
      </c>
      <c r="I9842" s="2">
        <f t="shared" si="459"/>
        <v>85.784497908539052</v>
      </c>
      <c r="J9842" s="24">
        <f t="shared" si="461"/>
        <v>0.9999745412176213</v>
      </c>
    </row>
    <row r="9843" spans="6:10" x14ac:dyDescent="0.35">
      <c r="F9843" s="2">
        <v>9833</v>
      </c>
      <c r="G9843" s="3">
        <v>0.13681687438833184</v>
      </c>
      <c r="H9843" s="4">
        <f t="shared" si="460"/>
        <v>136.81687438833185</v>
      </c>
      <c r="I9843" s="2">
        <f t="shared" si="459"/>
        <v>84.662181704097023</v>
      </c>
      <c r="J9843" s="24">
        <f t="shared" si="461"/>
        <v>0.99997151742811108</v>
      </c>
    </row>
    <row r="9844" spans="6:10" x14ac:dyDescent="0.35">
      <c r="F9844" s="2">
        <v>9834</v>
      </c>
      <c r="G9844" s="3">
        <v>7.8503550558359003E-2</v>
      </c>
      <c r="H9844" s="4">
        <f t="shared" si="460"/>
        <v>78.503550558359009</v>
      </c>
      <c r="I9844" s="2">
        <f t="shared" si="459"/>
        <v>79.877206916377688</v>
      </c>
      <c r="J9844" s="24">
        <f t="shared" si="461"/>
        <v>0.99995403915371484</v>
      </c>
    </row>
    <row r="9845" spans="6:10" x14ac:dyDescent="0.35">
      <c r="F9845" s="2">
        <v>9835</v>
      </c>
      <c r="G9845" s="3">
        <v>4.2775623143986058E-2</v>
      </c>
      <c r="H9845" s="4">
        <f t="shared" si="460"/>
        <v>42.77562314398606</v>
      </c>
      <c r="I9845" s="2">
        <f t="shared" si="459"/>
        <v>76.945505880200955</v>
      </c>
      <c r="J9845" s="24">
        <f t="shared" si="461"/>
        <v>0.99993838163433946</v>
      </c>
    </row>
    <row r="9846" spans="6:10" x14ac:dyDescent="0.35">
      <c r="F9846" s="2">
        <v>9836</v>
      </c>
      <c r="G9846" s="3">
        <v>7.6231828858408873E-2</v>
      </c>
      <c r="H9846" s="4">
        <f t="shared" si="460"/>
        <v>76.231828858408875</v>
      </c>
      <c r="I9846" s="2">
        <f t="shared" si="459"/>
        <v>79.690797870467861</v>
      </c>
      <c r="J9846" s="24">
        <f t="shared" si="461"/>
        <v>0.99995317436680053</v>
      </c>
    </row>
    <row r="9847" spans="6:10" x14ac:dyDescent="0.35">
      <c r="F9847" s="2">
        <v>9837</v>
      </c>
      <c r="G9847" s="3">
        <v>8.0973076822155737E-2</v>
      </c>
      <c r="H9847" s="4">
        <f t="shared" si="460"/>
        <v>80.973076822155733</v>
      </c>
      <c r="I9847" s="2">
        <f t="shared" si="459"/>
        <v>80.079847070184258</v>
      </c>
      <c r="J9847" s="24">
        <f t="shared" si="461"/>
        <v>0.99995496113197091</v>
      </c>
    </row>
    <row r="9848" spans="6:10" x14ac:dyDescent="0.35">
      <c r="F9848" s="2">
        <v>9838</v>
      </c>
      <c r="G9848" s="3">
        <v>0.15996263255823748</v>
      </c>
      <c r="H9848" s="4">
        <f t="shared" si="460"/>
        <v>159.96263255823749</v>
      </c>
      <c r="I9848" s="2">
        <f t="shared" si="459"/>
        <v>86.561436660109678</v>
      </c>
      <c r="J9848" s="24">
        <f t="shared" si="461"/>
        <v>0.99997644432208199</v>
      </c>
    </row>
    <row r="9849" spans="6:10" x14ac:dyDescent="0.35">
      <c r="F9849" s="2">
        <v>9839</v>
      </c>
      <c r="G9849" s="3">
        <v>5.3404683410060085E-2</v>
      </c>
      <c r="H9849" s="4">
        <f t="shared" si="460"/>
        <v>53.404683410060088</v>
      </c>
      <c r="I9849" s="2">
        <f t="shared" si="459"/>
        <v>77.817687091112688</v>
      </c>
      <c r="J9849" s="24">
        <f t="shared" si="461"/>
        <v>0.99994352817456822</v>
      </c>
    </row>
    <row r="9850" spans="6:10" x14ac:dyDescent="0.35">
      <c r="F9850" s="2">
        <v>9840</v>
      </c>
      <c r="G9850" s="3">
        <v>0.1048983494489908</v>
      </c>
      <c r="H9850" s="4">
        <f t="shared" si="460"/>
        <v>104.8983494489908</v>
      </c>
      <c r="I9850" s="2">
        <f t="shared" si="459"/>
        <v>82.043066087548411</v>
      </c>
      <c r="J9850" s="24">
        <f t="shared" si="461"/>
        <v>0.99996298941513329</v>
      </c>
    </row>
    <row r="9851" spans="6:10" x14ac:dyDescent="0.35">
      <c r="F9851" s="2">
        <v>9841</v>
      </c>
      <c r="G9851" s="3">
        <v>6.0282256246033811E-2</v>
      </c>
      <c r="H9851" s="4">
        <f t="shared" si="460"/>
        <v>60.28225624603381</v>
      </c>
      <c r="I9851" s="2">
        <f t="shared" si="459"/>
        <v>78.382035175896746</v>
      </c>
      <c r="J9851" s="24">
        <f t="shared" si="461"/>
        <v>0.99994662689110547</v>
      </c>
    </row>
    <row r="9852" spans="6:10" x14ac:dyDescent="0.35">
      <c r="F9852" s="2">
        <v>9842</v>
      </c>
      <c r="G9852" s="3">
        <v>0.11122244011187715</v>
      </c>
      <c r="H9852" s="4">
        <f t="shared" si="460"/>
        <v>111.22244011187715</v>
      </c>
      <c r="I9852" s="2">
        <f t="shared" si="459"/>
        <v>82.561997480747593</v>
      </c>
      <c r="J9852" s="24">
        <f t="shared" si="461"/>
        <v>0.99996486102863358</v>
      </c>
    </row>
    <row r="9853" spans="6:10" x14ac:dyDescent="0.35">
      <c r="F9853" s="2">
        <v>9843</v>
      </c>
      <c r="G9853" s="3">
        <v>0.10399902864124498</v>
      </c>
      <c r="H9853" s="4">
        <f t="shared" si="460"/>
        <v>103.99902864124498</v>
      </c>
      <c r="I9853" s="2">
        <f t="shared" si="459"/>
        <v>81.969271161989354</v>
      </c>
      <c r="J9853" s="24">
        <f t="shared" si="461"/>
        <v>0.99996271528557334</v>
      </c>
    </row>
    <row r="9854" spans="6:10" x14ac:dyDescent="0.35">
      <c r="F9854" s="2">
        <v>9844</v>
      </c>
      <c r="G9854" s="3">
        <v>0.15440824284622465</v>
      </c>
      <c r="H9854" s="4">
        <f t="shared" si="460"/>
        <v>154.40824284622465</v>
      </c>
      <c r="I9854" s="2">
        <f t="shared" si="459"/>
        <v>86.105664068400742</v>
      </c>
      <c r="J9854" s="24">
        <f t="shared" si="461"/>
        <v>0.99997534587692705</v>
      </c>
    </row>
    <row r="9855" spans="6:10" x14ac:dyDescent="0.35">
      <c r="F9855" s="2">
        <v>9845</v>
      </c>
      <c r="G9855" s="3">
        <v>0.11467034466583831</v>
      </c>
      <c r="H9855" s="4">
        <f t="shared" si="460"/>
        <v>114.67034466583831</v>
      </c>
      <c r="I9855" s="2">
        <f t="shared" si="459"/>
        <v>82.844919723514465</v>
      </c>
      <c r="J9855" s="24">
        <f t="shared" si="461"/>
        <v>0.99996584125649468</v>
      </c>
    </row>
    <row r="9856" spans="6:10" x14ac:dyDescent="0.35">
      <c r="F9856" s="2">
        <v>9846</v>
      </c>
      <c r="G9856" s="3">
        <v>3.9156684480571302E-2</v>
      </c>
      <c r="H9856" s="4">
        <f t="shared" si="460"/>
        <v>39.1566844805713</v>
      </c>
      <c r="I9856" s="2">
        <f t="shared" si="459"/>
        <v>76.648549213603928</v>
      </c>
      <c r="J9856" s="24">
        <f t="shared" si="461"/>
        <v>0.99993652439641256</v>
      </c>
    </row>
    <row r="9857" spans="6:10" x14ac:dyDescent="0.35">
      <c r="F9857" s="2">
        <v>9847</v>
      </c>
      <c r="G9857" s="3">
        <v>8.5014409081716508E-2</v>
      </c>
      <c r="H9857" s="4">
        <f t="shared" si="460"/>
        <v>85.014409081716508</v>
      </c>
      <c r="I9857" s="2">
        <f t="shared" si="459"/>
        <v>80.411463786583056</v>
      </c>
      <c r="J9857" s="24">
        <f t="shared" si="461"/>
        <v>0.99995643020307157</v>
      </c>
    </row>
    <row r="9858" spans="6:10" x14ac:dyDescent="0.35">
      <c r="F9858" s="2">
        <v>9848</v>
      </c>
      <c r="G9858" s="3">
        <v>0.13231439108539947</v>
      </c>
      <c r="H9858" s="4">
        <f t="shared" si="460"/>
        <v>132.31439108539948</v>
      </c>
      <c r="I9858" s="2">
        <f t="shared" si="459"/>
        <v>84.292724645715708</v>
      </c>
      <c r="J9858" s="24">
        <f t="shared" si="461"/>
        <v>0.99997044543861902</v>
      </c>
    </row>
    <row r="9859" spans="6:10" x14ac:dyDescent="0.35">
      <c r="F9859" s="2">
        <v>9849</v>
      </c>
      <c r="G9859" s="3">
        <v>0.14843010970036596</v>
      </c>
      <c r="H9859" s="4">
        <f t="shared" si="460"/>
        <v>148.43010970036596</v>
      </c>
      <c r="I9859" s="2">
        <f t="shared" si="459"/>
        <v>85.615120664221479</v>
      </c>
      <c r="J9859" s="24">
        <f t="shared" si="461"/>
        <v>0.99997410633118455</v>
      </c>
    </row>
    <row r="9860" spans="6:10" x14ac:dyDescent="0.35">
      <c r="F9860" s="2">
        <v>9850</v>
      </c>
      <c r="G9860" s="3">
        <v>0.1859109687938279</v>
      </c>
      <c r="H9860" s="4">
        <f t="shared" si="460"/>
        <v>185.91096879382789</v>
      </c>
      <c r="I9860" s="2">
        <f t="shared" si="459"/>
        <v>88.690660763894087</v>
      </c>
      <c r="J9860" s="24">
        <f t="shared" si="461"/>
        <v>0.9999809618572193</v>
      </c>
    </row>
    <row r="9861" spans="6:10" x14ac:dyDescent="0.35">
      <c r="F9861" s="2">
        <v>9851</v>
      </c>
      <c r="G9861" s="3">
        <v>4.9258748725195402E-2</v>
      </c>
      <c r="H9861" s="4">
        <f t="shared" si="460"/>
        <v>49.258748725195403</v>
      </c>
      <c r="I9861" s="2">
        <f t="shared" si="459"/>
        <v>77.47748708816907</v>
      </c>
      <c r="J9861" s="24">
        <f t="shared" si="461"/>
        <v>0.99994157395016792</v>
      </c>
    </row>
    <row r="9862" spans="6:10" x14ac:dyDescent="0.35">
      <c r="F9862" s="2">
        <v>9852</v>
      </c>
      <c r="G9862" s="3">
        <v>1.7705904861224864E-2</v>
      </c>
      <c r="H9862" s="4">
        <f t="shared" si="460"/>
        <v>17.705904861224862</v>
      </c>
      <c r="I9862" s="2">
        <f t="shared" si="459"/>
        <v>74.888377902588047</v>
      </c>
      <c r="J9862" s="24">
        <f t="shared" si="461"/>
        <v>0.99992430797780985</v>
      </c>
    </row>
    <row r="9863" spans="6:10" x14ac:dyDescent="0.35">
      <c r="F9863" s="2">
        <v>9853</v>
      </c>
      <c r="G9863" s="3">
        <v>0.19857956304033714</v>
      </c>
      <c r="H9863" s="4">
        <f t="shared" si="460"/>
        <v>198.57956304033715</v>
      </c>
      <c r="I9863" s="2">
        <f t="shared" si="459"/>
        <v>89.730198558757962</v>
      </c>
      <c r="J9863" s="24">
        <f t="shared" si="461"/>
        <v>0.9999828415510561</v>
      </c>
    </row>
    <row r="9864" spans="6:10" x14ac:dyDescent="0.35">
      <c r="F9864" s="2">
        <v>9854</v>
      </c>
      <c r="G9864" s="3">
        <v>7.8799505729296171E-2</v>
      </c>
      <c r="H9864" s="4">
        <f t="shared" si="460"/>
        <v>78.799505729296172</v>
      </c>
      <c r="I9864" s="2">
        <f t="shared" si="459"/>
        <v>79.901491898577618</v>
      </c>
      <c r="J9864" s="24">
        <f t="shared" si="461"/>
        <v>0.9999541506341284</v>
      </c>
    </row>
    <row r="9865" spans="6:10" x14ac:dyDescent="0.35">
      <c r="F9865" s="2">
        <v>9855</v>
      </c>
      <c r="G9865" s="3">
        <v>0.12148717004087348</v>
      </c>
      <c r="H9865" s="4">
        <f t="shared" si="460"/>
        <v>121.48717004087348</v>
      </c>
      <c r="I9865" s="2">
        <f t="shared" si="459"/>
        <v>83.404283097259636</v>
      </c>
      <c r="J9865" s="24">
        <f t="shared" si="461"/>
        <v>0.9999676995149146</v>
      </c>
    </row>
    <row r="9866" spans="6:10" x14ac:dyDescent="0.35">
      <c r="F9866" s="2">
        <v>9856</v>
      </c>
      <c r="G9866" s="3">
        <v>6.538048818674605E-2</v>
      </c>
      <c r="H9866" s="4">
        <f t="shared" si="460"/>
        <v>65.380488186746049</v>
      </c>
      <c r="I9866" s="2">
        <f t="shared" si="459"/>
        <v>78.800377154985142</v>
      </c>
      <c r="J9866" s="24">
        <f t="shared" si="461"/>
        <v>0.99994881365268584</v>
      </c>
    </row>
    <row r="9867" spans="6:10" x14ac:dyDescent="0.35">
      <c r="F9867" s="2">
        <v>9857</v>
      </c>
      <c r="G9867" s="3">
        <v>0.10684431329402279</v>
      </c>
      <c r="H9867" s="4">
        <f t="shared" si="460"/>
        <v>106.84431329402278</v>
      </c>
      <c r="I9867" s="2">
        <f t="shared" ref="I9867:I9930" si="462">($D$18*G9867+$D$19*$D$11)*$D$10</f>
        <v>82.202744653692946</v>
      </c>
      <c r="J9867" s="24">
        <f t="shared" si="461"/>
        <v>0.99996357570152006</v>
      </c>
    </row>
    <row r="9868" spans="6:10" x14ac:dyDescent="0.35">
      <c r="F9868" s="2">
        <v>9858</v>
      </c>
      <c r="G9868" s="3">
        <v>0.1156765193933933</v>
      </c>
      <c r="H9868" s="4">
        <f t="shared" ref="H9868:H9931" si="463">$D$10*G9868</f>
        <v>115.67651939339329</v>
      </c>
      <c r="I9868" s="2">
        <f t="shared" si="462"/>
        <v>82.927482684895793</v>
      </c>
      <c r="J9868" s="24">
        <f t="shared" ref="J9868:J9931" si="464">1-EXP(-(2+(I9868/$D$12)))</f>
        <v>0.99996612212015457</v>
      </c>
    </row>
    <row r="9869" spans="6:10" x14ac:dyDescent="0.35">
      <c r="F9869" s="2">
        <v>9859</v>
      </c>
      <c r="G9869" s="3">
        <v>0.1651755476107411</v>
      </c>
      <c r="H9869" s="4">
        <f t="shared" si="463"/>
        <v>165.17554761074109</v>
      </c>
      <c r="I9869" s="2">
        <f t="shared" si="462"/>
        <v>86.989189109438101</v>
      </c>
      <c r="J9869" s="24">
        <f t="shared" si="464"/>
        <v>0.99997743067582168</v>
      </c>
    </row>
    <row r="9870" spans="6:10" x14ac:dyDescent="0.35">
      <c r="F9870" s="2">
        <v>9860</v>
      </c>
      <c r="G9870" s="3">
        <v>3.0777811137533279E-2</v>
      </c>
      <c r="H9870" s="4">
        <f t="shared" si="463"/>
        <v>30.777811137533277</v>
      </c>
      <c r="I9870" s="2">
        <f t="shared" si="462"/>
        <v>75.961009984784937</v>
      </c>
      <c r="J9870" s="24">
        <f t="shared" si="464"/>
        <v>0.9999320066735794</v>
      </c>
    </row>
    <row r="9871" spans="6:10" x14ac:dyDescent="0.35">
      <c r="F9871" s="2">
        <v>9861</v>
      </c>
      <c r="G9871" s="3">
        <v>7.0579835958280157E-2</v>
      </c>
      <c r="H9871" s="4">
        <f t="shared" si="463"/>
        <v>70.579835958280157</v>
      </c>
      <c r="I9871" s="2">
        <f t="shared" si="462"/>
        <v>79.227016323623772</v>
      </c>
      <c r="J9871" s="24">
        <f t="shared" si="464"/>
        <v>0.99995095153329916</v>
      </c>
    </row>
    <row r="9872" spans="6:10" x14ac:dyDescent="0.35">
      <c r="F9872" s="2">
        <v>9862</v>
      </c>
      <c r="G9872" s="3">
        <v>0.13344516769799042</v>
      </c>
      <c r="H9872" s="4">
        <f t="shared" si="463"/>
        <v>133.44516769799043</v>
      </c>
      <c r="I9872" s="2">
        <f t="shared" si="462"/>
        <v>84.38551197503287</v>
      </c>
      <c r="J9872" s="24">
        <f t="shared" si="464"/>
        <v>0.99997071839917862</v>
      </c>
    </row>
    <row r="9873" spans="6:10" x14ac:dyDescent="0.35">
      <c r="F9873" s="2">
        <v>9863</v>
      </c>
      <c r="G9873" s="3">
        <v>0.10902212752636395</v>
      </c>
      <c r="H9873" s="4">
        <f t="shared" si="463"/>
        <v>109.02212752636395</v>
      </c>
      <c r="I9873" s="2">
        <f t="shared" si="462"/>
        <v>82.381448001567151</v>
      </c>
      <c r="J9873" s="24">
        <f t="shared" si="464"/>
        <v>0.99996422083438963</v>
      </c>
    </row>
    <row r="9874" spans="6:10" x14ac:dyDescent="0.35">
      <c r="F9874" s="2">
        <v>9864</v>
      </c>
      <c r="G9874" s="3">
        <v>6.1286718831986213E-2</v>
      </c>
      <c r="H9874" s="4">
        <f t="shared" si="463"/>
        <v>61.286718831986214</v>
      </c>
      <c r="I9874" s="2">
        <f t="shared" si="462"/>
        <v>78.464457645296761</v>
      </c>
      <c r="J9874" s="24">
        <f t="shared" si="464"/>
        <v>0.99994706499747821</v>
      </c>
    </row>
    <row r="9875" spans="6:10" x14ac:dyDescent="0.35">
      <c r="F9875" s="2">
        <v>9865</v>
      </c>
      <c r="G9875" s="3">
        <v>6.58476795073554E-2</v>
      </c>
      <c r="H9875" s="4">
        <f t="shared" si="463"/>
        <v>65.847679507355394</v>
      </c>
      <c r="I9875" s="2">
        <f t="shared" si="462"/>
        <v>78.838713139685225</v>
      </c>
      <c r="J9875" s="24">
        <f t="shared" si="464"/>
        <v>0.99994900950493937</v>
      </c>
    </row>
    <row r="9876" spans="6:10" x14ac:dyDescent="0.35">
      <c r="F9876" s="2">
        <v>9866</v>
      </c>
      <c r="G9876" s="3">
        <v>0.114261693193832</v>
      </c>
      <c r="H9876" s="4">
        <f t="shared" si="463"/>
        <v>114.261693193832</v>
      </c>
      <c r="I9876" s="2">
        <f t="shared" si="462"/>
        <v>82.811387301383689</v>
      </c>
      <c r="J9876" s="24">
        <f t="shared" si="464"/>
        <v>0.99996572652169469</v>
      </c>
    </row>
    <row r="9877" spans="6:10" x14ac:dyDescent="0.35">
      <c r="F9877" s="2">
        <v>9867</v>
      </c>
      <c r="G9877" s="3">
        <v>9.6664562123431205E-2</v>
      </c>
      <c r="H9877" s="4">
        <f t="shared" si="463"/>
        <v>96.66456212343121</v>
      </c>
      <c r="I9877" s="2">
        <f t="shared" si="462"/>
        <v>81.367432078498936</v>
      </c>
      <c r="J9877" s="24">
        <f t="shared" si="464"/>
        <v>0.99996040244594309</v>
      </c>
    </row>
    <row r="9878" spans="6:10" x14ac:dyDescent="0.35">
      <c r="F9878" s="2">
        <v>9868</v>
      </c>
      <c r="G9878" s="3">
        <v>0.12372900169260115</v>
      </c>
      <c r="H9878" s="4">
        <f t="shared" si="463"/>
        <v>123.72900169260114</v>
      </c>
      <c r="I9878" s="2">
        <f t="shared" si="462"/>
        <v>83.588239476818899</v>
      </c>
      <c r="J9878" s="24">
        <f t="shared" si="464"/>
        <v>0.99996828827106876</v>
      </c>
    </row>
    <row r="9879" spans="6:10" x14ac:dyDescent="0.35">
      <c r="F9879" s="2">
        <v>9869</v>
      </c>
      <c r="G9879" s="3">
        <v>-1.09190701152935E-3</v>
      </c>
      <c r="H9879" s="4">
        <f t="shared" si="463"/>
        <v>-1.0919070115293499</v>
      </c>
      <c r="I9879" s="2">
        <f t="shared" si="462"/>
        <v>73.345899272186472</v>
      </c>
      <c r="J9879" s="24">
        <f t="shared" si="464"/>
        <v>0.99991168405836828</v>
      </c>
    </row>
    <row r="9880" spans="6:10" x14ac:dyDescent="0.35">
      <c r="F9880" s="2">
        <v>9870</v>
      </c>
      <c r="G9880" s="3">
        <v>0.10739587702080763</v>
      </c>
      <c r="H9880" s="4">
        <f t="shared" si="463"/>
        <v>107.39587702080763</v>
      </c>
      <c r="I9880" s="2">
        <f t="shared" si="462"/>
        <v>82.24800392469902</v>
      </c>
      <c r="J9880" s="24">
        <f t="shared" si="464"/>
        <v>0.99996374018274381</v>
      </c>
    </row>
    <row r="9881" spans="6:10" x14ac:dyDescent="0.35">
      <c r="F9881" s="2">
        <v>9871</v>
      </c>
      <c r="G9881" s="3">
        <v>0.14728255672992163</v>
      </c>
      <c r="H9881" s="4">
        <f t="shared" si="463"/>
        <v>147.28255672992162</v>
      </c>
      <c r="I9881" s="2">
        <f t="shared" si="462"/>
        <v>85.520956729283398</v>
      </c>
      <c r="J9881" s="24">
        <f t="shared" si="464"/>
        <v>0.9999738613546223</v>
      </c>
    </row>
    <row r="9882" spans="6:10" x14ac:dyDescent="0.35">
      <c r="F9882" s="2">
        <v>9872</v>
      </c>
      <c r="G9882" s="3">
        <v>5.6642262735290556E-2</v>
      </c>
      <c r="H9882" s="4">
        <f t="shared" si="463"/>
        <v>56.642262735290558</v>
      </c>
      <c r="I9882" s="2">
        <f t="shared" si="462"/>
        <v>78.083350826722054</v>
      </c>
      <c r="J9882" s="24">
        <f t="shared" si="464"/>
        <v>0.99994500867336278</v>
      </c>
    </row>
    <row r="9883" spans="6:10" x14ac:dyDescent="0.35">
      <c r="F9883" s="2">
        <v>9873</v>
      </c>
      <c r="G9883" s="3">
        <v>0.12995568970090482</v>
      </c>
      <c r="H9883" s="4">
        <f t="shared" si="463"/>
        <v>129.95568970090483</v>
      </c>
      <c r="I9883" s="2">
        <f t="shared" si="462"/>
        <v>84.099178369919912</v>
      </c>
      <c r="J9883" s="24">
        <f t="shared" si="464"/>
        <v>0.99996986784961051</v>
      </c>
    </row>
    <row r="9884" spans="6:10" x14ac:dyDescent="0.35">
      <c r="F9884" s="2">
        <v>9874</v>
      </c>
      <c r="G9884" s="3">
        <v>0.10113544610442021</v>
      </c>
      <c r="H9884" s="4">
        <f t="shared" si="463"/>
        <v>101.13544610442021</v>
      </c>
      <c r="I9884" s="2">
        <f t="shared" si="462"/>
        <v>81.734296213876078</v>
      </c>
      <c r="J9884" s="24">
        <f t="shared" si="464"/>
        <v>0.9999618288140466</v>
      </c>
    </row>
    <row r="9885" spans="6:10" x14ac:dyDescent="0.35">
      <c r="F9885" s="2">
        <v>9875</v>
      </c>
      <c r="G9885" s="3">
        <v>4.9281378310992476E-2</v>
      </c>
      <c r="H9885" s="4">
        <f t="shared" si="463"/>
        <v>49.281378310992473</v>
      </c>
      <c r="I9885" s="2">
        <f t="shared" si="462"/>
        <v>77.479343987937156</v>
      </c>
      <c r="J9885" s="24">
        <f t="shared" si="464"/>
        <v>0.99994158479829254</v>
      </c>
    </row>
    <row r="9886" spans="6:10" x14ac:dyDescent="0.35">
      <c r="F9886" s="2">
        <v>9876</v>
      </c>
      <c r="G9886" s="3">
        <v>0.13362057219737852</v>
      </c>
      <c r="H9886" s="4">
        <f t="shared" si="463"/>
        <v>133.62057219737852</v>
      </c>
      <c r="I9886" s="2">
        <f t="shared" si="462"/>
        <v>84.399905016830175</v>
      </c>
      <c r="J9886" s="24">
        <f t="shared" si="464"/>
        <v>0.99997076051399381</v>
      </c>
    </row>
    <row r="9887" spans="6:10" x14ac:dyDescent="0.35">
      <c r="F9887" s="2">
        <v>9877</v>
      </c>
      <c r="G9887" s="3">
        <v>-1.4810380854809735E-3</v>
      </c>
      <c r="H9887" s="4">
        <f t="shared" si="463"/>
        <v>-1.4810380854809735</v>
      </c>
      <c r="I9887" s="2">
        <f t="shared" si="462"/>
        <v>73.313968621424635</v>
      </c>
      <c r="J9887" s="24">
        <f t="shared" si="464"/>
        <v>0.99991140160911995</v>
      </c>
    </row>
    <row r="9888" spans="6:10" x14ac:dyDescent="0.35">
      <c r="F9888" s="2">
        <v>9878</v>
      </c>
      <c r="G9888" s="3">
        <v>6.7244868051297244E-2</v>
      </c>
      <c r="H9888" s="4">
        <f t="shared" si="463"/>
        <v>67.244868051297246</v>
      </c>
      <c r="I9888" s="2">
        <f t="shared" si="462"/>
        <v>78.953361242680444</v>
      </c>
      <c r="J9888" s="24">
        <f t="shared" si="464"/>
        <v>0.99994959076291923</v>
      </c>
    </row>
    <row r="9889" spans="6:10" x14ac:dyDescent="0.35">
      <c r="F9889" s="2">
        <v>9879</v>
      </c>
      <c r="G9889" s="3">
        <v>0.18073710501200879</v>
      </c>
      <c r="H9889" s="4">
        <f t="shared" si="463"/>
        <v>180.73710501200878</v>
      </c>
      <c r="I9889" s="2">
        <f t="shared" si="462"/>
        <v>88.266112716808266</v>
      </c>
      <c r="J9889" s="24">
        <f t="shared" si="464"/>
        <v>0.99998013619390991</v>
      </c>
    </row>
    <row r="9890" spans="6:10" x14ac:dyDescent="0.35">
      <c r="F9890" s="2">
        <v>9880</v>
      </c>
      <c r="G9890" s="3">
        <v>0.17021635511373928</v>
      </c>
      <c r="H9890" s="4">
        <f t="shared" si="463"/>
        <v>170.21635511373927</v>
      </c>
      <c r="I9890" s="2">
        <f t="shared" si="462"/>
        <v>87.402819052432278</v>
      </c>
      <c r="J9890" s="24">
        <f t="shared" si="464"/>
        <v>0.99997834516721806</v>
      </c>
    </row>
    <row r="9891" spans="6:10" x14ac:dyDescent="0.35">
      <c r="F9891" s="2">
        <v>9881</v>
      </c>
      <c r="G9891" s="3">
        <v>0.10439519847291569</v>
      </c>
      <c r="H9891" s="4">
        <f t="shared" si="463"/>
        <v>104.39519847291568</v>
      </c>
      <c r="I9891" s="2">
        <f t="shared" si="462"/>
        <v>82.001779387068865</v>
      </c>
      <c r="J9891" s="24">
        <f t="shared" si="464"/>
        <v>0.9999628362947659</v>
      </c>
    </row>
    <row r="9892" spans="6:10" x14ac:dyDescent="0.35">
      <c r="F9892" s="2">
        <v>9882</v>
      </c>
      <c r="G9892" s="3">
        <v>4.5398940830950966E-2</v>
      </c>
      <c r="H9892" s="4">
        <f t="shared" si="463"/>
        <v>45.39894083095097</v>
      </c>
      <c r="I9892" s="2">
        <f t="shared" si="462"/>
        <v>77.160765587037517</v>
      </c>
      <c r="J9892" s="24">
        <f t="shared" si="464"/>
        <v>0.99993969385538661</v>
      </c>
    </row>
    <row r="9893" spans="6:10" x14ac:dyDescent="0.35">
      <c r="F9893" s="2">
        <v>9883</v>
      </c>
      <c r="G9893" s="3">
        <v>0.14782145221334314</v>
      </c>
      <c r="H9893" s="4">
        <f t="shared" si="463"/>
        <v>147.82145221334315</v>
      </c>
      <c r="I9893" s="2">
        <f t="shared" si="462"/>
        <v>85.565176491286778</v>
      </c>
      <c r="J9893" s="24">
        <f t="shared" si="464"/>
        <v>0.99997397668391041</v>
      </c>
    </row>
    <row r="9894" spans="6:10" x14ac:dyDescent="0.35">
      <c r="F9894" s="2">
        <v>9884</v>
      </c>
      <c r="G9894" s="3">
        <v>0.16064526903473303</v>
      </c>
      <c r="H9894" s="4">
        <f t="shared" si="463"/>
        <v>160.64526903473302</v>
      </c>
      <c r="I9894" s="2">
        <f t="shared" si="462"/>
        <v>86.61745127417511</v>
      </c>
      <c r="J9894" s="24">
        <f t="shared" si="464"/>
        <v>0.999976575899446</v>
      </c>
    </row>
    <row r="9895" spans="6:10" x14ac:dyDescent="0.35">
      <c r="F9895" s="2">
        <v>9885</v>
      </c>
      <c r="G9895" s="3">
        <v>6.980389782483637E-3</v>
      </c>
      <c r="H9895" s="4">
        <f t="shared" si="463"/>
        <v>6.9803897824836367</v>
      </c>
      <c r="I9895" s="2">
        <f t="shared" si="462"/>
        <v>74.008281967965615</v>
      </c>
      <c r="J9895" s="24">
        <f t="shared" si="464"/>
        <v>0.99991734441788671</v>
      </c>
    </row>
    <row r="9896" spans="6:10" x14ac:dyDescent="0.35">
      <c r="F9896" s="2">
        <v>9886</v>
      </c>
      <c r="G9896" s="3">
        <v>0.17695480923174231</v>
      </c>
      <c r="H9896" s="4">
        <f t="shared" si="463"/>
        <v>176.9548092317423</v>
      </c>
      <c r="I9896" s="2">
        <f t="shared" si="462"/>
        <v>87.955751571882914</v>
      </c>
      <c r="J9896" s="24">
        <f t="shared" si="464"/>
        <v>0.99997951003199459</v>
      </c>
    </row>
    <row r="9897" spans="6:10" x14ac:dyDescent="0.35">
      <c r="F9897" s="2">
        <v>9887</v>
      </c>
      <c r="G9897" s="3">
        <v>0.11203590359735979</v>
      </c>
      <c r="H9897" s="4">
        <f t="shared" si="463"/>
        <v>112.03590359735979</v>
      </c>
      <c r="I9897" s="2">
        <f t="shared" si="462"/>
        <v>82.628747273301244</v>
      </c>
      <c r="J9897" s="24">
        <f t="shared" si="464"/>
        <v>0.99996509479946283</v>
      </c>
    </row>
    <row r="9898" spans="6:10" x14ac:dyDescent="0.35">
      <c r="F9898" s="2">
        <v>9888</v>
      </c>
      <c r="G9898" s="3">
        <v>0.15218935897556146</v>
      </c>
      <c r="H9898" s="4">
        <f t="shared" si="463"/>
        <v>152.18935897556148</v>
      </c>
      <c r="I9898" s="2">
        <f t="shared" si="462"/>
        <v>85.923590698531484</v>
      </c>
      <c r="J9898" s="24">
        <f t="shared" si="464"/>
        <v>0.99997489287957664</v>
      </c>
    </row>
    <row r="9899" spans="6:10" x14ac:dyDescent="0.35">
      <c r="F9899" s="2">
        <v>9889</v>
      </c>
      <c r="G9899" s="3">
        <v>-3.218661760177044E-4</v>
      </c>
      <c r="H9899" s="4">
        <f t="shared" si="463"/>
        <v>-0.3218661760177044</v>
      </c>
      <c r="I9899" s="2">
        <f t="shared" si="462"/>
        <v>73.409085963347849</v>
      </c>
      <c r="J9899" s="24">
        <f t="shared" si="464"/>
        <v>0.99991224033825599</v>
      </c>
    </row>
    <row r="9900" spans="6:10" x14ac:dyDescent="0.35">
      <c r="F9900" s="2">
        <v>9890</v>
      </c>
      <c r="G9900" s="3">
        <v>0.14055715079439118</v>
      </c>
      <c r="H9900" s="4">
        <f t="shared" si="463"/>
        <v>140.55715079439119</v>
      </c>
      <c r="I9900" s="2">
        <f t="shared" si="462"/>
        <v>84.969094895227727</v>
      </c>
      <c r="J9900" s="24">
        <f t="shared" si="464"/>
        <v>0.99997237831732566</v>
      </c>
    </row>
    <row r="9901" spans="6:10" x14ac:dyDescent="0.35">
      <c r="F9901" s="2">
        <v>9891</v>
      </c>
      <c r="G9901" s="3">
        <v>0.15518408520641119</v>
      </c>
      <c r="H9901" s="4">
        <f t="shared" si="463"/>
        <v>155.1840852064112</v>
      </c>
      <c r="I9901" s="2">
        <f t="shared" si="462"/>
        <v>86.169326811131072</v>
      </c>
      <c r="J9901" s="24">
        <f t="shared" si="464"/>
        <v>0.99997550233328603</v>
      </c>
    </row>
    <row r="9902" spans="6:10" x14ac:dyDescent="0.35">
      <c r="F9902" s="2">
        <v>9892</v>
      </c>
      <c r="G9902" s="3">
        <v>4.3926236138840308E-2</v>
      </c>
      <c r="H9902" s="4">
        <f t="shared" si="463"/>
        <v>43.926236138840309</v>
      </c>
      <c r="I9902" s="2">
        <f t="shared" si="462"/>
        <v>77.039920909377699</v>
      </c>
      <c r="J9902" s="24">
        <f t="shared" si="464"/>
        <v>0.99993896066655008</v>
      </c>
    </row>
    <row r="9903" spans="6:10" x14ac:dyDescent="0.35">
      <c r="F9903" s="2">
        <v>9893</v>
      </c>
      <c r="G9903" s="3">
        <v>0.15253178636364928</v>
      </c>
      <c r="H9903" s="4">
        <f t="shared" si="463"/>
        <v>152.53178636364927</v>
      </c>
      <c r="I9903" s="2">
        <f t="shared" si="462"/>
        <v>85.951689018280888</v>
      </c>
      <c r="J9903" s="24">
        <f t="shared" si="464"/>
        <v>0.99997496332734692</v>
      </c>
    </row>
    <row r="9904" spans="6:10" x14ac:dyDescent="0.35">
      <c r="F9904" s="2">
        <v>9894</v>
      </c>
      <c r="G9904" s="3">
        <v>0.11550621757881974</v>
      </c>
      <c r="H9904" s="4">
        <f t="shared" si="463"/>
        <v>115.50621757881973</v>
      </c>
      <c r="I9904" s="2">
        <f t="shared" si="462"/>
        <v>82.913508350463857</v>
      </c>
      <c r="J9904" s="24">
        <f t="shared" si="464"/>
        <v>0.99996607474497812</v>
      </c>
    </row>
    <row r="9905" spans="6:10" x14ac:dyDescent="0.35">
      <c r="F9905" s="2">
        <v>9895</v>
      </c>
      <c r="G9905" s="3">
        <v>0.19417434870520142</v>
      </c>
      <c r="H9905" s="4">
        <f t="shared" si="463"/>
        <v>194.17434870520142</v>
      </c>
      <c r="I9905" s="2">
        <f t="shared" si="462"/>
        <v>89.368723030633632</v>
      </c>
      <c r="J9905" s="24">
        <f t="shared" si="464"/>
        <v>0.99998220996881015</v>
      </c>
    </row>
    <row r="9906" spans="6:10" x14ac:dyDescent="0.35">
      <c r="F9906" s="2">
        <v>9896</v>
      </c>
      <c r="G9906" s="3">
        <v>0.12702612201928393</v>
      </c>
      <c r="H9906" s="4">
        <f t="shared" si="463"/>
        <v>127.02612201928393</v>
      </c>
      <c r="I9906" s="2">
        <f t="shared" si="462"/>
        <v>83.85878892588228</v>
      </c>
      <c r="J9906" s="24">
        <f t="shared" si="464"/>
        <v>0.99996913472809268</v>
      </c>
    </row>
    <row r="9907" spans="6:10" x14ac:dyDescent="0.35">
      <c r="F9907" s="2">
        <v>9897</v>
      </c>
      <c r="G9907" s="3">
        <v>3.0817362021495584E-2</v>
      </c>
      <c r="H9907" s="4">
        <f t="shared" si="463"/>
        <v>30.817362021495583</v>
      </c>
      <c r="I9907" s="2">
        <f t="shared" si="462"/>
        <v>75.964255383437632</v>
      </c>
      <c r="J9907" s="24">
        <f t="shared" si="464"/>
        <v>0.99993202873654408</v>
      </c>
    </row>
    <row r="9908" spans="6:10" x14ac:dyDescent="0.35">
      <c r="F9908" s="2">
        <v>9898</v>
      </c>
      <c r="G9908" s="3">
        <v>9.3786213419177838E-2</v>
      </c>
      <c r="H9908" s="4">
        <f t="shared" si="463"/>
        <v>93.786213419177841</v>
      </c>
      <c r="I9908" s="2">
        <f t="shared" si="462"/>
        <v>81.13124547352551</v>
      </c>
      <c r="J9908" s="24">
        <f t="shared" si="464"/>
        <v>0.99995945607271675</v>
      </c>
    </row>
    <row r="9909" spans="6:10" x14ac:dyDescent="0.35">
      <c r="F9909" s="2">
        <v>9899</v>
      </c>
      <c r="G9909" s="3">
        <v>9.7936590793334166E-2</v>
      </c>
      <c r="H9909" s="4">
        <f t="shared" si="463"/>
        <v>97.936590793334162</v>
      </c>
      <c r="I9909" s="2">
        <f t="shared" si="462"/>
        <v>81.47181002705301</v>
      </c>
      <c r="J9909" s="24">
        <f t="shared" si="464"/>
        <v>0.99996081360754596</v>
      </c>
    </row>
    <row r="9910" spans="6:10" x14ac:dyDescent="0.35">
      <c r="F9910" s="2">
        <v>9900</v>
      </c>
      <c r="G9910" s="3">
        <v>0.14374140188787068</v>
      </c>
      <c r="H9910" s="4">
        <f t="shared" si="463"/>
        <v>143.74140188787069</v>
      </c>
      <c r="I9910" s="2">
        <f t="shared" si="462"/>
        <v>85.230382714191592</v>
      </c>
      <c r="J9910" s="24">
        <f t="shared" si="464"/>
        <v>0.99997309069099127</v>
      </c>
    </row>
    <row r="9911" spans="6:10" x14ac:dyDescent="0.35">
      <c r="F9911" s="2">
        <v>9901</v>
      </c>
      <c r="G9911" s="3">
        <v>0.13528883570315287</v>
      </c>
      <c r="H9911" s="4">
        <f t="shared" si="463"/>
        <v>135.28883570315287</v>
      </c>
      <c r="I9911" s="2">
        <f t="shared" si="462"/>
        <v>84.53679652446705</v>
      </c>
      <c r="J9911" s="24">
        <f t="shared" si="464"/>
        <v>0.99997115805054904</v>
      </c>
    </row>
    <row r="9912" spans="6:10" x14ac:dyDescent="0.35">
      <c r="F9912" s="2">
        <v>9902</v>
      </c>
      <c r="G9912" s="3">
        <v>1.4958720641242901E-2</v>
      </c>
      <c r="H9912" s="4">
        <f t="shared" si="463"/>
        <v>14.9587206412429</v>
      </c>
      <c r="I9912" s="2">
        <f t="shared" si="462"/>
        <v>74.662954168071352</v>
      </c>
      <c r="J9912" s="24">
        <f t="shared" si="464"/>
        <v>0.99992258232287423</v>
      </c>
    </row>
    <row r="9913" spans="6:10" x14ac:dyDescent="0.35">
      <c r="F9913" s="2">
        <v>9903</v>
      </c>
      <c r="G9913" s="3">
        <v>0.13216779289533223</v>
      </c>
      <c r="H9913" s="4">
        <f t="shared" si="463"/>
        <v>132.16779289533224</v>
      </c>
      <c r="I9913" s="2">
        <f t="shared" si="462"/>
        <v>84.280695342679536</v>
      </c>
      <c r="J9913" s="24">
        <f t="shared" si="464"/>
        <v>0.99997040986514962</v>
      </c>
    </row>
    <row r="9914" spans="6:10" x14ac:dyDescent="0.35">
      <c r="F9914" s="2">
        <v>9904</v>
      </c>
      <c r="G9914" s="3">
        <v>0.11078543641451609</v>
      </c>
      <c r="H9914" s="4">
        <f t="shared" si="463"/>
        <v>110.78543641451608</v>
      </c>
      <c r="I9914" s="2">
        <f t="shared" si="462"/>
        <v>82.526138580299559</v>
      </c>
      <c r="J9914" s="24">
        <f t="shared" si="464"/>
        <v>0.99996473479795656</v>
      </c>
    </row>
    <row r="9915" spans="6:10" x14ac:dyDescent="0.35">
      <c r="F9915" s="2">
        <v>9905</v>
      </c>
      <c r="G9915" s="3">
        <v>0.10468330991108282</v>
      </c>
      <c r="H9915" s="4">
        <f t="shared" si="463"/>
        <v>104.68330991108282</v>
      </c>
      <c r="I9915" s="2">
        <f t="shared" si="462"/>
        <v>82.025420741687967</v>
      </c>
      <c r="J9915" s="24">
        <f t="shared" si="464"/>
        <v>0.9999629240510246</v>
      </c>
    </row>
    <row r="9916" spans="6:10" x14ac:dyDescent="0.35">
      <c r="F9916" s="2">
        <v>9906</v>
      </c>
      <c r="G9916" s="3">
        <v>3.731022107661372E-2</v>
      </c>
      <c r="H9916" s="4">
        <f t="shared" si="463"/>
        <v>37.310221076613722</v>
      </c>
      <c r="I9916" s="2">
        <f t="shared" si="462"/>
        <v>76.497035284126241</v>
      </c>
      <c r="J9916" s="24">
        <f t="shared" si="464"/>
        <v>0.99993555532978384</v>
      </c>
    </row>
    <row r="9917" spans="6:10" x14ac:dyDescent="0.35">
      <c r="F9917" s="2">
        <v>9907</v>
      </c>
      <c r="G9917" s="3">
        <v>0.20774790816595701</v>
      </c>
      <c r="H9917" s="4">
        <f t="shared" si="463"/>
        <v>207.747908165957</v>
      </c>
      <c r="I9917" s="2">
        <f t="shared" si="462"/>
        <v>90.482518910091656</v>
      </c>
      <c r="J9917" s="24">
        <f t="shared" si="464"/>
        <v>0.99998408505401193</v>
      </c>
    </row>
    <row r="9918" spans="6:10" x14ac:dyDescent="0.35">
      <c r="F9918" s="2">
        <v>9908</v>
      </c>
      <c r="G9918" s="3">
        <v>9.903388635384977E-2</v>
      </c>
      <c r="H9918" s="4">
        <f t="shared" si="463"/>
        <v>99.033886353849766</v>
      </c>
      <c r="I9918" s="2">
        <f t="shared" si="462"/>
        <v>81.561850025579801</v>
      </c>
      <c r="J9918" s="24">
        <f t="shared" si="464"/>
        <v>0.9999611648581147</v>
      </c>
    </row>
    <row r="9919" spans="6:10" x14ac:dyDescent="0.35">
      <c r="F9919" s="2">
        <v>9909</v>
      </c>
      <c r="G9919" s="3">
        <v>0.13579923011832565</v>
      </c>
      <c r="H9919" s="4">
        <f t="shared" si="463"/>
        <v>135.79923011832565</v>
      </c>
      <c r="I9919" s="2">
        <f t="shared" si="462"/>
        <v>84.578677594658075</v>
      </c>
      <c r="J9919" s="24">
        <f t="shared" si="464"/>
        <v>0.99997127859112545</v>
      </c>
    </row>
    <row r="9920" spans="6:10" x14ac:dyDescent="0.35">
      <c r="F9920" s="2">
        <v>9910</v>
      </c>
      <c r="G9920" s="3">
        <v>0.20403482449229093</v>
      </c>
      <c r="H9920" s="4">
        <f t="shared" si="463"/>
        <v>204.03482449229094</v>
      </c>
      <c r="I9920" s="2">
        <f t="shared" si="462"/>
        <v>90.177837053591944</v>
      </c>
      <c r="J9920" s="24">
        <f t="shared" si="464"/>
        <v>0.99998359269188064</v>
      </c>
    </row>
    <row r="9921" spans="6:10" x14ac:dyDescent="0.35">
      <c r="F9921" s="2">
        <v>9911</v>
      </c>
      <c r="G9921" s="3">
        <v>0.10578650828946308</v>
      </c>
      <c r="H9921" s="4">
        <f t="shared" si="463"/>
        <v>105.78650828946309</v>
      </c>
      <c r="I9921" s="2">
        <f t="shared" si="462"/>
        <v>82.11594510352667</v>
      </c>
      <c r="J9921" s="24">
        <f t="shared" si="464"/>
        <v>0.99996325816413623</v>
      </c>
    </row>
    <row r="9922" spans="6:10" x14ac:dyDescent="0.35">
      <c r="F9922" s="2">
        <v>9912</v>
      </c>
      <c r="G9922" s="3">
        <v>3.4624923968258614E-3</v>
      </c>
      <c r="H9922" s="4">
        <f t="shared" si="463"/>
        <v>3.4624923968258612</v>
      </c>
      <c r="I9922" s="2">
        <f t="shared" si="462"/>
        <v>73.719616373371196</v>
      </c>
      <c r="J9922" s="24">
        <f t="shared" si="464"/>
        <v>0.99991492366429158</v>
      </c>
    </row>
    <row r="9923" spans="6:10" x14ac:dyDescent="0.35">
      <c r="F9923" s="2">
        <v>9913</v>
      </c>
      <c r="G9923" s="3">
        <v>6.3607356172269869E-2</v>
      </c>
      <c r="H9923" s="4">
        <f t="shared" si="463"/>
        <v>63.607356172269867</v>
      </c>
      <c r="I9923" s="2">
        <f t="shared" si="462"/>
        <v>78.654880526987995</v>
      </c>
      <c r="J9923" s="24">
        <f t="shared" si="464"/>
        <v>0.99994806346433285</v>
      </c>
    </row>
    <row r="9924" spans="6:10" x14ac:dyDescent="0.35">
      <c r="F9924" s="2">
        <v>9914</v>
      </c>
      <c r="G9924" s="3">
        <v>0.1000828863595162</v>
      </c>
      <c r="H9924" s="4">
        <f t="shared" si="463"/>
        <v>100.08288635951621</v>
      </c>
      <c r="I9924" s="2">
        <f t="shared" si="462"/>
        <v>81.647927070237159</v>
      </c>
      <c r="J9924" s="24">
        <f t="shared" si="464"/>
        <v>0.99996149770496023</v>
      </c>
    </row>
    <row r="9925" spans="6:10" x14ac:dyDescent="0.35">
      <c r="F9925" s="2">
        <v>9915</v>
      </c>
      <c r="G9925" s="3">
        <v>0.16652060475014288</v>
      </c>
      <c r="H9925" s="4">
        <f t="shared" si="463"/>
        <v>166.52060475014289</v>
      </c>
      <c r="I9925" s="2">
        <f t="shared" si="462"/>
        <v>87.099559502983922</v>
      </c>
      <c r="J9925" s="24">
        <f t="shared" si="464"/>
        <v>0.99997767840472918</v>
      </c>
    </row>
    <row r="9926" spans="6:10" x14ac:dyDescent="0.35">
      <c r="F9926" s="2">
        <v>9916</v>
      </c>
      <c r="G9926" s="3">
        <v>0.16925773838925073</v>
      </c>
      <c r="H9926" s="4">
        <f t="shared" si="463"/>
        <v>169.25773838925073</v>
      </c>
      <c r="I9926" s="2">
        <f t="shared" si="462"/>
        <v>87.324158524160239</v>
      </c>
      <c r="J9926" s="24">
        <f t="shared" si="464"/>
        <v>0.99997817415745527</v>
      </c>
    </row>
    <row r="9927" spans="6:10" x14ac:dyDescent="0.35">
      <c r="F9927" s="2">
        <v>9917</v>
      </c>
      <c r="G9927" s="3">
        <v>9.6668433637708259E-2</v>
      </c>
      <c r="H9927" s="4">
        <f t="shared" si="463"/>
        <v>96.668433637708262</v>
      </c>
      <c r="I9927" s="2">
        <f t="shared" si="462"/>
        <v>81.36774976058237</v>
      </c>
      <c r="J9927" s="24">
        <f t="shared" si="464"/>
        <v>0.99996040370386641</v>
      </c>
    </row>
    <row r="9928" spans="6:10" x14ac:dyDescent="0.35">
      <c r="F9928" s="2">
        <v>9918</v>
      </c>
      <c r="G9928" s="3">
        <v>5.4050663116272796E-2</v>
      </c>
      <c r="H9928" s="4">
        <f t="shared" si="463"/>
        <v>54.050663116272794</v>
      </c>
      <c r="I9928" s="2">
        <f t="shared" si="462"/>
        <v>77.870693786745733</v>
      </c>
      <c r="J9928" s="24">
        <f t="shared" si="464"/>
        <v>0.99994382672110715</v>
      </c>
    </row>
    <row r="9929" spans="6:10" x14ac:dyDescent="0.35">
      <c r="F9929" s="2">
        <v>9919</v>
      </c>
      <c r="G9929" s="3">
        <v>4.8345000208459415E-3</v>
      </c>
      <c r="H9929" s="4">
        <f t="shared" si="463"/>
        <v>4.8345000208459412</v>
      </c>
      <c r="I9929" s="2">
        <f t="shared" si="462"/>
        <v>73.832198223595285</v>
      </c>
      <c r="J9929" s="24">
        <f t="shared" si="464"/>
        <v>0.99991587609802268</v>
      </c>
    </row>
    <row r="9930" spans="6:10" x14ac:dyDescent="0.35">
      <c r="F9930" s="2">
        <v>9920</v>
      </c>
      <c r="G9930" s="3">
        <v>8.8422275797659239E-2</v>
      </c>
      <c r="H9930" s="4">
        <f t="shared" si="463"/>
        <v>88.422275797659239</v>
      </c>
      <c r="I9930" s="2">
        <f t="shared" si="462"/>
        <v>80.691100673055843</v>
      </c>
      <c r="J9930" s="24">
        <f t="shared" si="464"/>
        <v>0.99995763169790053</v>
      </c>
    </row>
    <row r="9931" spans="6:10" x14ac:dyDescent="0.35">
      <c r="F9931" s="2">
        <v>9921</v>
      </c>
      <c r="G9931" s="3">
        <v>9.086920410019457E-2</v>
      </c>
      <c r="H9931" s="4">
        <f t="shared" si="463"/>
        <v>90.869204100194565</v>
      </c>
      <c r="I9931" s="2">
        <f t="shared" ref="I9931:I9994" si="465">($D$18*G9931+$D$19*$D$11)*$D$10</f>
        <v>80.891886522086295</v>
      </c>
      <c r="J9931" s="24">
        <f t="shared" si="464"/>
        <v>0.99995847390994375</v>
      </c>
    </row>
    <row r="9932" spans="6:10" x14ac:dyDescent="0.35">
      <c r="F9932" s="2">
        <v>9922</v>
      </c>
      <c r="G9932" s="3">
        <v>5.997786329353752E-2</v>
      </c>
      <c r="H9932" s="4">
        <f t="shared" ref="H9932:H9995" si="466">$D$10*G9932</f>
        <v>59.977863293537517</v>
      </c>
      <c r="I9932" s="2">
        <f t="shared" si="465"/>
        <v>78.357057820678563</v>
      </c>
      <c r="J9932" s="24">
        <f t="shared" ref="J9932:J9995" si="467">1-EXP(-(2+(I9932/$D$12)))</f>
        <v>0.99994649341256781</v>
      </c>
    </row>
    <row r="9933" spans="6:10" x14ac:dyDescent="0.35">
      <c r="F9933" s="2">
        <v>9923</v>
      </c>
      <c r="G9933" s="3">
        <v>0.10126322053578896</v>
      </c>
      <c r="H9933" s="4">
        <f t="shared" si="466"/>
        <v>101.26322053578896</v>
      </c>
      <c r="I9933" s="2">
        <f t="shared" si="465"/>
        <v>81.744780909181685</v>
      </c>
      <c r="J9933" s="24">
        <f t="shared" si="467"/>
        <v>0.99996186881439875</v>
      </c>
    </row>
    <row r="9934" spans="6:10" x14ac:dyDescent="0.35">
      <c r="F9934" s="2">
        <v>9924</v>
      </c>
      <c r="G9934" s="3">
        <v>3.1943039644965199E-2</v>
      </c>
      <c r="H9934" s="4">
        <f t="shared" si="466"/>
        <v>31.9430396449652</v>
      </c>
      <c r="I9934" s="2">
        <f t="shared" si="465"/>
        <v>76.056624308644288</v>
      </c>
      <c r="J9934" s="24">
        <f t="shared" si="467"/>
        <v>0.99993265368904616</v>
      </c>
    </row>
    <row r="9935" spans="6:10" x14ac:dyDescent="0.35">
      <c r="F9935" s="2">
        <v>9925</v>
      </c>
      <c r="G9935" s="3">
        <v>9.3790179681466856E-2</v>
      </c>
      <c r="H9935" s="4">
        <f t="shared" si="466"/>
        <v>93.790179681466853</v>
      </c>
      <c r="I9935" s="2">
        <f t="shared" si="465"/>
        <v>81.131570930278926</v>
      </c>
      <c r="J9935" s="24">
        <f t="shared" si="467"/>
        <v>0.99995945739222469</v>
      </c>
    </row>
    <row r="9936" spans="6:10" x14ac:dyDescent="0.35">
      <c r="F9936" s="2">
        <v>9926</v>
      </c>
      <c r="G9936" s="3">
        <v>0.1195733565321011</v>
      </c>
      <c r="H9936" s="4">
        <f t="shared" si="466"/>
        <v>119.5733565321011</v>
      </c>
      <c r="I9936" s="2">
        <f t="shared" si="465"/>
        <v>83.247242668307706</v>
      </c>
      <c r="J9936" s="24">
        <f t="shared" si="467"/>
        <v>0.99996718826285613</v>
      </c>
    </row>
    <row r="9937" spans="6:10" x14ac:dyDescent="0.35">
      <c r="F9937" s="2">
        <v>9927</v>
      </c>
      <c r="G9937" s="3">
        <v>0.11377320270121273</v>
      </c>
      <c r="H9937" s="4">
        <f t="shared" si="466"/>
        <v>113.77320270121272</v>
      </c>
      <c r="I9937" s="2">
        <f t="shared" si="465"/>
        <v>82.771303585729981</v>
      </c>
      <c r="J9937" s="24">
        <f t="shared" si="467"/>
        <v>0.99996558886515385</v>
      </c>
    </row>
    <row r="9938" spans="6:10" x14ac:dyDescent="0.35">
      <c r="F9938" s="2">
        <v>9928</v>
      </c>
      <c r="G9938" s="3">
        <v>9.1639975690519529E-2</v>
      </c>
      <c r="H9938" s="4">
        <f t="shared" si="466"/>
        <v>91.639975690519535</v>
      </c>
      <c r="I9938" s="2">
        <f t="shared" si="465"/>
        <v>80.955133176273762</v>
      </c>
      <c r="J9938" s="24">
        <f t="shared" si="467"/>
        <v>0.99995873571976701</v>
      </c>
    </row>
    <row r="9939" spans="6:10" x14ac:dyDescent="0.35">
      <c r="F9939" s="2">
        <v>9929</v>
      </c>
      <c r="G9939" s="3">
        <v>4.6870084551349937E-2</v>
      </c>
      <c r="H9939" s="4">
        <f t="shared" si="466"/>
        <v>46.87008455134994</v>
      </c>
      <c r="I9939" s="2">
        <f t="shared" si="465"/>
        <v>77.281482177155851</v>
      </c>
      <c r="J9939" s="24">
        <f t="shared" si="467"/>
        <v>0.99994041747417373</v>
      </c>
    </row>
    <row r="9940" spans="6:10" x14ac:dyDescent="0.35">
      <c r="F9940" s="2">
        <v>9930</v>
      </c>
      <c r="G9940" s="3">
        <v>0.11021039025168938</v>
      </c>
      <c r="H9940" s="4">
        <f t="shared" si="466"/>
        <v>110.21039025168939</v>
      </c>
      <c r="I9940" s="2">
        <f t="shared" si="465"/>
        <v>82.478952427801659</v>
      </c>
      <c r="J9940" s="24">
        <f t="shared" si="467"/>
        <v>0.99996456800182254</v>
      </c>
    </row>
    <row r="9941" spans="6:10" x14ac:dyDescent="0.35">
      <c r="F9941" s="2">
        <v>9931</v>
      </c>
      <c r="G9941" s="3">
        <v>-6.293522764639059E-2</v>
      </c>
      <c r="H9941" s="4">
        <f t="shared" si="466"/>
        <v>-62.935227646390587</v>
      </c>
      <c r="I9941" s="2">
        <f t="shared" si="465"/>
        <v>68.271266056465848</v>
      </c>
      <c r="J9941" s="24">
        <f t="shared" si="467"/>
        <v>0.99985330084100388</v>
      </c>
    </row>
    <row r="9942" spans="6:10" x14ac:dyDescent="0.35">
      <c r="F9942" s="2">
        <v>9932</v>
      </c>
      <c r="G9942" s="3">
        <v>8.0569935359943168E-2</v>
      </c>
      <c r="H9942" s="4">
        <f t="shared" si="466"/>
        <v>80.569935359943173</v>
      </c>
      <c r="I9942" s="2">
        <f t="shared" si="465"/>
        <v>80.046766778993927</v>
      </c>
      <c r="J9942" s="24">
        <f t="shared" si="467"/>
        <v>0.9999548118953806</v>
      </c>
    </row>
    <row r="9943" spans="6:10" x14ac:dyDescent="0.35">
      <c r="F9943" s="2">
        <v>9933</v>
      </c>
      <c r="G9943" s="3">
        <v>0.12022513503136482</v>
      </c>
      <c r="H9943" s="4">
        <f t="shared" si="466"/>
        <v>120.22513503136483</v>
      </c>
      <c r="I9943" s="2">
        <f t="shared" si="465"/>
        <v>83.300725191362758</v>
      </c>
      <c r="J9943" s="24">
        <f t="shared" si="467"/>
        <v>0.99996736327987024</v>
      </c>
    </row>
    <row r="9944" spans="6:10" x14ac:dyDescent="0.35">
      <c r="F9944" s="2">
        <v>9934</v>
      </c>
      <c r="G9944" s="3">
        <v>9.5250222373069071E-2</v>
      </c>
      <c r="H9944" s="4">
        <f t="shared" si="466"/>
        <v>95.250222373069064</v>
      </c>
      <c r="I9944" s="2">
        <f t="shared" si="465"/>
        <v>81.251376611201536</v>
      </c>
      <c r="J9944" s="24">
        <f t="shared" si="467"/>
        <v>0.9999599402176611</v>
      </c>
    </row>
    <row r="9945" spans="6:10" x14ac:dyDescent="0.35">
      <c r="F9945" s="2">
        <v>9935</v>
      </c>
      <c r="G9945" s="3">
        <v>0.22426661563856232</v>
      </c>
      <c r="H9945" s="4">
        <f t="shared" si="466"/>
        <v>224.26661563856231</v>
      </c>
      <c r="I9945" s="2">
        <f t="shared" si="465"/>
        <v>91.837982697623175</v>
      </c>
      <c r="J9945" s="24">
        <f t="shared" si="467"/>
        <v>0.99998610245385522</v>
      </c>
    </row>
    <row r="9946" spans="6:10" x14ac:dyDescent="0.35">
      <c r="F9946" s="2">
        <v>9936</v>
      </c>
      <c r="G9946" s="3">
        <v>4.1551398456873001E-2</v>
      </c>
      <c r="H9946" s="4">
        <f t="shared" si="466"/>
        <v>41.551398456873002</v>
      </c>
      <c r="I9946" s="2">
        <f t="shared" si="465"/>
        <v>76.845050548938772</v>
      </c>
      <c r="J9946" s="24">
        <f t="shared" si="467"/>
        <v>0.99993775952553021</v>
      </c>
    </row>
    <row r="9947" spans="6:10" x14ac:dyDescent="0.35">
      <c r="F9947" s="2">
        <v>9937</v>
      </c>
      <c r="G9947" s="3">
        <v>0.15959902469542026</v>
      </c>
      <c r="H9947" s="4">
        <f t="shared" si="466"/>
        <v>159.59902469542027</v>
      </c>
      <c r="I9947" s="2">
        <f t="shared" si="465"/>
        <v>86.531600349264664</v>
      </c>
      <c r="J9947" s="24">
        <f t="shared" si="467"/>
        <v>0.99997637393567784</v>
      </c>
    </row>
    <row r="9948" spans="6:10" x14ac:dyDescent="0.35">
      <c r="F9948" s="2">
        <v>9938</v>
      </c>
      <c r="G9948" s="3">
        <v>0.11088861091971483</v>
      </c>
      <c r="H9948" s="4">
        <f t="shared" si="466"/>
        <v>110.88861091971484</v>
      </c>
      <c r="I9948" s="2">
        <f t="shared" si="465"/>
        <v>82.534604697023596</v>
      </c>
      <c r="J9948" s="24">
        <f t="shared" si="467"/>
        <v>0.99996476464125361</v>
      </c>
    </row>
    <row r="9949" spans="6:10" x14ac:dyDescent="0.35">
      <c r="F9949" s="2">
        <v>9939</v>
      </c>
      <c r="G9949" s="3">
        <v>2.6421980019818922E-2</v>
      </c>
      <c r="H9949" s="4">
        <f t="shared" si="466"/>
        <v>26.421980019818921</v>
      </c>
      <c r="I9949" s="2">
        <f t="shared" si="465"/>
        <v>75.603586660081348</v>
      </c>
      <c r="J9949" s="24">
        <f t="shared" si="467"/>
        <v>0.99992953248017502</v>
      </c>
    </row>
    <row r="9950" spans="6:10" x14ac:dyDescent="0.35">
      <c r="F9950" s="2">
        <v>9940</v>
      </c>
      <c r="G9950" s="3">
        <v>7.6706673509462975E-2</v>
      </c>
      <c r="H9950" s="4">
        <f t="shared" si="466"/>
        <v>76.706673509462973</v>
      </c>
      <c r="I9950" s="2">
        <f t="shared" si="465"/>
        <v>79.729761859041076</v>
      </c>
      <c r="J9950" s="24">
        <f t="shared" si="467"/>
        <v>0.99995335646315386</v>
      </c>
    </row>
    <row r="9951" spans="6:10" x14ac:dyDescent="0.35">
      <c r="F9951" s="2">
        <v>9941</v>
      </c>
      <c r="G9951" s="3">
        <v>2.6494189747281058E-2</v>
      </c>
      <c r="H9951" s="4">
        <f t="shared" si="466"/>
        <v>26.494189747281059</v>
      </c>
      <c r="I9951" s="2">
        <f t="shared" si="465"/>
        <v>75.609511922142246</v>
      </c>
      <c r="J9951" s="24">
        <f t="shared" si="467"/>
        <v>0.99992957422165951</v>
      </c>
    </row>
    <row r="9952" spans="6:10" x14ac:dyDescent="0.35">
      <c r="F9952" s="2">
        <v>9942</v>
      </c>
      <c r="G9952" s="3">
        <v>0.12263385415448219</v>
      </c>
      <c r="H9952" s="4">
        <f t="shared" si="466"/>
        <v>122.63385415448219</v>
      </c>
      <c r="I9952" s="2">
        <f t="shared" si="465"/>
        <v>83.498375737032575</v>
      </c>
      <c r="J9952" s="24">
        <f t="shared" si="467"/>
        <v>0.99996800201332992</v>
      </c>
    </row>
    <row r="9953" spans="6:10" x14ac:dyDescent="0.35">
      <c r="F9953" s="2">
        <v>9943</v>
      </c>
      <c r="G9953" s="3">
        <v>2.4434286390755927E-2</v>
      </c>
      <c r="H9953" s="4">
        <f t="shared" si="466"/>
        <v>24.434286390755926</v>
      </c>
      <c r="I9953" s="2">
        <f t="shared" si="465"/>
        <v>75.440483902836561</v>
      </c>
      <c r="J9953" s="24">
        <f t="shared" si="467"/>
        <v>0.99992837371126519</v>
      </c>
    </row>
    <row r="9954" spans="6:10" x14ac:dyDescent="0.35">
      <c r="F9954" s="2">
        <v>9944</v>
      </c>
      <c r="G9954" s="3">
        <v>8.0792466734466994E-2</v>
      </c>
      <c r="H9954" s="4">
        <f t="shared" si="466"/>
        <v>80.792466734466998</v>
      </c>
      <c r="I9954" s="2">
        <f t="shared" si="465"/>
        <v>80.06502687714368</v>
      </c>
      <c r="J9954" s="24">
        <f t="shared" si="467"/>
        <v>0.99995489433401341</v>
      </c>
    </row>
    <row r="9955" spans="6:10" x14ac:dyDescent="0.35">
      <c r="F9955" s="2">
        <v>9945</v>
      </c>
      <c r="G9955" s="3">
        <v>0.18362351168159555</v>
      </c>
      <c r="H9955" s="4">
        <f t="shared" si="466"/>
        <v>183.62351168159555</v>
      </c>
      <c r="I9955" s="2">
        <f t="shared" si="465"/>
        <v>88.502960528491016</v>
      </c>
      <c r="J9955" s="24">
        <f t="shared" si="467"/>
        <v>0.99998060113604925</v>
      </c>
    </row>
    <row r="9956" spans="6:10" x14ac:dyDescent="0.35">
      <c r="F9956" s="2">
        <v>9946</v>
      </c>
      <c r="G9956" s="3">
        <v>8.2015129554824928E-2</v>
      </c>
      <c r="H9956" s="4">
        <f t="shared" si="466"/>
        <v>82.015129554824924</v>
      </c>
      <c r="I9956" s="2">
        <f t="shared" si="465"/>
        <v>80.16535404742045</v>
      </c>
      <c r="J9956" s="24">
        <f t="shared" si="467"/>
        <v>0.99995534460390456</v>
      </c>
    </row>
    <row r="9957" spans="6:10" x14ac:dyDescent="0.35">
      <c r="F9957" s="2">
        <v>9947</v>
      </c>
      <c r="G9957" s="3">
        <v>0.11563707460672161</v>
      </c>
      <c r="H9957" s="4">
        <f t="shared" si="466"/>
        <v>115.63707460672161</v>
      </c>
      <c r="I9957" s="2">
        <f t="shared" si="465"/>
        <v>82.924245992192738</v>
      </c>
      <c r="J9957" s="24">
        <f t="shared" si="467"/>
        <v>0.99996611115315115</v>
      </c>
    </row>
    <row r="9958" spans="6:10" x14ac:dyDescent="0.35">
      <c r="F9958" s="2">
        <v>9948</v>
      </c>
      <c r="G9958" s="3">
        <v>0.15846990746302966</v>
      </c>
      <c r="H9958" s="4">
        <f t="shared" si="466"/>
        <v>158.46990746302967</v>
      </c>
      <c r="I9958" s="2">
        <f t="shared" si="465"/>
        <v>86.438949182524084</v>
      </c>
      <c r="J9958" s="24">
        <f t="shared" si="467"/>
        <v>0.99997615402023743</v>
      </c>
    </row>
    <row r="9959" spans="6:10" x14ac:dyDescent="0.35">
      <c r="F9959" s="2">
        <v>9949</v>
      </c>
      <c r="G9959" s="3">
        <v>4.1199521590665533E-2</v>
      </c>
      <c r="H9959" s="4">
        <f t="shared" si="466"/>
        <v>41.199521590665533</v>
      </c>
      <c r="I9959" s="2">
        <f t="shared" si="465"/>
        <v>76.816176840108625</v>
      </c>
      <c r="J9959" s="24">
        <f t="shared" si="467"/>
        <v>0.99993757955449991</v>
      </c>
    </row>
    <row r="9960" spans="6:10" x14ac:dyDescent="0.35">
      <c r="F9960" s="2">
        <v>9950</v>
      </c>
      <c r="G9960" s="3">
        <v>0.1004712903023845</v>
      </c>
      <c r="H9960" s="4">
        <f t="shared" si="466"/>
        <v>100.4712903023845</v>
      </c>
      <c r="I9960" s="2">
        <f t="shared" si="465"/>
        <v>81.679798055322735</v>
      </c>
      <c r="J9960" s="24">
        <f t="shared" si="467"/>
        <v>0.9999616202202295</v>
      </c>
    </row>
    <row r="9961" spans="6:10" x14ac:dyDescent="0.35">
      <c r="F9961" s="2">
        <v>9951</v>
      </c>
      <c r="G9961" s="3">
        <v>0.14140810084851055</v>
      </c>
      <c r="H9961" s="4">
        <f t="shared" si="466"/>
        <v>141.40810084851054</v>
      </c>
      <c r="I9961" s="2">
        <f t="shared" si="465"/>
        <v>85.038920696384963</v>
      </c>
      <c r="J9961" s="24">
        <f t="shared" si="467"/>
        <v>0.99997257051613508</v>
      </c>
    </row>
    <row r="9962" spans="6:10" x14ac:dyDescent="0.35">
      <c r="F9962" s="2">
        <v>9952</v>
      </c>
      <c r="G9962" s="3">
        <v>0.13558970361547357</v>
      </c>
      <c r="H9962" s="4">
        <f t="shared" si="466"/>
        <v>135.58970361547355</v>
      </c>
      <c r="I9962" s="2">
        <f t="shared" si="465"/>
        <v>84.561484627979823</v>
      </c>
      <c r="J9962" s="24">
        <f t="shared" si="467"/>
        <v>0.9999712291680285</v>
      </c>
    </row>
    <row r="9963" spans="6:10" x14ac:dyDescent="0.35">
      <c r="F9963" s="2">
        <v>9953</v>
      </c>
      <c r="G9963" s="3">
        <v>8.9395446121511152E-2</v>
      </c>
      <c r="H9963" s="4">
        <f t="shared" si="466"/>
        <v>89.395446121511156</v>
      </c>
      <c r="I9963" s="2">
        <f t="shared" si="465"/>
        <v>80.77095541564205</v>
      </c>
      <c r="J9963" s="24">
        <f t="shared" si="467"/>
        <v>0.99995796868160824</v>
      </c>
    </row>
    <row r="9964" spans="6:10" x14ac:dyDescent="0.35">
      <c r="F9964" s="2">
        <v>9954</v>
      </c>
      <c r="G9964" s="3">
        <v>2.6004237682910769E-2</v>
      </c>
      <c r="H9964" s="4">
        <f t="shared" si="466"/>
        <v>26.00423768291077</v>
      </c>
      <c r="I9964" s="2">
        <f t="shared" si="465"/>
        <v>75.56930827533867</v>
      </c>
      <c r="J9964" s="24">
        <f t="shared" si="467"/>
        <v>0.99992929051442647</v>
      </c>
    </row>
    <row r="9965" spans="6:10" x14ac:dyDescent="0.35">
      <c r="F9965" s="2">
        <v>9955</v>
      </c>
      <c r="G9965" s="3">
        <v>8.5443905675863269E-2</v>
      </c>
      <c r="H9965" s="4">
        <f t="shared" si="466"/>
        <v>85.443905675863263</v>
      </c>
      <c r="I9965" s="2">
        <f t="shared" si="465"/>
        <v>80.446706682021414</v>
      </c>
      <c r="J9965" s="24">
        <f t="shared" si="467"/>
        <v>0.99995658348538707</v>
      </c>
    </row>
    <row r="9966" spans="6:10" x14ac:dyDescent="0.35">
      <c r="F9966" s="2">
        <v>9956</v>
      </c>
      <c r="G9966" s="3">
        <v>6.247843273249884E-2</v>
      </c>
      <c r="H9966" s="4">
        <f t="shared" si="466"/>
        <v>62.478432732498838</v>
      </c>
      <c r="I9966" s="2">
        <f t="shared" si="465"/>
        <v>78.562245262150057</v>
      </c>
      <c r="J9966" s="24">
        <f t="shared" si="467"/>
        <v>0.99994758011354923</v>
      </c>
    </row>
    <row r="9967" spans="6:10" x14ac:dyDescent="0.35">
      <c r="F9967" s="2">
        <v>9957</v>
      </c>
      <c r="G9967" s="3">
        <v>0.13976769149024065</v>
      </c>
      <c r="H9967" s="4">
        <f t="shared" si="466"/>
        <v>139.76769149024065</v>
      </c>
      <c r="I9967" s="2">
        <f t="shared" si="465"/>
        <v>84.904314796646744</v>
      </c>
      <c r="J9967" s="24">
        <f t="shared" si="467"/>
        <v>0.99997219880297283</v>
      </c>
    </row>
    <row r="9968" spans="6:10" x14ac:dyDescent="0.35">
      <c r="F9968" s="2">
        <v>9958</v>
      </c>
      <c r="G9968" s="3">
        <v>0.20008143723315064</v>
      </c>
      <c r="H9968" s="4">
        <f t="shared" si="466"/>
        <v>200.08143723315064</v>
      </c>
      <c r="I9968" s="2">
        <f t="shared" si="465"/>
        <v>89.853436777314883</v>
      </c>
      <c r="J9968" s="24">
        <f t="shared" si="467"/>
        <v>0.99998305171107704</v>
      </c>
    </row>
    <row r="9969" spans="6:10" x14ac:dyDescent="0.35">
      <c r="F9969" s="2">
        <v>9959</v>
      </c>
      <c r="G9969" s="3">
        <v>6.6683563161026277E-2</v>
      </c>
      <c r="H9969" s="4">
        <f t="shared" si="466"/>
        <v>66.683563161026271</v>
      </c>
      <c r="I9969" s="2">
        <f t="shared" si="465"/>
        <v>78.907302647975712</v>
      </c>
      <c r="J9969" s="24">
        <f t="shared" si="467"/>
        <v>0.9999493580495461</v>
      </c>
    </row>
    <row r="9970" spans="6:10" x14ac:dyDescent="0.35">
      <c r="F9970" s="2">
        <v>9960</v>
      </c>
      <c r="G9970" s="3">
        <v>8.1985418220077391E-2</v>
      </c>
      <c r="H9970" s="4">
        <f t="shared" si="466"/>
        <v>81.985418220077392</v>
      </c>
      <c r="I9970" s="2">
        <f t="shared" si="465"/>
        <v>80.162916045633921</v>
      </c>
      <c r="J9970" s="24">
        <f t="shared" si="467"/>
        <v>0.99995533371558376</v>
      </c>
    </row>
    <row r="9971" spans="6:10" x14ac:dyDescent="0.35">
      <c r="F9971" s="2">
        <v>9961</v>
      </c>
      <c r="G9971" s="3">
        <v>0.13104885293799931</v>
      </c>
      <c r="H9971" s="4">
        <f t="shared" si="466"/>
        <v>131.0488529379993</v>
      </c>
      <c r="I9971" s="2">
        <f t="shared" si="465"/>
        <v>84.188879285333513</v>
      </c>
      <c r="J9971" s="24">
        <f t="shared" si="467"/>
        <v>0.99997013692911974</v>
      </c>
    </row>
    <row r="9972" spans="6:10" x14ac:dyDescent="0.35">
      <c r="F9972" s="2">
        <v>9962</v>
      </c>
      <c r="G9972" s="3">
        <v>9.2746044868029884E-2</v>
      </c>
      <c r="H9972" s="4">
        <f t="shared" si="466"/>
        <v>92.746044868029884</v>
      </c>
      <c r="I9972" s="2">
        <f t="shared" si="465"/>
        <v>81.045893105227421</v>
      </c>
      <c r="J9972" s="24">
        <f t="shared" si="467"/>
        <v>0.99995910853966674</v>
      </c>
    </row>
    <row r="9973" spans="6:10" x14ac:dyDescent="0.35">
      <c r="F9973" s="2">
        <v>9963</v>
      </c>
      <c r="G9973" s="3">
        <v>6.2215560957340779E-2</v>
      </c>
      <c r="H9973" s="4">
        <f t="shared" si="466"/>
        <v>62.215560957340777</v>
      </c>
      <c r="I9973" s="2">
        <f t="shared" si="465"/>
        <v>78.540674980541667</v>
      </c>
      <c r="J9973" s="24">
        <f t="shared" si="467"/>
        <v>0.99994746692034142</v>
      </c>
    </row>
    <row r="9974" spans="6:10" x14ac:dyDescent="0.35">
      <c r="F9974" s="2">
        <v>9964</v>
      </c>
      <c r="G9974" s="3">
        <v>0.11061455489880379</v>
      </c>
      <c r="H9974" s="4">
        <f t="shared" si="466"/>
        <v>110.61455489880379</v>
      </c>
      <c r="I9974" s="2">
        <f t="shared" si="465"/>
        <v>82.512116677745098</v>
      </c>
      <c r="J9974" s="24">
        <f t="shared" si="467"/>
        <v>0.99996468531474958</v>
      </c>
    </row>
    <row r="9975" spans="6:10" x14ac:dyDescent="0.35">
      <c r="F9975" s="2">
        <v>9965</v>
      </c>
      <c r="G9975" s="3">
        <v>0.20054860033338132</v>
      </c>
      <c r="H9975" s="4">
        <f t="shared" si="466"/>
        <v>200.54860033338133</v>
      </c>
      <c r="I9975" s="2">
        <f t="shared" si="465"/>
        <v>89.891770446355508</v>
      </c>
      <c r="J9975" s="24">
        <f t="shared" si="467"/>
        <v>0.99998311655572081</v>
      </c>
    </row>
    <row r="9976" spans="6:10" x14ac:dyDescent="0.35">
      <c r="F9976" s="2">
        <v>9966</v>
      </c>
      <c r="G9976" s="3">
        <v>0.17866235394928359</v>
      </c>
      <c r="H9976" s="4">
        <f t="shared" si="466"/>
        <v>178.66235394928358</v>
      </c>
      <c r="I9976" s="2">
        <f t="shared" si="465"/>
        <v>88.09586634987366</v>
      </c>
      <c r="J9976" s="24">
        <f t="shared" si="467"/>
        <v>0.99997979512477664</v>
      </c>
    </row>
    <row r="9977" spans="6:10" x14ac:dyDescent="0.35">
      <c r="F9977" s="2">
        <v>9967</v>
      </c>
      <c r="G9977" s="3">
        <v>6.7143868403252593E-2</v>
      </c>
      <c r="H9977" s="4">
        <f t="shared" si="466"/>
        <v>67.143868403252597</v>
      </c>
      <c r="I9977" s="2">
        <f t="shared" si="465"/>
        <v>78.945073586657401</v>
      </c>
      <c r="J9977" s="24">
        <f t="shared" si="467"/>
        <v>0.99994954896816091</v>
      </c>
    </row>
    <row r="9978" spans="6:10" x14ac:dyDescent="0.35">
      <c r="F9978" s="2">
        <v>9968</v>
      </c>
      <c r="G9978" s="3">
        <v>-1.655637415967498E-4</v>
      </c>
      <c r="H9978" s="4">
        <f t="shared" si="466"/>
        <v>-0.1655637415967498</v>
      </c>
      <c r="I9978" s="2">
        <f t="shared" si="465"/>
        <v>73.421911560635763</v>
      </c>
      <c r="J9978" s="24">
        <f t="shared" si="467"/>
        <v>0.9999123528231143</v>
      </c>
    </row>
    <row r="9979" spans="6:10" x14ac:dyDescent="0.35">
      <c r="F9979" s="2">
        <v>9969</v>
      </c>
      <c r="G9979" s="3">
        <v>0.11224633752493732</v>
      </c>
      <c r="H9979" s="4">
        <f t="shared" si="466"/>
        <v>112.24633752493732</v>
      </c>
      <c r="I9979" s="2">
        <f t="shared" si="465"/>
        <v>82.646014699882429</v>
      </c>
      <c r="J9979" s="24">
        <f t="shared" si="467"/>
        <v>0.99996515501975414</v>
      </c>
    </row>
    <row r="9980" spans="6:10" x14ac:dyDescent="0.35">
      <c r="F9980" s="2">
        <v>9970</v>
      </c>
      <c r="G9980" s="3">
        <v>0.10458627535823362</v>
      </c>
      <c r="H9980" s="4">
        <f t="shared" si="466"/>
        <v>104.58627535823362</v>
      </c>
      <c r="I9980" s="2">
        <f t="shared" si="465"/>
        <v>82.017458446650977</v>
      </c>
      <c r="J9980" s="24">
        <f t="shared" si="467"/>
        <v>0.99996289451830433</v>
      </c>
    </row>
    <row r="9981" spans="6:10" x14ac:dyDescent="0.35">
      <c r="F9981" s="2">
        <v>9971</v>
      </c>
      <c r="G9981" s="3">
        <v>9.1295045414882342E-2</v>
      </c>
      <c r="H9981" s="4">
        <f t="shared" si="466"/>
        <v>91.295045414882338</v>
      </c>
      <c r="I9981" s="2">
        <f t="shared" si="465"/>
        <v>80.926829478867347</v>
      </c>
      <c r="J9981" s="24">
        <f t="shared" si="467"/>
        <v>0.99995861876115699</v>
      </c>
    </row>
    <row r="9982" spans="6:10" x14ac:dyDescent="0.35">
      <c r="F9982" s="2">
        <v>9972</v>
      </c>
      <c r="G9982" s="3">
        <v>0.11863036070674822</v>
      </c>
      <c r="H9982" s="4">
        <f t="shared" si="466"/>
        <v>118.63036070674822</v>
      </c>
      <c r="I9982" s="2">
        <f t="shared" si="465"/>
        <v>83.169863933005374</v>
      </c>
      <c r="J9982" s="24">
        <f t="shared" si="467"/>
        <v>0.99996693338494902</v>
      </c>
    </row>
    <row r="9983" spans="6:10" x14ac:dyDescent="0.35">
      <c r="F9983" s="2">
        <v>9973</v>
      </c>
      <c r="G9983" s="3">
        <v>0.10211726714608403</v>
      </c>
      <c r="H9983" s="4">
        <f t="shared" si="466"/>
        <v>102.11726714608403</v>
      </c>
      <c r="I9983" s="2">
        <f t="shared" si="465"/>
        <v>81.814860802238627</v>
      </c>
      <c r="J9983" s="24">
        <f t="shared" si="467"/>
        <v>0.99996213510317533</v>
      </c>
    </row>
    <row r="9984" spans="6:10" x14ac:dyDescent="0.35">
      <c r="F9984" s="2">
        <v>9974</v>
      </c>
      <c r="G9984" s="3">
        <v>0.13466113110920394</v>
      </c>
      <c r="H9984" s="4">
        <f t="shared" si="466"/>
        <v>134.66113110920395</v>
      </c>
      <c r="I9984" s="2">
        <f t="shared" si="465"/>
        <v>84.485289416675727</v>
      </c>
      <c r="J9984" s="24">
        <f t="shared" si="467"/>
        <v>0.99997100911076553</v>
      </c>
    </row>
    <row r="9985" spans="6:10" x14ac:dyDescent="0.35">
      <c r="F9985" s="2">
        <v>9975</v>
      </c>
      <c r="G9985" s="3">
        <v>9.8053150580741863E-2</v>
      </c>
      <c r="H9985" s="4">
        <f t="shared" si="466"/>
        <v>98.053150580741857</v>
      </c>
      <c r="I9985" s="2">
        <f t="shared" si="465"/>
        <v>81.481374490324441</v>
      </c>
      <c r="J9985" s="24">
        <f t="shared" si="467"/>
        <v>0.9999608510693091</v>
      </c>
    </row>
    <row r="9986" spans="6:10" x14ac:dyDescent="0.35">
      <c r="F9986" s="2">
        <v>9976</v>
      </c>
      <c r="G9986" s="3">
        <v>1.7285675113731386E-3</v>
      </c>
      <c r="H9986" s="4">
        <f t="shared" si="466"/>
        <v>1.7285675113731385</v>
      </c>
      <c r="I9986" s="2">
        <f t="shared" si="465"/>
        <v>73.577336936773108</v>
      </c>
      <c r="J9986" s="24">
        <f t="shared" si="467"/>
        <v>0.99991370455080719</v>
      </c>
    </row>
    <row r="9987" spans="6:10" x14ac:dyDescent="0.35">
      <c r="F9987" s="2">
        <v>9977</v>
      </c>
      <c r="G9987" s="3">
        <v>8.8001081928600289E-2</v>
      </c>
      <c r="H9987" s="4">
        <f t="shared" si="466"/>
        <v>88.001081928600286</v>
      </c>
      <c r="I9987" s="2">
        <f t="shared" si="465"/>
        <v>80.656539068403276</v>
      </c>
      <c r="J9987" s="24">
        <f t="shared" si="467"/>
        <v>0.99995748501291237</v>
      </c>
    </row>
    <row r="9988" spans="6:10" x14ac:dyDescent="0.35">
      <c r="F9988" s="2">
        <v>9978</v>
      </c>
      <c r="G9988" s="3">
        <v>0.15816870839664726</v>
      </c>
      <c r="H9988" s="4">
        <f t="shared" si="466"/>
        <v>158.16870839664728</v>
      </c>
      <c r="I9988" s="2">
        <f t="shared" si="465"/>
        <v>86.414233905738854</v>
      </c>
      <c r="J9988" s="24">
        <f t="shared" si="467"/>
        <v>0.99997609501134743</v>
      </c>
    </row>
    <row r="9989" spans="6:10" x14ac:dyDescent="0.35">
      <c r="F9989" s="2">
        <v>9979</v>
      </c>
      <c r="G9989" s="3">
        <v>3.1044153040130598E-2</v>
      </c>
      <c r="H9989" s="4">
        <f t="shared" si="466"/>
        <v>31.044153040130599</v>
      </c>
      <c r="I9989" s="2">
        <f t="shared" si="465"/>
        <v>75.982865012163543</v>
      </c>
      <c r="J9989" s="24">
        <f t="shared" si="467"/>
        <v>0.99993215511091627</v>
      </c>
    </row>
    <row r="9990" spans="6:10" x14ac:dyDescent="0.35">
      <c r="F9990" s="2">
        <v>9980</v>
      </c>
      <c r="G9990" s="3">
        <v>6.5568072552603773E-2</v>
      </c>
      <c r="H9990" s="4">
        <f t="shared" si="466"/>
        <v>65.56807255260378</v>
      </c>
      <c r="I9990" s="2">
        <f t="shared" si="465"/>
        <v>78.815769631390992</v>
      </c>
      <c r="J9990" s="24">
        <f t="shared" si="467"/>
        <v>0.99994889238054385</v>
      </c>
    </row>
    <row r="9991" spans="6:10" x14ac:dyDescent="0.35">
      <c r="F9991" s="2">
        <v>9981</v>
      </c>
      <c r="G9991" s="3">
        <v>3.9874158934102538E-2</v>
      </c>
      <c r="H9991" s="4">
        <f t="shared" si="466"/>
        <v>39.874158934102539</v>
      </c>
      <c r="I9991" s="2">
        <f t="shared" si="465"/>
        <v>76.70742250268259</v>
      </c>
      <c r="J9991" s="24">
        <f t="shared" si="467"/>
        <v>0.99993689700027155</v>
      </c>
    </row>
    <row r="9992" spans="6:10" x14ac:dyDescent="0.35">
      <c r="F9992" s="2">
        <v>9982</v>
      </c>
      <c r="G9992" s="3">
        <v>0.16194977984956019</v>
      </c>
      <c r="H9992" s="4">
        <f t="shared" si="466"/>
        <v>161.9497798495602</v>
      </c>
      <c r="I9992" s="2">
        <f t="shared" si="465"/>
        <v>86.724494586908506</v>
      </c>
      <c r="J9992" s="24">
        <f t="shared" si="467"/>
        <v>0.99997682530155529</v>
      </c>
    </row>
    <row r="9993" spans="6:10" x14ac:dyDescent="0.35">
      <c r="F9993" s="2">
        <v>9983</v>
      </c>
      <c r="G9993" s="3">
        <v>0.11449512826308302</v>
      </c>
      <c r="H9993" s="4">
        <f t="shared" si="466"/>
        <v>114.49512826308302</v>
      </c>
      <c r="I9993" s="2">
        <f t="shared" si="465"/>
        <v>82.830542116228287</v>
      </c>
      <c r="J9993" s="24">
        <f t="shared" si="467"/>
        <v>0.9999657921090721</v>
      </c>
    </row>
    <row r="9994" spans="6:10" x14ac:dyDescent="0.35">
      <c r="F9994" s="2">
        <v>9984</v>
      </c>
      <c r="G9994" s="3">
        <v>4.5743698432812591E-2</v>
      </c>
      <c r="H9994" s="4">
        <f t="shared" si="466"/>
        <v>45.743698432812593</v>
      </c>
      <c r="I9994" s="2">
        <f t="shared" si="465"/>
        <v>77.189055115475171</v>
      </c>
      <c r="J9994" s="24">
        <f t="shared" si="467"/>
        <v>0.99993986421753911</v>
      </c>
    </row>
    <row r="9995" spans="6:10" x14ac:dyDescent="0.35">
      <c r="F9995" s="2">
        <v>9985</v>
      </c>
      <c r="G9995" s="3">
        <v>5.6905807595877413E-2</v>
      </c>
      <c r="H9995" s="4">
        <f t="shared" si="466"/>
        <v>56.905807595877413</v>
      </c>
      <c r="I9995" s="2">
        <f t="shared" ref="I9995:I10010" si="468">($D$18*G9995+$D$19*$D$11)*$D$10</f>
        <v>78.104976339221025</v>
      </c>
      <c r="J9995" s="24">
        <f t="shared" si="467"/>
        <v>0.99994512746643061</v>
      </c>
    </row>
    <row r="9996" spans="6:10" x14ac:dyDescent="0.35">
      <c r="F9996" s="2">
        <v>9986</v>
      </c>
      <c r="G9996" s="3">
        <v>0.20219869150556596</v>
      </c>
      <c r="H9996" s="4">
        <f t="shared" ref="H9996:H10010" si="469">$D$10*G9996</f>
        <v>202.19869150556596</v>
      </c>
      <c r="I9996" s="2">
        <f t="shared" si="468"/>
        <v>90.027170799786973</v>
      </c>
      <c r="J9996" s="24">
        <f t="shared" ref="J9996:J10010" si="470">1-EXP(-(2+(I9996/$D$12)))</f>
        <v>0.99998334361747199</v>
      </c>
    </row>
    <row r="9997" spans="6:10" x14ac:dyDescent="0.35">
      <c r="F9997" s="2">
        <v>9987</v>
      </c>
      <c r="G9997" s="3">
        <v>0.11170125869992406</v>
      </c>
      <c r="H9997" s="4">
        <f t="shared" si="469"/>
        <v>111.70125869992405</v>
      </c>
      <c r="I9997" s="2">
        <f t="shared" si="468"/>
        <v>82.601287555831902</v>
      </c>
      <c r="J9997" s="24">
        <f t="shared" si="470"/>
        <v>0.99996499881904888</v>
      </c>
    </row>
    <row r="9998" spans="6:10" x14ac:dyDescent="0.35">
      <c r="F9998" s="2">
        <v>9988</v>
      </c>
      <c r="G9998" s="3">
        <v>3.173694753288174E-2</v>
      </c>
      <c r="H9998" s="4">
        <f t="shared" si="469"/>
        <v>31.736947532881739</v>
      </c>
      <c r="I9998" s="2">
        <f t="shared" si="468"/>
        <v>76.039713155317784</v>
      </c>
      <c r="J9998" s="24">
        <f t="shared" si="470"/>
        <v>0.99993253970231188</v>
      </c>
    </row>
    <row r="9999" spans="6:10" x14ac:dyDescent="0.35">
      <c r="F9999" s="2">
        <v>9989</v>
      </c>
      <c r="G9999" s="3">
        <v>0.1746736522034662</v>
      </c>
      <c r="H9999" s="4">
        <f t="shared" si="469"/>
        <v>174.67365220346619</v>
      </c>
      <c r="I9999" s="2">
        <f t="shared" si="468"/>
        <v>87.768568297971854</v>
      </c>
      <c r="J9999" s="24">
        <f t="shared" si="470"/>
        <v>0.99997912288196866</v>
      </c>
    </row>
    <row r="10000" spans="6:10" x14ac:dyDescent="0.35">
      <c r="F10000" s="2">
        <v>9990</v>
      </c>
      <c r="G10000" s="3">
        <v>0.10475413099321157</v>
      </c>
      <c r="H10000" s="4">
        <f t="shared" si="469"/>
        <v>104.75413099321158</v>
      </c>
      <c r="I10000" s="2">
        <f t="shared" si="468"/>
        <v>82.031232056669992</v>
      </c>
      <c r="J10000" s="24">
        <f t="shared" si="470"/>
        <v>0.99996294559076704</v>
      </c>
    </row>
    <row r="10001" spans="6:10" x14ac:dyDescent="0.35">
      <c r="F10001" s="2">
        <v>9991</v>
      </c>
      <c r="G10001" s="3">
        <v>9.869635377370245E-2</v>
      </c>
      <c r="H10001" s="4">
        <f t="shared" si="469"/>
        <v>98.696353773702455</v>
      </c>
      <c r="I10001" s="2">
        <f t="shared" si="468"/>
        <v>81.534153355591513</v>
      </c>
      <c r="J10001" s="24">
        <f t="shared" si="470"/>
        <v>0.99996105714861294</v>
      </c>
    </row>
    <row r="10002" spans="6:10" x14ac:dyDescent="0.35">
      <c r="F10002" s="2">
        <v>9992</v>
      </c>
      <c r="G10002" s="3">
        <v>4.0206061438621411E-2</v>
      </c>
      <c r="H10002" s="4">
        <f t="shared" si="469"/>
        <v>40.206061438621411</v>
      </c>
      <c r="I10002" s="2">
        <f t="shared" si="468"/>
        <v>76.734657189573937</v>
      </c>
      <c r="J10002" s="24">
        <f t="shared" si="470"/>
        <v>0.99993706862550136</v>
      </c>
    </row>
    <row r="10003" spans="6:10" x14ac:dyDescent="0.35">
      <c r="F10003" s="2">
        <v>9993</v>
      </c>
      <c r="G10003" s="3">
        <v>7.8272629658903914E-2</v>
      </c>
      <c r="H10003" s="4">
        <f t="shared" si="469"/>
        <v>78.272629658903909</v>
      </c>
      <c r="I10003" s="2">
        <f t="shared" si="468"/>
        <v>79.858258404969348</v>
      </c>
      <c r="J10003" s="24">
        <f t="shared" si="470"/>
        <v>0.99995395198219039</v>
      </c>
    </row>
    <row r="10004" spans="6:10" x14ac:dyDescent="0.35">
      <c r="F10004" s="2">
        <v>9994</v>
      </c>
      <c r="G10004" s="3">
        <v>0.13787644522550851</v>
      </c>
      <c r="H10004" s="4">
        <f t="shared" si="469"/>
        <v>137.87644522550852</v>
      </c>
      <c r="I10004" s="2">
        <f t="shared" si="468"/>
        <v>84.749126151929843</v>
      </c>
      <c r="J10004" s="24">
        <f t="shared" si="470"/>
        <v>0.99997176399482612</v>
      </c>
    </row>
    <row r="10005" spans="6:10" x14ac:dyDescent="0.35">
      <c r="F10005" s="2">
        <v>9995</v>
      </c>
      <c r="G10005" s="3">
        <v>9.4254289026571653E-2</v>
      </c>
      <c r="H10005" s="4">
        <f t="shared" si="469"/>
        <v>94.254289026571655</v>
      </c>
      <c r="I10005" s="2">
        <f t="shared" si="468"/>
        <v>81.169654019515036</v>
      </c>
      <c r="J10005" s="24">
        <f t="shared" si="470"/>
        <v>0.99995961149737345</v>
      </c>
    </row>
    <row r="10006" spans="6:10" x14ac:dyDescent="0.35">
      <c r="F10006" s="2">
        <v>9996</v>
      </c>
      <c r="G10006" s="3">
        <v>8.0287852881704064E-2</v>
      </c>
      <c r="H10006" s="4">
        <f t="shared" si="469"/>
        <v>80.287852881704069</v>
      </c>
      <c r="I10006" s="2">
        <f t="shared" si="468"/>
        <v>80.023620138435987</v>
      </c>
      <c r="J10006" s="24">
        <f t="shared" si="470"/>
        <v>0.99995470717895418</v>
      </c>
    </row>
    <row r="10007" spans="6:10" x14ac:dyDescent="0.35">
      <c r="F10007" s="2">
        <v>9997</v>
      </c>
      <c r="G10007" s="3">
        <v>0.10572609898161259</v>
      </c>
      <c r="H10007" s="4">
        <f t="shared" si="469"/>
        <v>105.72609898161259</v>
      </c>
      <c r="I10007" s="2">
        <f t="shared" si="468"/>
        <v>82.110988140074369</v>
      </c>
      <c r="J10007" s="24">
        <f t="shared" si="470"/>
        <v>0.99996323994682779</v>
      </c>
    </row>
    <row r="10008" spans="6:10" x14ac:dyDescent="0.35">
      <c r="F10008" s="2">
        <v>9998</v>
      </c>
      <c r="G10008" s="3">
        <v>6.1647701508562941E-2</v>
      </c>
      <c r="H10008" s="4">
        <f t="shared" si="469"/>
        <v>61.647701508562939</v>
      </c>
      <c r="I10008" s="2">
        <f t="shared" si="468"/>
        <v>78.494078543108373</v>
      </c>
      <c r="J10008" s="24">
        <f t="shared" si="470"/>
        <v>0.99994722156371219</v>
      </c>
    </row>
    <row r="10009" spans="6:10" x14ac:dyDescent="0.35">
      <c r="F10009" s="2">
        <v>9999</v>
      </c>
      <c r="G10009" s="3">
        <v>0.10303728545671828</v>
      </c>
      <c r="H10009" s="4">
        <f t="shared" si="469"/>
        <v>103.03728545671828</v>
      </c>
      <c r="I10009" s="2">
        <f t="shared" si="468"/>
        <v>81.890354088017716</v>
      </c>
      <c r="J10009" s="24">
        <f t="shared" si="470"/>
        <v>0.9999624198814282</v>
      </c>
    </row>
    <row r="10010" spans="6:10" x14ac:dyDescent="0.35">
      <c r="F10010" s="2">
        <v>10000</v>
      </c>
      <c r="G10010" s="3">
        <v>0.16027476418536749</v>
      </c>
      <c r="H10010" s="4">
        <f t="shared" si="469"/>
        <v>160.27476418536747</v>
      </c>
      <c r="I10010" s="2">
        <f t="shared" si="468"/>
        <v>86.587049022228172</v>
      </c>
      <c r="J10010" s="24">
        <f t="shared" si="470"/>
        <v>0.99997650457654141</v>
      </c>
    </row>
  </sheetData>
  <mergeCells count="3">
    <mergeCell ref="A5:B5"/>
    <mergeCell ref="B14:D14"/>
    <mergeCell ref="B30:D35"/>
  </mergeCell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B917AC-28C2-46BA-ABCA-3047396FA1B9}">
  <dimension ref="A2:L10010"/>
  <sheetViews>
    <sheetView showGridLines="0" topLeftCell="A10" workbookViewId="0">
      <selection activeCell="D13" sqref="D13"/>
    </sheetView>
  </sheetViews>
  <sheetFormatPr defaultRowHeight="14.5" x14ac:dyDescent="0.35"/>
  <cols>
    <col min="2" max="2" width="25.7265625" customWidth="1"/>
    <col min="3" max="3" width="11.1796875" customWidth="1"/>
    <col min="4" max="9" width="15.453125" customWidth="1"/>
    <col min="10" max="10" width="19.1796875" customWidth="1"/>
    <col min="11" max="12" width="15.453125" customWidth="1"/>
  </cols>
  <sheetData>
    <row r="2" spans="1:12" x14ac:dyDescent="0.35">
      <c r="A2" s="19"/>
    </row>
    <row r="3" spans="1:12" x14ac:dyDescent="0.35">
      <c r="A3" s="19"/>
    </row>
    <row r="5" spans="1:12" ht="15.5" x14ac:dyDescent="0.35">
      <c r="A5" s="48"/>
      <c r="B5" s="48"/>
      <c r="C5" s="49"/>
      <c r="D5" s="50"/>
      <c r="E5" s="50"/>
      <c r="F5" s="20"/>
      <c r="G5" s="20"/>
      <c r="H5" s="20"/>
      <c r="I5" s="20"/>
      <c r="J5" s="20"/>
      <c r="K5" s="20"/>
      <c r="L5" s="20"/>
    </row>
    <row r="6" spans="1:12" x14ac:dyDescent="0.35">
      <c r="A6" s="5"/>
      <c r="B6" s="5"/>
      <c r="C6" s="5"/>
      <c r="D6" s="5"/>
      <c r="E6" s="5"/>
    </row>
    <row r="7" spans="1:12" x14ac:dyDescent="0.35">
      <c r="A7" s="51"/>
    </row>
    <row r="9" spans="1:12" ht="15" thickBot="1" x14ac:dyDescent="0.4">
      <c r="G9" t="s">
        <v>9</v>
      </c>
      <c r="H9" s="21"/>
      <c r="I9" s="47" t="s">
        <v>22</v>
      </c>
    </row>
    <row r="10" spans="1:12" x14ac:dyDescent="0.35">
      <c r="B10" s="15" t="s">
        <v>4</v>
      </c>
      <c r="C10" s="38" t="s">
        <v>5</v>
      </c>
      <c r="D10" s="39">
        <v>1000</v>
      </c>
      <c r="E10" s="56"/>
      <c r="F10" s="6" t="s">
        <v>0</v>
      </c>
      <c r="G10" s="6" t="s">
        <v>1</v>
      </c>
      <c r="H10" s="6" t="s">
        <v>2</v>
      </c>
      <c r="I10" s="6" t="s">
        <v>3</v>
      </c>
      <c r="J10" s="6" t="s">
        <v>14</v>
      </c>
    </row>
    <row r="11" spans="1:12" x14ac:dyDescent="0.35">
      <c r="B11" s="40" t="s">
        <v>6</v>
      </c>
      <c r="C11" s="41" t="s">
        <v>5</v>
      </c>
      <c r="D11" s="42">
        <v>0.08</v>
      </c>
      <c r="E11" s="79"/>
      <c r="F11" s="2">
        <v>1</v>
      </c>
      <c r="G11" s="3">
        <v>0.11362071769681095</v>
      </c>
      <c r="H11" s="4">
        <f>$D$10*G11</f>
        <v>113.62071769681096</v>
      </c>
      <c r="I11" s="2">
        <f t="shared" ref="I11:I74" si="0">($D$18*G11+$D$19*$D$11)*$D$10</f>
        <v>86.558904048440439</v>
      </c>
      <c r="J11" s="24">
        <f>1-EXP(-(2+(I11/$D$12)))</f>
        <v>0.99575645452379236</v>
      </c>
    </row>
    <row r="12" spans="1:12" ht="15" thickBot="1" x14ac:dyDescent="0.4">
      <c r="B12" s="35" t="s">
        <v>18</v>
      </c>
      <c r="C12" s="36" t="s">
        <v>5</v>
      </c>
      <c r="D12" s="37">
        <v>25</v>
      </c>
      <c r="E12" s="30"/>
      <c r="F12" s="2">
        <v>2</v>
      </c>
      <c r="G12" s="3">
        <v>4.6094033092467672E-2</v>
      </c>
      <c r="H12" s="4">
        <f t="shared" ref="H12:H75" si="1">$D$10*G12</f>
        <v>46.094033092467669</v>
      </c>
      <c r="I12" s="2">
        <f t="shared" si="0"/>
        <v>73.385448055524549</v>
      </c>
      <c r="J12" s="24">
        <f t="shared" ref="J12:J75" si="2">1-EXP(-(2+(I12/$D$12)))</f>
        <v>0.99281254347966008</v>
      </c>
    </row>
    <row r="13" spans="1:12" x14ac:dyDescent="0.35">
      <c r="D13" s="25"/>
      <c r="E13" s="25"/>
      <c r="F13" s="2">
        <v>3</v>
      </c>
      <c r="G13" s="3">
        <v>0.15202295179884834</v>
      </c>
      <c r="H13" s="4">
        <f t="shared" si="1"/>
        <v>152.02295179884834</v>
      </c>
      <c r="I13" s="2">
        <f t="shared" si="0"/>
        <v>94.050611125975593</v>
      </c>
      <c r="J13" s="24">
        <f t="shared" si="2"/>
        <v>0.99685526120093093</v>
      </c>
    </row>
    <row r="14" spans="1:12" ht="15" thickBot="1" x14ac:dyDescent="0.4">
      <c r="A14" s="32"/>
      <c r="B14" s="43"/>
      <c r="C14" s="43"/>
      <c r="D14" s="43"/>
      <c r="E14" s="60"/>
      <c r="F14" s="2">
        <v>4</v>
      </c>
      <c r="G14" s="3">
        <v>8.3654966601577896E-2</v>
      </c>
      <c r="H14" s="4">
        <f t="shared" si="1"/>
        <v>83.654966601577897</v>
      </c>
      <c r="I14" s="2">
        <f t="shared" si="0"/>
        <v>80.713029848327054</v>
      </c>
      <c r="J14" s="24">
        <f t="shared" si="2"/>
        <v>0.9946385520150316</v>
      </c>
    </row>
    <row r="15" spans="1:12" x14ac:dyDescent="0.35">
      <c r="B15" s="15" t="s">
        <v>15</v>
      </c>
      <c r="C15" s="38"/>
      <c r="D15" s="46">
        <v>0.1</v>
      </c>
      <c r="E15" s="79"/>
      <c r="F15" s="2">
        <v>5</v>
      </c>
      <c r="G15" s="3">
        <v>2.7678298701591164E-2</v>
      </c>
      <c r="H15" s="4">
        <f t="shared" si="1"/>
        <v>27.678298701591164</v>
      </c>
      <c r="I15" s="2">
        <f t="shared" si="0"/>
        <v>69.792811041033318</v>
      </c>
      <c r="J15" s="24">
        <f t="shared" si="2"/>
        <v>0.99170176503523422</v>
      </c>
    </row>
    <row r="16" spans="1:12" ht="15" thickBot="1" x14ac:dyDescent="0.4">
      <c r="B16" s="10" t="s">
        <v>16</v>
      </c>
      <c r="C16" s="44"/>
      <c r="D16" s="45">
        <v>0.05</v>
      </c>
      <c r="E16" s="79"/>
      <c r="F16" s="2">
        <v>6</v>
      </c>
      <c r="G16" s="3">
        <v>0.10540077898520669</v>
      </c>
      <c r="H16" s="4">
        <f t="shared" si="1"/>
        <v>105.4007789852067</v>
      </c>
      <c r="I16" s="2">
        <f t="shared" si="0"/>
        <v>84.955315755660266</v>
      </c>
      <c r="J16" s="24">
        <f t="shared" si="2"/>
        <v>0.99547533903829066</v>
      </c>
    </row>
    <row r="17" spans="2:10" ht="15" thickBot="1" x14ac:dyDescent="0.4">
      <c r="D17" s="27"/>
      <c r="E17" s="27"/>
      <c r="F17" s="2">
        <v>7</v>
      </c>
      <c r="G17" s="3">
        <v>9.7310552463490144E-2</v>
      </c>
      <c r="H17" s="4">
        <f t="shared" si="1"/>
        <v>97.31055246349014</v>
      </c>
      <c r="I17" s="2">
        <f t="shared" si="0"/>
        <v>83.377032389891411</v>
      </c>
      <c r="J17" s="24">
        <f t="shared" si="2"/>
        <v>0.99518048170926587</v>
      </c>
    </row>
    <row r="18" spans="2:10" x14ac:dyDescent="0.35">
      <c r="B18" s="15" t="s">
        <v>21</v>
      </c>
      <c r="C18" s="38" t="s">
        <v>5</v>
      </c>
      <c r="D18" s="63">
        <v>0.1950851884718264</v>
      </c>
      <c r="E18" s="80"/>
      <c r="F18" s="2">
        <v>8</v>
      </c>
      <c r="G18" s="3">
        <v>0.1224480598180967</v>
      </c>
      <c r="H18" s="4">
        <f t="shared" si="1"/>
        <v>122.4480598180967</v>
      </c>
      <c r="I18" s="2">
        <f t="shared" si="0"/>
        <v>88.280987749876758</v>
      </c>
      <c r="J18" s="24">
        <f t="shared" si="2"/>
        <v>0.99603892374864045</v>
      </c>
    </row>
    <row r="19" spans="2:10" x14ac:dyDescent="0.35">
      <c r="B19" s="40" t="s">
        <v>20</v>
      </c>
      <c r="C19" s="41" t="s">
        <v>5</v>
      </c>
      <c r="D19" s="64">
        <f>1-D18</f>
        <v>0.80491481152817357</v>
      </c>
      <c r="E19" s="81"/>
      <c r="F19" s="2">
        <v>9</v>
      </c>
      <c r="G19" s="3">
        <v>0.16073041334219659</v>
      </c>
      <c r="H19" s="4">
        <f t="shared" si="1"/>
        <v>160.73041334219658</v>
      </c>
      <c r="I19" s="2">
        <f t="shared" si="0"/>
        <v>95.749307902270871</v>
      </c>
      <c r="J19" s="24">
        <f t="shared" si="2"/>
        <v>0.99706184168119438</v>
      </c>
    </row>
    <row r="20" spans="2:10" ht="15" thickBot="1" x14ac:dyDescent="0.4">
      <c r="B20" s="10" t="s">
        <v>19</v>
      </c>
      <c r="C20" s="44" t="s">
        <v>5</v>
      </c>
      <c r="D20" s="55">
        <f>SUM($J$11:$J$10010)/COUNT($J$11:$J$10010)</f>
        <v>0.99488909241208434</v>
      </c>
      <c r="E20" s="57"/>
      <c r="F20" s="2">
        <v>10</v>
      </c>
      <c r="G20" s="3">
        <v>5.2522010086901806E-2</v>
      </c>
      <c r="H20" s="4">
        <f t="shared" si="1"/>
        <v>52.522010086901808</v>
      </c>
      <c r="I20" s="2">
        <f t="shared" si="0"/>
        <v>74.6394511589763</v>
      </c>
      <c r="J20" s="24">
        <f t="shared" si="2"/>
        <v>0.99316417453883221</v>
      </c>
    </row>
    <row r="21" spans="2:10" x14ac:dyDescent="0.35">
      <c r="F21" s="2">
        <v>11</v>
      </c>
      <c r="G21" s="3">
        <v>0.12570992990678803</v>
      </c>
      <c r="H21" s="4">
        <f t="shared" si="1"/>
        <v>125.70992990678803</v>
      </c>
      <c r="I21" s="2">
        <f t="shared" si="0"/>
        <v>88.917330290899727</v>
      </c>
      <c r="J21" s="24">
        <f t="shared" si="2"/>
        <v>0.9961384754472733</v>
      </c>
    </row>
    <row r="22" spans="2:10" x14ac:dyDescent="0.35">
      <c r="B22" s="29"/>
      <c r="C22" s="29"/>
      <c r="D22" s="29"/>
      <c r="E22" s="29"/>
      <c r="F22" s="2">
        <v>12</v>
      </c>
      <c r="G22" s="3">
        <v>0.17634180583264711</v>
      </c>
      <c r="H22" s="4">
        <f t="shared" si="1"/>
        <v>176.34180583264711</v>
      </c>
      <c r="I22" s="2">
        <f t="shared" si="0"/>
        <v>98.794859348578072</v>
      </c>
      <c r="J22" s="24">
        <f t="shared" si="2"/>
        <v>0.997398831141312</v>
      </c>
    </row>
    <row r="23" spans="2:10" x14ac:dyDescent="0.35">
      <c r="B23" s="29"/>
      <c r="C23" s="29"/>
      <c r="D23" s="29"/>
      <c r="E23" s="29"/>
      <c r="F23" s="2">
        <v>13</v>
      </c>
      <c r="G23" s="3">
        <v>1.3201633815652397E-2</v>
      </c>
      <c r="H23" s="4">
        <f t="shared" si="1"/>
        <v>13.201633815652396</v>
      </c>
      <c r="I23" s="2">
        <f t="shared" si="0"/>
        <v>66.968628143316465</v>
      </c>
      <c r="J23" s="24">
        <f t="shared" si="2"/>
        <v>0.99070933480824985</v>
      </c>
    </row>
    <row r="24" spans="2:10" x14ac:dyDescent="0.35">
      <c r="B24" s="29"/>
      <c r="C24" s="29"/>
      <c r="D24" s="29"/>
      <c r="E24" s="29"/>
      <c r="F24" s="2">
        <v>14</v>
      </c>
      <c r="G24" s="3">
        <v>4.3163252959348197E-2</v>
      </c>
      <c r="H24" s="4">
        <f t="shared" si="1"/>
        <v>43.163252959348199</v>
      </c>
      <c r="I24" s="2">
        <f t="shared" si="0"/>
        <v>72.81369626088545</v>
      </c>
      <c r="J24" s="24">
        <f t="shared" si="2"/>
        <v>0.99264627175713882</v>
      </c>
    </row>
    <row r="25" spans="2:10" x14ac:dyDescent="0.35">
      <c r="B25" s="29"/>
      <c r="C25" s="29"/>
      <c r="D25" s="29"/>
      <c r="E25" s="29"/>
      <c r="F25" s="2">
        <v>15</v>
      </c>
      <c r="G25" s="3">
        <v>0.118295776969938</v>
      </c>
      <c r="H25" s="4">
        <f t="shared" si="1"/>
        <v>118.29577696993799</v>
      </c>
      <c r="I25" s="2">
        <f t="shared" si="0"/>
        <v>87.470938867855381</v>
      </c>
      <c r="J25" s="24">
        <f t="shared" si="2"/>
        <v>0.99590847515108871</v>
      </c>
    </row>
    <row r="26" spans="2:10" x14ac:dyDescent="0.35">
      <c r="B26" s="29"/>
      <c r="C26" s="29"/>
      <c r="D26" s="29"/>
      <c r="E26" s="29"/>
      <c r="F26" s="2">
        <v>16</v>
      </c>
      <c r="G26" s="3">
        <v>0.13178754096616888</v>
      </c>
      <c r="H26" s="4">
        <f t="shared" si="1"/>
        <v>131.78754096616888</v>
      </c>
      <c r="I26" s="2">
        <f t="shared" si="0"/>
        <v>90.10298218987748</v>
      </c>
      <c r="J26" s="24">
        <f t="shared" si="2"/>
        <v>0.99631733751703122</v>
      </c>
    </row>
    <row r="27" spans="2:10" x14ac:dyDescent="0.35">
      <c r="B27" s="29"/>
      <c r="C27" s="29"/>
      <c r="D27" s="29"/>
      <c r="E27" s="29"/>
      <c r="F27" s="2">
        <v>17</v>
      </c>
      <c r="G27" s="3">
        <v>0.13950288654411785</v>
      </c>
      <c r="H27" s="4">
        <f t="shared" si="1"/>
        <v>139.50288654411784</v>
      </c>
      <c r="I27" s="2">
        <f t="shared" si="0"/>
        <v>91.608131836076936</v>
      </c>
      <c r="J27" s="24">
        <f t="shared" si="2"/>
        <v>0.99653251341111215</v>
      </c>
    </row>
    <row r="28" spans="2:10" x14ac:dyDescent="0.35">
      <c r="B28" s="29"/>
      <c r="C28" s="29"/>
      <c r="D28" s="29"/>
      <c r="E28" s="29"/>
      <c r="F28" s="2">
        <v>18</v>
      </c>
      <c r="G28" s="3">
        <v>0.11770389669568877</v>
      </c>
      <c r="H28" s="4">
        <f t="shared" si="1"/>
        <v>117.70389669568877</v>
      </c>
      <c r="I28" s="2">
        <f t="shared" si="0"/>
        <v>87.355471793000731</v>
      </c>
      <c r="J28" s="24">
        <f t="shared" si="2"/>
        <v>0.99588953398690372</v>
      </c>
    </row>
    <row r="29" spans="2:10" x14ac:dyDescent="0.35">
      <c r="B29" s="29"/>
      <c r="C29" s="29"/>
      <c r="D29" s="29"/>
      <c r="E29" s="29"/>
      <c r="F29" s="2">
        <v>19</v>
      </c>
      <c r="G29" s="3">
        <v>0.10162748962765467</v>
      </c>
      <c r="H29" s="4">
        <f t="shared" si="1"/>
        <v>101.62748962765467</v>
      </c>
      <c r="I29" s="2">
        <f t="shared" si="0"/>
        <v>84.219202890183482</v>
      </c>
      <c r="J29" s="24">
        <f t="shared" si="2"/>
        <v>0.99534013180513037</v>
      </c>
    </row>
    <row r="30" spans="2:10" x14ac:dyDescent="0.35">
      <c r="B30" s="28"/>
      <c r="C30" s="28"/>
      <c r="D30" s="28"/>
      <c r="E30" s="52"/>
      <c r="F30" s="2">
        <v>20</v>
      </c>
      <c r="G30" s="3">
        <v>0.18845154847703935</v>
      </c>
      <c r="H30" s="4">
        <f t="shared" si="1"/>
        <v>188.45154847703935</v>
      </c>
      <c r="I30" s="2">
        <f t="shared" si="0"/>
        <v>101.15729077470465</v>
      </c>
      <c r="J30" s="24">
        <f t="shared" si="2"/>
        <v>0.99763337793839135</v>
      </c>
    </row>
    <row r="31" spans="2:10" x14ac:dyDescent="0.35">
      <c r="B31" s="28"/>
      <c r="C31" s="28"/>
      <c r="D31" s="28"/>
      <c r="E31" s="52"/>
      <c r="F31" s="2">
        <v>21</v>
      </c>
      <c r="G31" s="3">
        <v>0.11513216853264721</v>
      </c>
      <c r="H31" s="4">
        <f t="shared" si="1"/>
        <v>115.13216853264721</v>
      </c>
      <c r="I31" s="2">
        <f t="shared" si="0"/>
        <v>86.853765719615453</v>
      </c>
      <c r="J31" s="24">
        <f t="shared" si="2"/>
        <v>0.99580621087858978</v>
      </c>
    </row>
    <row r="32" spans="2:10" x14ac:dyDescent="0.35">
      <c r="B32" s="28"/>
      <c r="C32" s="28"/>
      <c r="D32" s="28"/>
      <c r="E32" s="52"/>
      <c r="F32" s="2">
        <v>22</v>
      </c>
      <c r="G32" s="3">
        <v>5.3855453424204364E-2</v>
      </c>
      <c r="H32" s="4">
        <f t="shared" si="1"/>
        <v>53.855453424204363</v>
      </c>
      <c r="I32" s="2">
        <f t="shared" si="0"/>
        <v>74.899586203750459</v>
      </c>
      <c r="J32" s="24">
        <f t="shared" si="2"/>
        <v>0.99323493526398887</v>
      </c>
    </row>
    <row r="33" spans="2:10" x14ac:dyDescent="0.35">
      <c r="B33" s="28"/>
      <c r="C33" s="28"/>
      <c r="D33" s="28"/>
      <c r="E33" s="52"/>
      <c r="F33" s="2">
        <v>23</v>
      </c>
      <c r="G33" s="3">
        <v>2.2483853478271199E-2</v>
      </c>
      <c r="H33" s="4">
        <f t="shared" si="1"/>
        <v>22.4838534782712</v>
      </c>
      <c r="I33" s="2">
        <f t="shared" si="0"/>
        <v>68.779451715635361</v>
      </c>
      <c r="J33" s="24">
        <f t="shared" si="2"/>
        <v>0.9913584910863027</v>
      </c>
    </row>
    <row r="34" spans="2:10" x14ac:dyDescent="0.35">
      <c r="B34" s="28"/>
      <c r="C34" s="28"/>
      <c r="D34" s="28"/>
      <c r="E34" s="52"/>
      <c r="F34" s="2">
        <v>24</v>
      </c>
      <c r="G34" s="3">
        <v>5.391716814719668E-2</v>
      </c>
      <c r="H34" s="4">
        <f t="shared" si="1"/>
        <v>53.917168147196676</v>
      </c>
      <c r="I34" s="2">
        <f t="shared" si="0"/>
        <v>74.911625832116911</v>
      </c>
      <c r="J34" s="24">
        <f t="shared" si="2"/>
        <v>0.99323819243423539</v>
      </c>
    </row>
    <row r="35" spans="2:10" x14ac:dyDescent="0.35">
      <c r="B35" s="28"/>
      <c r="C35" s="28"/>
      <c r="D35" s="28"/>
      <c r="E35" s="52"/>
      <c r="F35" s="2">
        <v>25</v>
      </c>
      <c r="G35" s="3">
        <v>8.7912834539294896E-2</v>
      </c>
      <c r="H35" s="4">
        <f t="shared" si="1"/>
        <v>87.912834539294892</v>
      </c>
      <c r="I35" s="2">
        <f t="shared" si="0"/>
        <v>81.543676817444734</v>
      </c>
      <c r="J35" s="24">
        <f t="shared" si="2"/>
        <v>0.99481376393222265</v>
      </c>
    </row>
    <row r="36" spans="2:10" x14ac:dyDescent="0.35">
      <c r="F36" s="2">
        <v>26</v>
      </c>
      <c r="G36" s="3">
        <v>6.3300934026965738E-2</v>
      </c>
      <c r="H36" s="4">
        <f t="shared" si="1"/>
        <v>63.300934026965741</v>
      </c>
      <c r="I36" s="2">
        <f t="shared" si="0"/>
        <v>76.742259567347148</v>
      </c>
      <c r="J36" s="24">
        <f t="shared" si="2"/>
        <v>0.99371563441204247</v>
      </c>
    </row>
    <row r="37" spans="2:10" x14ac:dyDescent="0.35">
      <c r="F37" s="2">
        <v>27</v>
      </c>
      <c r="G37" s="3">
        <v>0.13351301489206019</v>
      </c>
      <c r="H37" s="4">
        <f t="shared" si="1"/>
        <v>133.5130148920602</v>
      </c>
      <c r="I37" s="2">
        <f t="shared" si="0"/>
        <v>90.439596595913216</v>
      </c>
      <c r="J37" s="24">
        <f t="shared" si="2"/>
        <v>0.99636659067623634</v>
      </c>
    </row>
    <row r="38" spans="2:10" x14ac:dyDescent="0.35">
      <c r="F38" s="2">
        <v>28</v>
      </c>
      <c r="G38" s="3">
        <v>9.4028803206235245E-2</v>
      </c>
      <c r="H38" s="4">
        <f t="shared" si="1"/>
        <v>94.028803206235239</v>
      </c>
      <c r="I38" s="2">
        <f t="shared" si="0"/>
        <v>82.736811717522556</v>
      </c>
      <c r="J38" s="24">
        <f t="shared" si="2"/>
        <v>0.99505546557353519</v>
      </c>
    </row>
    <row r="39" spans="2:10" x14ac:dyDescent="0.35">
      <c r="F39" s="2">
        <v>29</v>
      </c>
      <c r="G39" s="3">
        <v>8.1090184031689841E-2</v>
      </c>
      <c r="H39" s="4">
        <f t="shared" si="1"/>
        <v>81.090184031689844</v>
      </c>
      <c r="I39" s="2">
        <f t="shared" si="0"/>
        <v>80.212678757291187</v>
      </c>
      <c r="J39" s="24">
        <f t="shared" si="2"/>
        <v>0.99453016676541428</v>
      </c>
    </row>
    <row r="40" spans="2:10" x14ac:dyDescent="0.35">
      <c r="F40" s="2">
        <v>30</v>
      </c>
      <c r="G40" s="3">
        <v>9.5193152230224454E-2</v>
      </c>
      <c r="H40" s="4">
        <f t="shared" si="1"/>
        <v>95.193152230224456</v>
      </c>
      <c r="I40" s="2">
        <f t="shared" si="0"/>
        <v>82.963958966314493</v>
      </c>
      <c r="J40" s="24">
        <f t="shared" si="2"/>
        <v>0.99510018759186547</v>
      </c>
    </row>
    <row r="41" spans="2:10" x14ac:dyDescent="0.35">
      <c r="F41" s="2">
        <v>31</v>
      </c>
      <c r="G41" s="3">
        <v>0.1177034989861666</v>
      </c>
      <c r="H41" s="4">
        <f t="shared" si="1"/>
        <v>117.70349898616659</v>
      </c>
      <c r="I41" s="2">
        <f t="shared" si="0"/>
        <v>87.355394205763631</v>
      </c>
      <c r="J41" s="24">
        <f t="shared" si="2"/>
        <v>0.99588952123009589</v>
      </c>
    </row>
    <row r="42" spans="2:10" x14ac:dyDescent="0.35">
      <c r="F42" s="2">
        <v>32</v>
      </c>
      <c r="G42" s="3">
        <v>8.5842177622883459E-2</v>
      </c>
      <c r="H42" s="4">
        <f t="shared" si="1"/>
        <v>85.842177622883455</v>
      </c>
      <c r="I42" s="2">
        <f t="shared" si="0"/>
        <v>81.139722322646108</v>
      </c>
      <c r="J42" s="24">
        <f t="shared" si="2"/>
        <v>0.9947292831072776</v>
      </c>
    </row>
    <row r="43" spans="2:10" x14ac:dyDescent="0.35">
      <c r="F43" s="2">
        <v>33</v>
      </c>
      <c r="G43" s="3">
        <v>7.0696918129743117E-2</v>
      </c>
      <c r="H43" s="4">
        <f t="shared" si="1"/>
        <v>70.696918129743111</v>
      </c>
      <c r="I43" s="2">
        <f t="shared" si="0"/>
        <v>78.185106519972109</v>
      </c>
      <c r="J43" s="24">
        <f t="shared" si="2"/>
        <v>0.99406806172861917</v>
      </c>
    </row>
    <row r="44" spans="2:10" x14ac:dyDescent="0.35">
      <c r="F44" s="2">
        <v>34</v>
      </c>
      <c r="G44" s="3">
        <v>4.2820910426650441E-2</v>
      </c>
      <c r="H44" s="4">
        <f t="shared" si="1"/>
        <v>42.820910426650443</v>
      </c>
      <c r="I44" s="2">
        <f t="shared" si="0"/>
        <v>72.746910303372189</v>
      </c>
      <c r="J44" s="24">
        <f t="shared" si="2"/>
        <v>0.99262660046223272</v>
      </c>
    </row>
    <row r="45" spans="2:10" x14ac:dyDescent="0.35">
      <c r="F45" s="2">
        <v>35</v>
      </c>
      <c r="G45" s="3">
        <v>8.4320967761458893E-2</v>
      </c>
      <c r="H45" s="4">
        <f t="shared" si="1"/>
        <v>84.320967761458888</v>
      </c>
      <c r="I45" s="2">
        <f t="shared" si="0"/>
        <v>80.842956810124903</v>
      </c>
      <c r="J45" s="24">
        <f t="shared" si="2"/>
        <v>0.99466634360085304</v>
      </c>
    </row>
    <row r="46" spans="2:10" x14ac:dyDescent="0.35">
      <c r="F46" s="2">
        <v>36</v>
      </c>
      <c r="G46" s="3">
        <v>9.5993864472172744E-2</v>
      </c>
      <c r="H46" s="4">
        <f t="shared" si="1"/>
        <v>95.993864472172746</v>
      </c>
      <c r="I46" s="2">
        <f t="shared" si="0"/>
        <v>83.120166064946673</v>
      </c>
      <c r="J46" s="24">
        <f t="shared" si="2"/>
        <v>0.99513070756305289</v>
      </c>
    </row>
    <row r="47" spans="2:10" x14ac:dyDescent="0.35">
      <c r="F47" s="2">
        <v>37</v>
      </c>
      <c r="G47" s="3">
        <v>5.4308576084352647E-2</v>
      </c>
      <c r="H47" s="4">
        <f t="shared" si="1"/>
        <v>54.308576084352644</v>
      </c>
      <c r="I47" s="2">
        <f t="shared" si="0"/>
        <v>74.987983723306357</v>
      </c>
      <c r="J47" s="24">
        <f t="shared" si="2"/>
        <v>0.99325881362105173</v>
      </c>
    </row>
    <row r="48" spans="2:10" x14ac:dyDescent="0.35">
      <c r="F48" s="2">
        <v>38</v>
      </c>
      <c r="G48" s="3">
        <v>5.9827090072353678E-3</v>
      </c>
      <c r="H48" s="4">
        <f t="shared" si="1"/>
        <v>5.9827090072353677</v>
      </c>
      <c r="I48" s="2">
        <f t="shared" si="0"/>
        <v>65.560322836502493</v>
      </c>
      <c r="J48" s="24">
        <f t="shared" si="2"/>
        <v>0.99017094922386872</v>
      </c>
    </row>
    <row r="49" spans="6:10" x14ac:dyDescent="0.35">
      <c r="F49" s="2">
        <v>39</v>
      </c>
      <c r="G49" s="3">
        <v>1.7944010386027567E-2</v>
      </c>
      <c r="H49" s="4">
        <f t="shared" si="1"/>
        <v>17.944010386027568</v>
      </c>
      <c r="I49" s="2">
        <f t="shared" si="0"/>
        <v>67.893795570352495</v>
      </c>
      <c r="J49" s="24">
        <f t="shared" si="2"/>
        <v>0.99104686763324956</v>
      </c>
    </row>
    <row r="50" spans="6:10" x14ac:dyDescent="0.35">
      <c r="F50" s="2">
        <v>40</v>
      </c>
      <c r="G50" s="3">
        <v>0.21357736937639779</v>
      </c>
      <c r="H50" s="4">
        <f t="shared" si="1"/>
        <v>213.5773693763978</v>
      </c>
      <c r="I50" s="2">
        <f t="shared" si="0"/>
        <v>106.05896628036534</v>
      </c>
      <c r="J50" s="24">
        <f t="shared" si="2"/>
        <v>0.99805473808676115</v>
      </c>
    </row>
    <row r="51" spans="6:10" x14ac:dyDescent="0.35">
      <c r="F51" s="2">
        <v>41</v>
      </c>
      <c r="G51" s="3">
        <v>0.13255767215663139</v>
      </c>
      <c r="H51" s="4">
        <f t="shared" si="1"/>
        <v>132.55767215663138</v>
      </c>
      <c r="I51" s="2">
        <f t="shared" si="0"/>
        <v>90.253223378316903</v>
      </c>
      <c r="J51" s="24">
        <f t="shared" si="2"/>
        <v>0.99633940265230236</v>
      </c>
    </row>
    <row r="52" spans="6:10" x14ac:dyDescent="0.35">
      <c r="F52" s="2">
        <v>42</v>
      </c>
      <c r="G52" s="3">
        <v>0.12520560728747537</v>
      </c>
      <c r="H52" s="4">
        <f t="shared" si="1"/>
        <v>125.20560728747537</v>
      </c>
      <c r="I52" s="2">
        <f t="shared" si="0"/>
        <v>88.818944417660504</v>
      </c>
      <c r="J52" s="24">
        <f t="shared" si="2"/>
        <v>0.99612324872643476</v>
      </c>
    </row>
    <row r="53" spans="6:10" x14ac:dyDescent="0.35">
      <c r="F53" s="2">
        <v>43</v>
      </c>
      <c r="G53" s="3">
        <v>9.9505489316308288E-2</v>
      </c>
      <c r="H53" s="4">
        <f t="shared" si="1"/>
        <v>99.505489316308285</v>
      </c>
      <c r="I53" s="2">
        <f t="shared" si="0"/>
        <v>83.805232059507205</v>
      </c>
      <c r="J53" s="24">
        <f t="shared" si="2"/>
        <v>0.99526232742776621</v>
      </c>
    </row>
    <row r="54" spans="6:10" x14ac:dyDescent="0.35">
      <c r="F54" s="2">
        <v>44</v>
      </c>
      <c r="G54" s="3">
        <v>9.0156905419474867E-2</v>
      </c>
      <c r="H54" s="4">
        <f t="shared" si="1"/>
        <v>90.156905419474867</v>
      </c>
      <c r="I54" s="2">
        <f t="shared" si="0"/>
        <v>81.981461808048778</v>
      </c>
      <c r="J54" s="24">
        <f t="shared" si="2"/>
        <v>0.99490379162850295</v>
      </c>
    </row>
    <row r="55" spans="6:10" x14ac:dyDescent="0.35">
      <c r="F55" s="2">
        <v>45</v>
      </c>
      <c r="G55" s="3">
        <v>8.4171717787883862E-2</v>
      </c>
      <c r="H55" s="4">
        <f t="shared" si="1"/>
        <v>84.171717787883864</v>
      </c>
      <c r="I55" s="2">
        <f t="shared" si="0"/>
        <v>80.813840350900591</v>
      </c>
      <c r="J55" s="24">
        <f t="shared" si="2"/>
        <v>0.99466012809452242</v>
      </c>
    </row>
    <row r="56" spans="6:10" x14ac:dyDescent="0.35">
      <c r="F56" s="2">
        <v>46</v>
      </c>
      <c r="G56" s="3">
        <v>3.0640028144787917E-2</v>
      </c>
      <c r="H56" s="4">
        <f t="shared" si="1"/>
        <v>30.640028144787916</v>
      </c>
      <c r="I56" s="2">
        <f t="shared" si="0"/>
        <v>70.370600587661912</v>
      </c>
      <c r="J56" s="24">
        <f t="shared" si="2"/>
        <v>0.99189135111604532</v>
      </c>
    </row>
    <row r="57" spans="6:10" x14ac:dyDescent="0.35">
      <c r="F57" s="2">
        <v>47</v>
      </c>
      <c r="G57" s="3">
        <v>0.11740936465611002</v>
      </c>
      <c r="H57" s="4">
        <f t="shared" si="1"/>
        <v>117.40936465611001</v>
      </c>
      <c r="I57" s="2">
        <f t="shared" si="0"/>
        <v>87.298012954548497</v>
      </c>
      <c r="J57" s="24">
        <f t="shared" si="2"/>
        <v>0.99588007581785465</v>
      </c>
    </row>
    <row r="58" spans="6:10" x14ac:dyDescent="0.35">
      <c r="F58" s="2">
        <v>48</v>
      </c>
      <c r="G58" s="3">
        <v>0.12679541304240688</v>
      </c>
      <c r="H58" s="4">
        <f t="shared" si="1"/>
        <v>126.79541304240688</v>
      </c>
      <c r="I58" s="2">
        <f t="shared" si="0"/>
        <v>89.129091972994914</v>
      </c>
      <c r="J58" s="24">
        <f t="shared" si="2"/>
        <v>0.99617104622506625</v>
      </c>
    </row>
    <row r="59" spans="6:10" x14ac:dyDescent="0.35">
      <c r="F59" s="2">
        <v>49</v>
      </c>
      <c r="G59" s="3">
        <v>0.1324387828555213</v>
      </c>
      <c r="H59" s="4">
        <f t="shared" si="1"/>
        <v>132.43878285552131</v>
      </c>
      <c r="I59" s="2">
        <f t="shared" si="0"/>
        <v>90.230029836602554</v>
      </c>
      <c r="J59" s="24">
        <f t="shared" si="2"/>
        <v>0.9963360049877773</v>
      </c>
    </row>
    <row r="60" spans="6:10" x14ac:dyDescent="0.35">
      <c r="F60" s="2">
        <v>50</v>
      </c>
      <c r="G60" s="3">
        <v>0.1382495723122385</v>
      </c>
      <c r="H60" s="4">
        <f t="shared" si="1"/>
        <v>138.24957231223851</v>
      </c>
      <c r="I60" s="2">
        <f t="shared" si="0"/>
        <v>91.363628792936325</v>
      </c>
      <c r="J60" s="24">
        <f t="shared" si="2"/>
        <v>0.99649843459434106</v>
      </c>
    </row>
    <row r="61" spans="6:10" x14ac:dyDescent="0.35">
      <c r="F61" s="2">
        <v>51</v>
      </c>
      <c r="G61" s="3">
        <v>1.8452193842990086E-2</v>
      </c>
      <c r="H61" s="4">
        <f t="shared" si="1"/>
        <v>18.452193842990088</v>
      </c>
      <c r="I61" s="2">
        <f t="shared" si="0"/>
        <v>67.992934635832285</v>
      </c>
      <c r="J61" s="24">
        <f t="shared" si="2"/>
        <v>0.99108230153617227</v>
      </c>
    </row>
    <row r="62" spans="6:10" x14ac:dyDescent="0.35">
      <c r="F62" s="2">
        <v>52</v>
      </c>
      <c r="G62" s="3">
        <v>0.1195434617932809</v>
      </c>
      <c r="H62" s="4">
        <f t="shared" si="1"/>
        <v>119.5434617932809</v>
      </c>
      <c r="I62" s="2">
        <f t="shared" si="0"/>
        <v>87.714343696770669</v>
      </c>
      <c r="J62" s="24">
        <f t="shared" si="2"/>
        <v>0.99594811773026448</v>
      </c>
    </row>
    <row r="63" spans="6:10" x14ac:dyDescent="0.35">
      <c r="F63" s="2">
        <v>53</v>
      </c>
      <c r="G63" s="3">
        <v>0.1347508146277816</v>
      </c>
      <c r="H63" s="4">
        <f t="shared" si="1"/>
        <v>134.75081462778161</v>
      </c>
      <c r="I63" s="2">
        <f t="shared" si="0"/>
        <v>90.681072990646797</v>
      </c>
      <c r="J63" s="24">
        <f t="shared" si="2"/>
        <v>0.99640151703025481</v>
      </c>
    </row>
    <row r="64" spans="6:10" x14ac:dyDescent="0.35">
      <c r="F64" s="2">
        <v>54</v>
      </c>
      <c r="G64" s="3">
        <v>6.4865526957875869E-2</v>
      </c>
      <c r="H64" s="4">
        <f t="shared" si="1"/>
        <v>64.865526957875872</v>
      </c>
      <c r="I64" s="2">
        <f t="shared" si="0"/>
        <v>77.047488474155429</v>
      </c>
      <c r="J64" s="24">
        <f t="shared" si="2"/>
        <v>0.99379189472921337</v>
      </c>
    </row>
    <row r="65" spans="6:10" x14ac:dyDescent="0.35">
      <c r="F65" s="2">
        <v>55</v>
      </c>
      <c r="G65" s="3">
        <v>9.4415524439837639E-2</v>
      </c>
      <c r="H65" s="4">
        <f t="shared" si="1"/>
        <v>94.41552443983764</v>
      </c>
      <c r="I65" s="2">
        <f t="shared" si="0"/>
        <v>82.812255302265953</v>
      </c>
      <c r="J65" s="24">
        <f t="shared" si="2"/>
        <v>0.99507036441786478</v>
      </c>
    </row>
    <row r="66" spans="6:10" x14ac:dyDescent="0.35">
      <c r="F66" s="2">
        <v>56</v>
      </c>
      <c r="G66" s="3">
        <v>9.2104808571339875E-2</v>
      </c>
      <c r="H66" s="4">
        <f t="shared" si="1"/>
        <v>92.104808571339873</v>
      </c>
      <c r="I66" s="2">
        <f t="shared" si="0"/>
        <v>82.361468861555224</v>
      </c>
      <c r="J66" s="24">
        <f t="shared" si="2"/>
        <v>0.99498066966943122</v>
      </c>
    </row>
    <row r="67" spans="6:10" x14ac:dyDescent="0.35">
      <c r="F67" s="2">
        <v>57</v>
      </c>
      <c r="G67" s="3">
        <v>9.8561923765543846E-3</v>
      </c>
      <c r="H67" s="4">
        <f t="shared" si="1"/>
        <v>9.8561923765543842</v>
      </c>
      <c r="I67" s="2">
        <f t="shared" si="0"/>
        <v>66.315982069648584</v>
      </c>
      <c r="J67" s="24">
        <f t="shared" si="2"/>
        <v>0.99046360056794791</v>
      </c>
    </row>
    <row r="68" spans="6:10" x14ac:dyDescent="0.35">
      <c r="F68" s="2">
        <v>58</v>
      </c>
      <c r="G68" s="3">
        <v>7.5017019733351981E-2</v>
      </c>
      <c r="H68" s="4">
        <f t="shared" si="1"/>
        <v>75.017019733351987</v>
      </c>
      <c r="I68" s="2">
        <f t="shared" si="0"/>
        <v>79.027894355529583</v>
      </c>
      <c r="J68" s="24">
        <f t="shared" si="2"/>
        <v>0.99426470318209914</v>
      </c>
    </row>
    <row r="69" spans="6:10" x14ac:dyDescent="0.35">
      <c r="F69" s="2">
        <v>59</v>
      </c>
      <c r="G69" s="3">
        <v>9.7601123133921691E-2</v>
      </c>
      <c r="H69" s="4">
        <f t="shared" si="1"/>
        <v>97.601123133921689</v>
      </c>
      <c r="I69" s="2">
        <f t="shared" si="0"/>
        <v>83.433718423896934</v>
      </c>
      <c r="J69" s="24">
        <f t="shared" si="2"/>
        <v>0.99519139730446193</v>
      </c>
    </row>
    <row r="70" spans="6:10" x14ac:dyDescent="0.35">
      <c r="F70" s="2">
        <v>60</v>
      </c>
      <c r="G70" s="3">
        <v>5.60797494363829E-2</v>
      </c>
      <c r="H70" s="4">
        <f t="shared" si="1"/>
        <v>56.079749436382897</v>
      </c>
      <c r="I70" s="2">
        <f t="shared" si="0"/>
        <v>75.333513410503457</v>
      </c>
      <c r="J70" s="24">
        <f t="shared" si="2"/>
        <v>0.9933513439096886</v>
      </c>
    </row>
    <row r="71" spans="6:10" x14ac:dyDescent="0.35">
      <c r="F71" s="2">
        <v>61</v>
      </c>
      <c r="G71" s="3">
        <v>9.7439054068452283E-2</v>
      </c>
      <c r="H71" s="4">
        <f t="shared" si="1"/>
        <v>97.439054068452279</v>
      </c>
      <c r="I71" s="2">
        <f t="shared" si="0"/>
        <v>83.402101149714383</v>
      </c>
      <c r="J71" s="24">
        <f t="shared" si="2"/>
        <v>0.99518531206090244</v>
      </c>
    </row>
    <row r="72" spans="6:10" x14ac:dyDescent="0.35">
      <c r="F72" s="2">
        <v>62</v>
      </c>
      <c r="G72" s="3">
        <v>0.10644377349854175</v>
      </c>
      <c r="H72" s="4">
        <f t="shared" si="1"/>
        <v>106.44377349854176</v>
      </c>
      <c r="I72" s="2">
        <f t="shared" si="0"/>
        <v>85.158788536869309</v>
      </c>
      <c r="J72" s="24">
        <f t="shared" si="2"/>
        <v>0.99551201539701362</v>
      </c>
    </row>
    <row r="73" spans="6:10" x14ac:dyDescent="0.35">
      <c r="F73" s="2">
        <v>63</v>
      </c>
      <c r="G73" s="3">
        <v>9.2979588469177726E-2</v>
      </c>
      <c r="H73" s="4">
        <f t="shared" si="1"/>
        <v>92.979588469177727</v>
      </c>
      <c r="I73" s="2">
        <f t="shared" si="0"/>
        <v>82.532125462796287</v>
      </c>
      <c r="J73" s="24">
        <f t="shared" si="2"/>
        <v>0.99501481626418742</v>
      </c>
    </row>
    <row r="74" spans="6:10" x14ac:dyDescent="0.35">
      <c r="F74" s="2">
        <v>64</v>
      </c>
      <c r="G74" s="3">
        <v>9.8332675851893245E-2</v>
      </c>
      <c r="H74" s="4">
        <f t="shared" si="1"/>
        <v>98.332675851893242</v>
      </c>
      <c r="I74" s="2">
        <f t="shared" si="0"/>
        <v>83.576433523759505</v>
      </c>
      <c r="J74" s="24">
        <f t="shared" si="2"/>
        <v>0.99521876951014221</v>
      </c>
    </row>
    <row r="75" spans="6:10" x14ac:dyDescent="0.35">
      <c r="F75" s="2">
        <v>65</v>
      </c>
      <c r="G75" s="3">
        <v>0.10914800725478882</v>
      </c>
      <c r="H75" s="4">
        <f t="shared" si="1"/>
        <v>109.14800725478882</v>
      </c>
      <c r="I75" s="2">
        <f t="shared" ref="I75:I138" si="3">($D$18*G75+$D$19*$D$11)*$D$10</f>
        <v>85.686344488878646</v>
      </c>
      <c r="J75" s="24">
        <f t="shared" si="2"/>
        <v>0.99560572964879201</v>
      </c>
    </row>
    <row r="76" spans="6:10" x14ac:dyDescent="0.35">
      <c r="F76" s="2">
        <v>66</v>
      </c>
      <c r="G76" s="3">
        <v>0.13857011972351041</v>
      </c>
      <c r="H76" s="4">
        <f t="shared" ref="H76:H139" si="4">$D$10*G76</f>
        <v>138.5701197235104</v>
      </c>
      <c r="I76" s="2">
        <f t="shared" si="3"/>
        <v>91.426162845078466</v>
      </c>
      <c r="J76" s="24">
        <f t="shared" ref="J76:J139" si="5">1-EXP(-(2+(I76/$D$12)))</f>
        <v>0.99650718233209645</v>
      </c>
    </row>
    <row r="77" spans="6:10" x14ac:dyDescent="0.35">
      <c r="F77" s="2">
        <v>67</v>
      </c>
      <c r="G77" s="3">
        <v>0.12643059932060113</v>
      </c>
      <c r="H77" s="4">
        <f t="shared" si="4"/>
        <v>126.43059932060113</v>
      </c>
      <c r="I77" s="2">
        <f t="shared" si="3"/>
        <v>89.057922219319323</v>
      </c>
      <c r="J77" s="24">
        <f t="shared" si="5"/>
        <v>0.99616013046712226</v>
      </c>
    </row>
    <row r="78" spans="6:10" x14ac:dyDescent="0.35">
      <c r="F78" s="2">
        <v>68</v>
      </c>
      <c r="G78" s="3">
        <v>8.5527036928231812E-2</v>
      </c>
      <c r="H78" s="4">
        <f t="shared" si="4"/>
        <v>85.527036928231809</v>
      </c>
      <c r="I78" s="2">
        <f t="shared" si="3"/>
        <v>81.078243040834863</v>
      </c>
      <c r="J78" s="24">
        <f t="shared" si="5"/>
        <v>0.99471630556124579</v>
      </c>
    </row>
    <row r="79" spans="6:10" x14ac:dyDescent="0.35">
      <c r="F79" s="2">
        <v>69</v>
      </c>
      <c r="G79" s="3">
        <v>8.0261234079587782E-2</v>
      </c>
      <c r="H79" s="4">
        <f t="shared" si="4"/>
        <v>80.26123407958778</v>
      </c>
      <c r="I79" s="2">
        <f t="shared" si="3"/>
        <v>80.050962899651651</v>
      </c>
      <c r="J79" s="24">
        <f t="shared" si="5"/>
        <v>0.9944946697296112</v>
      </c>
    </row>
    <row r="80" spans="6:10" x14ac:dyDescent="0.35">
      <c r="F80" s="2">
        <v>70</v>
      </c>
      <c r="G80" s="3">
        <v>6.0022369520327003E-2</v>
      </c>
      <c r="H80" s="4">
        <f t="shared" si="4"/>
        <v>60.022369520327004</v>
      </c>
      <c r="I80" s="2">
        <f t="shared" si="3"/>
        <v>76.102660192652493</v>
      </c>
      <c r="J80" s="24">
        <f t="shared" si="5"/>
        <v>0.99355278102426436</v>
      </c>
    </row>
    <row r="81" spans="6:10" x14ac:dyDescent="0.35">
      <c r="F81" s="2">
        <v>71</v>
      </c>
      <c r="G81" s="3">
        <v>0.18553896239390477</v>
      </c>
      <c r="H81" s="4">
        <f t="shared" si="4"/>
        <v>185.53896239390477</v>
      </c>
      <c r="I81" s="2">
        <f t="shared" si="3"/>
        <v>100.58908836973592</v>
      </c>
      <c r="J81" s="24">
        <f t="shared" si="5"/>
        <v>0.99757897320849254</v>
      </c>
    </row>
    <row r="82" spans="6:10" x14ac:dyDescent="0.35">
      <c r="F82" s="2">
        <v>72</v>
      </c>
      <c r="G82" s="3">
        <v>0.18917798530510846</v>
      </c>
      <c r="H82" s="4">
        <f t="shared" si="4"/>
        <v>189.17798530510845</v>
      </c>
      <c r="I82" s="2">
        <f t="shared" si="3"/>
        <v>101.29900784022139</v>
      </c>
      <c r="J82" s="24">
        <f t="shared" si="5"/>
        <v>0.99764675561501703</v>
      </c>
    </row>
    <row r="83" spans="6:10" x14ac:dyDescent="0.35">
      <c r="F83" s="2">
        <v>73</v>
      </c>
      <c r="G83" s="3">
        <v>0.14232361308841213</v>
      </c>
      <c r="H83" s="4">
        <f t="shared" si="4"/>
        <v>142.32361308841212</v>
      </c>
      <c r="I83" s="2">
        <f t="shared" si="3"/>
        <v>92.158413805598073</v>
      </c>
      <c r="J83" s="24">
        <f t="shared" si="5"/>
        <v>0.99660800336205191</v>
      </c>
    </row>
    <row r="84" spans="6:10" x14ac:dyDescent="0.35">
      <c r="F84" s="2">
        <v>74</v>
      </c>
      <c r="G84" s="3">
        <v>8.8394599502569962E-2</v>
      </c>
      <c r="H84" s="4">
        <f t="shared" si="4"/>
        <v>88.39459950256996</v>
      </c>
      <c r="I84" s="2">
        <f t="shared" si="3"/>
        <v>81.637662026104366</v>
      </c>
      <c r="J84" s="24">
        <f t="shared" si="5"/>
        <v>0.99483322450833611</v>
      </c>
    </row>
    <row r="85" spans="6:10" x14ac:dyDescent="0.35">
      <c r="F85" s="2">
        <v>75</v>
      </c>
      <c r="G85" s="3">
        <v>0.18300363678444773</v>
      </c>
      <c r="H85" s="4">
        <f t="shared" si="4"/>
        <v>183.00363678444774</v>
      </c>
      <c r="I85" s="2">
        <f t="shared" si="3"/>
        <v>100.09448389537754</v>
      </c>
      <c r="J85" s="24">
        <f t="shared" si="5"/>
        <v>0.99753059822940127</v>
      </c>
    </row>
    <row r="86" spans="6:10" x14ac:dyDescent="0.35">
      <c r="F86" s="2">
        <v>76</v>
      </c>
      <c r="G86" s="3">
        <v>0.15444026757798329</v>
      </c>
      <c r="H86" s="4">
        <f t="shared" si="4"/>
        <v>154.44026757798329</v>
      </c>
      <c r="I86" s="2">
        <f t="shared" si="3"/>
        <v>94.522193630344063</v>
      </c>
      <c r="J86" s="24">
        <f t="shared" si="5"/>
        <v>0.99691402536734841</v>
      </c>
    </row>
    <row r="87" spans="6:10" x14ac:dyDescent="0.35">
      <c r="F87" s="2">
        <v>77</v>
      </c>
      <c r="G87" s="3">
        <v>0.18308448077163403</v>
      </c>
      <c r="H87" s="4">
        <f t="shared" si="4"/>
        <v>183.08448077163402</v>
      </c>
      <c r="I87" s="2">
        <f t="shared" si="3"/>
        <v>100.11025535985461</v>
      </c>
      <c r="J87" s="24">
        <f t="shared" si="5"/>
        <v>0.99753215558140729</v>
      </c>
    </row>
    <row r="88" spans="6:10" x14ac:dyDescent="0.35">
      <c r="F88" s="2">
        <v>78</v>
      </c>
      <c r="G88" s="3">
        <v>0.12871106858160997</v>
      </c>
      <c r="H88" s="4">
        <f t="shared" si="4"/>
        <v>128.71106858160996</v>
      </c>
      <c r="I88" s="2">
        <f t="shared" si="3"/>
        <v>89.502807994907457</v>
      </c>
      <c r="J88" s="24">
        <f t="shared" si="5"/>
        <v>0.99622785819120241</v>
      </c>
    </row>
    <row r="89" spans="6:10" x14ac:dyDescent="0.35">
      <c r="F89" s="2">
        <v>79</v>
      </c>
      <c r="G89" s="3">
        <v>0.11723857802608559</v>
      </c>
      <c r="H89" s="4">
        <f t="shared" si="4"/>
        <v>117.23857802608559</v>
      </c>
      <c r="I89" s="2">
        <f t="shared" si="3"/>
        <v>87.264695012641724</v>
      </c>
      <c r="J89" s="24">
        <f t="shared" si="5"/>
        <v>0.99587458146167263</v>
      </c>
    </row>
    <row r="90" spans="6:10" x14ac:dyDescent="0.35">
      <c r="F90" s="2">
        <v>80</v>
      </c>
      <c r="G90" s="3">
        <v>5.5014380518380528E-2</v>
      </c>
      <c r="H90" s="4">
        <f t="shared" si="4"/>
        <v>55.014380518380527</v>
      </c>
      <c r="I90" s="2">
        <f t="shared" si="3"/>
        <v>75.125675714342933</v>
      </c>
      <c r="J90" s="24">
        <f t="shared" si="5"/>
        <v>0.99329583985810654</v>
      </c>
    </row>
    <row r="91" spans="6:10" x14ac:dyDescent="0.35">
      <c r="F91" s="2">
        <v>81</v>
      </c>
      <c r="G91" s="3">
        <v>7.9757173666905531E-2</v>
      </c>
      <c r="H91" s="4">
        <f t="shared" si="4"/>
        <v>79.75717366690553</v>
      </c>
      <c r="I91" s="2">
        <f t="shared" si="3"/>
        <v>79.95262817904235</v>
      </c>
      <c r="J91" s="24">
        <f t="shared" si="5"/>
        <v>0.99447297248116806</v>
      </c>
    </row>
    <row r="92" spans="6:10" x14ac:dyDescent="0.35">
      <c r="F92" s="2">
        <v>82</v>
      </c>
      <c r="G92" s="3">
        <v>2.7665738882952901E-2</v>
      </c>
      <c r="H92" s="4">
        <f t="shared" si="4"/>
        <v>27.665738882952901</v>
      </c>
      <c r="I92" s="2">
        <f t="shared" si="3"/>
        <v>69.790360806447097</v>
      </c>
      <c r="J92" s="24">
        <f t="shared" si="5"/>
        <v>0.99170095169048456</v>
      </c>
    </row>
    <row r="93" spans="6:10" x14ac:dyDescent="0.35">
      <c r="F93" s="2">
        <v>83</v>
      </c>
      <c r="G93" s="3">
        <v>0.11846811051686976</v>
      </c>
      <c r="H93" s="4">
        <f t="shared" si="4"/>
        <v>118.46811051686976</v>
      </c>
      <c r="I93" s="2">
        <f t="shared" si="3"/>
        <v>87.50455859033859</v>
      </c>
      <c r="J93" s="24">
        <f t="shared" si="5"/>
        <v>0.9959139736902709</v>
      </c>
    </row>
    <row r="94" spans="6:10" x14ac:dyDescent="0.35">
      <c r="F94" s="2">
        <v>84</v>
      </c>
      <c r="G94" s="3">
        <v>0.1284446193095086</v>
      </c>
      <c r="H94" s="4">
        <f t="shared" si="4"/>
        <v>128.4446193095086</v>
      </c>
      <c r="I94" s="2">
        <f t="shared" si="3"/>
        <v>89.450827688441365</v>
      </c>
      <c r="J94" s="24">
        <f t="shared" si="5"/>
        <v>0.99622000694834056</v>
      </c>
    </row>
    <row r="95" spans="6:10" x14ac:dyDescent="0.35">
      <c r="F95" s="2">
        <v>85</v>
      </c>
      <c r="G95" s="3">
        <v>0.20707761482426598</v>
      </c>
      <c r="H95" s="4">
        <f t="shared" si="4"/>
        <v>207.07761482426599</v>
      </c>
      <c r="I95" s="2">
        <f t="shared" si="3"/>
        <v>104.7909604385421</v>
      </c>
      <c r="J95" s="24">
        <f t="shared" si="5"/>
        <v>0.99795352896904588</v>
      </c>
    </row>
    <row r="96" spans="6:10" x14ac:dyDescent="0.35">
      <c r="F96" s="2">
        <v>86</v>
      </c>
      <c r="G96" s="3">
        <v>8.3307122015810406E-2</v>
      </c>
      <c r="H96" s="4">
        <f t="shared" si="4"/>
        <v>83.307122015810407</v>
      </c>
      <c r="I96" s="2">
        <f t="shared" si="3"/>
        <v>80.645170521753698</v>
      </c>
      <c r="J96" s="24">
        <f t="shared" si="5"/>
        <v>0.99462397927606527</v>
      </c>
    </row>
    <row r="97" spans="6:10" x14ac:dyDescent="0.35">
      <c r="F97" s="2">
        <v>87</v>
      </c>
      <c r="G97" s="3">
        <v>9.3376534487258425E-2</v>
      </c>
      <c r="H97" s="4">
        <f t="shared" si="4"/>
        <v>93.376534487258425</v>
      </c>
      <c r="I97" s="2">
        <f t="shared" si="3"/>
        <v>82.609563751546702</v>
      </c>
      <c r="J97" s="24">
        <f t="shared" si="5"/>
        <v>0.99503023413709046</v>
      </c>
    </row>
    <row r="98" spans="6:10" x14ac:dyDescent="0.35">
      <c r="F98" s="2">
        <v>88</v>
      </c>
      <c r="G98" s="3">
        <v>7.5694294236996307E-2</v>
      </c>
      <c r="H98" s="4">
        <f t="shared" si="4"/>
        <v>75.694294236996313</v>
      </c>
      <c r="I98" s="2">
        <f t="shared" si="3"/>
        <v>79.160020579720197</v>
      </c>
      <c r="J98" s="24">
        <f t="shared" si="5"/>
        <v>0.9942949345491302</v>
      </c>
    </row>
    <row r="99" spans="6:10" x14ac:dyDescent="0.35">
      <c r="F99" s="2">
        <v>89</v>
      </c>
      <c r="G99" s="3">
        <v>0.17768330669678778</v>
      </c>
      <c r="H99" s="4">
        <f t="shared" si="4"/>
        <v>177.68330669678778</v>
      </c>
      <c r="I99" s="2">
        <f t="shared" si="3"/>
        <v>99.056566297494072</v>
      </c>
      <c r="J99" s="24">
        <f t="shared" si="5"/>
        <v>0.99742591887162524</v>
      </c>
    </row>
    <row r="100" spans="6:10" x14ac:dyDescent="0.35">
      <c r="F100" s="2">
        <v>90</v>
      </c>
      <c r="G100" s="3">
        <v>0.13097865332297204</v>
      </c>
      <c r="H100" s="4">
        <f t="shared" si="4"/>
        <v>130.97865332297204</v>
      </c>
      <c r="I100" s="2">
        <f t="shared" si="3"/>
        <v>89.945180191551898</v>
      </c>
      <c r="J100" s="24">
        <f t="shared" si="5"/>
        <v>0.99629401873950141</v>
      </c>
    </row>
    <row r="101" spans="6:10" x14ac:dyDescent="0.35">
      <c r="F101" s="2">
        <v>91</v>
      </c>
      <c r="G101" s="3">
        <v>0.1146950591989942</v>
      </c>
      <c r="H101" s="4">
        <f t="shared" si="4"/>
        <v>114.6950591989942</v>
      </c>
      <c r="I101" s="2">
        <f t="shared" si="3"/>
        <v>86.768492162876967</v>
      </c>
      <c r="J101" s="24">
        <f t="shared" si="5"/>
        <v>0.9957918816818675</v>
      </c>
    </row>
    <row r="102" spans="6:10" x14ac:dyDescent="0.35">
      <c r="F102" s="2">
        <v>92</v>
      </c>
      <c r="G102" s="3">
        <v>0.1303998923461861</v>
      </c>
      <c r="H102" s="4">
        <f t="shared" si="4"/>
        <v>130.39989234618611</v>
      </c>
      <c r="I102" s="2">
        <f t="shared" si="3"/>
        <v>89.832272497315486</v>
      </c>
      <c r="J102" s="24">
        <f t="shared" si="5"/>
        <v>0.99627724353506175</v>
      </c>
    </row>
    <row r="103" spans="6:10" x14ac:dyDescent="0.35">
      <c r="F103" s="2">
        <v>93</v>
      </c>
      <c r="G103" s="3">
        <v>0.14125200641570113</v>
      </c>
      <c r="H103" s="4">
        <f t="shared" si="4"/>
        <v>141.25200641570112</v>
      </c>
      <c r="I103" s="2">
        <f t="shared" si="3"/>
        <v>91.94935921588457</v>
      </c>
      <c r="J103" s="24">
        <f t="shared" si="5"/>
        <v>0.99657951993759908</v>
      </c>
    </row>
    <row r="104" spans="6:10" x14ac:dyDescent="0.35">
      <c r="F104" s="2">
        <v>94</v>
      </c>
      <c r="G104" s="3">
        <v>0.12328045212066691</v>
      </c>
      <c r="H104" s="4">
        <f t="shared" si="4"/>
        <v>123.28045212066691</v>
      </c>
      <c r="I104" s="2">
        <f t="shared" si="3"/>
        <v>88.443375159106168</v>
      </c>
      <c r="J104" s="24">
        <f t="shared" si="5"/>
        <v>0.99606456952385991</v>
      </c>
    </row>
    <row r="105" spans="6:10" x14ac:dyDescent="0.35">
      <c r="F105" s="2">
        <v>95</v>
      </c>
      <c r="G105" s="3">
        <v>8.9470265537878929E-2</v>
      </c>
      <c r="H105" s="4">
        <f t="shared" si="4"/>
        <v>89.47026553787893</v>
      </c>
      <c r="I105" s="2">
        <f t="shared" si="3"/>
        <v>81.847508537335358</v>
      </c>
      <c r="J105" s="24">
        <f t="shared" si="5"/>
        <v>0.99487641219152056</v>
      </c>
    </row>
    <row r="106" spans="6:10" x14ac:dyDescent="0.35">
      <c r="F106" s="2">
        <v>96</v>
      </c>
      <c r="G106" s="3">
        <v>0.1024003755206178</v>
      </c>
      <c r="H106" s="4">
        <f t="shared" si="4"/>
        <v>102.4003755206178</v>
      </c>
      <c r="I106" s="2">
        <f t="shared" si="3"/>
        <v>84.369981480279407</v>
      </c>
      <c r="J106" s="24">
        <f t="shared" si="5"/>
        <v>0.99536815155887526</v>
      </c>
    </row>
    <row r="107" spans="6:10" x14ac:dyDescent="0.35">
      <c r="F107" s="2">
        <v>97</v>
      </c>
      <c r="G107" s="3">
        <v>0.10751588934016092</v>
      </c>
      <c r="H107" s="4">
        <f t="shared" si="4"/>
        <v>107.51588934016091</v>
      </c>
      <c r="I107" s="2">
        <f t="shared" si="3"/>
        <v>85.367942457895211</v>
      </c>
      <c r="J107" s="24">
        <f t="shared" si="5"/>
        <v>0.99554940595438057</v>
      </c>
    </row>
    <row r="108" spans="6:10" x14ac:dyDescent="0.35">
      <c r="F108" s="2">
        <v>98</v>
      </c>
      <c r="G108" s="3">
        <v>0.16376475734269902</v>
      </c>
      <c r="H108" s="4">
        <f t="shared" si="4"/>
        <v>163.76475734269903</v>
      </c>
      <c r="I108" s="2">
        <f t="shared" si="3"/>
        <v>96.34126347349725</v>
      </c>
      <c r="J108" s="24">
        <f t="shared" si="5"/>
        <v>0.99713059485986677</v>
      </c>
    </row>
    <row r="109" spans="6:10" x14ac:dyDescent="0.35">
      <c r="F109" s="2">
        <v>99</v>
      </c>
      <c r="G109" s="3">
        <v>5.8242802352468412E-2</v>
      </c>
      <c r="H109" s="4">
        <f t="shared" si="4"/>
        <v>58.242802352468409</v>
      </c>
      <c r="I109" s="2">
        <f t="shared" si="3"/>
        <v>75.755492996312526</v>
      </c>
      <c r="J109" s="24">
        <f t="shared" si="5"/>
        <v>0.99346262597812007</v>
      </c>
    </row>
    <row r="110" spans="6:10" x14ac:dyDescent="0.35">
      <c r="F110" s="2">
        <v>100</v>
      </c>
      <c r="G110" s="3">
        <v>0.14190151401341947</v>
      </c>
      <c r="H110" s="4">
        <f t="shared" si="4"/>
        <v>141.90151401341947</v>
      </c>
      <c r="I110" s="2">
        <f t="shared" si="3"/>
        <v>92.076068527999354</v>
      </c>
      <c r="J110" s="24">
        <f t="shared" si="5"/>
        <v>0.99659681234543163</v>
      </c>
    </row>
    <row r="111" spans="6:10" x14ac:dyDescent="0.35">
      <c r="F111" s="2">
        <v>101</v>
      </c>
      <c r="G111" s="3">
        <v>2.8884979275796238E-2</v>
      </c>
      <c r="H111" s="4">
        <f t="shared" si="4"/>
        <v>28.884979275796237</v>
      </c>
      <c r="I111" s="2">
        <f t="shared" si="3"/>
        <v>70.028216548277399</v>
      </c>
      <c r="J111" s="24">
        <f t="shared" si="5"/>
        <v>0.9917795363133024</v>
      </c>
    </row>
    <row r="112" spans="6:10" x14ac:dyDescent="0.35">
      <c r="F112" s="2">
        <v>102</v>
      </c>
      <c r="G112" s="3">
        <v>0.18834759267733348</v>
      </c>
      <c r="H112" s="4">
        <f t="shared" si="4"/>
        <v>188.34759267733347</v>
      </c>
      <c r="I112" s="2">
        <f t="shared" si="3"/>
        <v>101.13701053792629</v>
      </c>
      <c r="J112" s="24">
        <f t="shared" si="5"/>
        <v>0.99763145733325909</v>
      </c>
    </row>
    <row r="113" spans="6:10" x14ac:dyDescent="0.35">
      <c r="F113" s="2">
        <v>103</v>
      </c>
      <c r="G113" s="3">
        <v>0.12141514857368631</v>
      </c>
      <c r="H113" s="4">
        <f t="shared" si="4"/>
        <v>121.41514857368631</v>
      </c>
      <c r="I113" s="2">
        <f t="shared" si="3"/>
        <v>88.079482065086282</v>
      </c>
      <c r="J113" s="24">
        <f t="shared" si="5"/>
        <v>0.99600686755679124</v>
      </c>
    </row>
    <row r="114" spans="6:10" x14ac:dyDescent="0.35">
      <c r="F114" s="2">
        <v>104</v>
      </c>
      <c r="G114" s="3">
        <v>9.659956208307538E-2</v>
      </c>
      <c r="H114" s="4">
        <f t="shared" si="4"/>
        <v>96.599562083075384</v>
      </c>
      <c r="I114" s="2">
        <f t="shared" si="3"/>
        <v>83.238328697526555</v>
      </c>
      <c r="J114" s="24">
        <f t="shared" si="5"/>
        <v>0.99515366799553162</v>
      </c>
    </row>
    <row r="115" spans="6:10" x14ac:dyDescent="0.35">
      <c r="F115" s="2">
        <v>105</v>
      </c>
      <c r="G115" s="3">
        <v>0.17960595427921941</v>
      </c>
      <c r="H115" s="4">
        <f t="shared" si="4"/>
        <v>179.60595427921942</v>
      </c>
      <c r="I115" s="2">
        <f t="shared" si="3"/>
        <v>99.431646363477654</v>
      </c>
      <c r="J115" s="24">
        <f t="shared" si="5"/>
        <v>0.99746425006803652</v>
      </c>
    </row>
    <row r="116" spans="6:10" x14ac:dyDescent="0.35">
      <c r="F116" s="2">
        <v>106</v>
      </c>
      <c r="G116" s="3">
        <v>9.1098133042503721E-2</v>
      </c>
      <c r="H116" s="4">
        <f t="shared" si="4"/>
        <v>91.098133042503719</v>
      </c>
      <c r="I116" s="2">
        <f t="shared" si="3"/>
        <v>82.165081376282245</v>
      </c>
      <c r="J116" s="24">
        <f t="shared" si="5"/>
        <v>0.99494108504805123</v>
      </c>
    </row>
    <row r="117" spans="6:10" x14ac:dyDescent="0.35">
      <c r="F117" s="2">
        <v>107</v>
      </c>
      <c r="G117" s="3">
        <v>0.13026147749234818</v>
      </c>
      <c r="H117" s="4">
        <f t="shared" si="4"/>
        <v>130.26147749234818</v>
      </c>
      <c r="I117" s="2">
        <f t="shared" si="3"/>
        <v>89.805269809467205</v>
      </c>
      <c r="J117" s="24">
        <f t="shared" si="5"/>
        <v>0.99627322038550548</v>
      </c>
    </row>
    <row r="118" spans="6:10" x14ac:dyDescent="0.35">
      <c r="F118" s="2">
        <v>108</v>
      </c>
      <c r="G118" s="3">
        <v>9.2264097565694342E-2</v>
      </c>
      <c r="H118" s="4">
        <f t="shared" si="4"/>
        <v>92.264097565694343</v>
      </c>
      <c r="I118" s="2">
        <f t="shared" si="3"/>
        <v>82.392543785040345</v>
      </c>
      <c r="J118" s="24">
        <f t="shared" si="5"/>
        <v>0.99498690480573948</v>
      </c>
    </row>
    <row r="119" spans="6:10" x14ac:dyDescent="0.35">
      <c r="F119" s="2">
        <v>109</v>
      </c>
      <c r="G119" s="3">
        <v>0.10326776207421219</v>
      </c>
      <c r="H119" s="4">
        <f t="shared" si="4"/>
        <v>103.26776207421219</v>
      </c>
      <c r="I119" s="2">
        <f t="shared" si="3"/>
        <v>84.539195749565309</v>
      </c>
      <c r="J119" s="24">
        <f t="shared" si="5"/>
        <v>0.99539939669111965</v>
      </c>
    </row>
    <row r="120" spans="6:10" x14ac:dyDescent="0.35">
      <c r="F120" s="2">
        <v>110</v>
      </c>
      <c r="G120" s="3">
        <v>4.9964433619438434E-2</v>
      </c>
      <c r="H120" s="4">
        <f t="shared" si="4"/>
        <v>49.964433619438431</v>
      </c>
      <c r="I120" s="2">
        <f t="shared" si="3"/>
        <v>74.140505871790097</v>
      </c>
      <c r="J120" s="24">
        <f t="shared" si="5"/>
        <v>0.99302637591736098</v>
      </c>
    </row>
    <row r="121" spans="6:10" x14ac:dyDescent="0.35">
      <c r="F121" s="2">
        <v>111</v>
      </c>
      <c r="G121" s="3">
        <v>5.1257682597204778E-2</v>
      </c>
      <c r="H121" s="4">
        <f t="shared" si="4"/>
        <v>51.257682597204777</v>
      </c>
      <c r="I121" s="2">
        <f t="shared" si="3"/>
        <v>74.392799592358642</v>
      </c>
      <c r="J121" s="24">
        <f t="shared" si="5"/>
        <v>0.99309639806276206</v>
      </c>
    </row>
    <row r="122" spans="6:10" x14ac:dyDescent="0.35">
      <c r="F122" s="2">
        <v>112</v>
      </c>
      <c r="G122" s="3">
        <v>6.3277147462913796E-2</v>
      </c>
      <c r="H122" s="4">
        <f t="shared" si="4"/>
        <v>63.277147462913796</v>
      </c>
      <c r="I122" s="2">
        <f t="shared" si="3"/>
        <v>76.737619161015985</v>
      </c>
      <c r="J122" s="24">
        <f t="shared" si="5"/>
        <v>0.99371446782338246</v>
      </c>
    </row>
    <row r="123" spans="6:10" x14ac:dyDescent="0.35">
      <c r="F123" s="2">
        <v>113</v>
      </c>
      <c r="G123" s="3">
        <v>6.6824446545085431E-2</v>
      </c>
      <c r="H123" s="4">
        <f t="shared" si="4"/>
        <v>66.824446545085436</v>
      </c>
      <c r="I123" s="2">
        <f t="shared" si="3"/>
        <v>77.429644671027361</v>
      </c>
      <c r="J123" s="24">
        <f t="shared" si="5"/>
        <v>0.99388607172491628</v>
      </c>
    </row>
    <row r="124" spans="6:10" x14ac:dyDescent="0.35">
      <c r="F124" s="2">
        <v>114</v>
      </c>
      <c r="G124" s="3">
        <v>7.8351347347503666E-2</v>
      </c>
      <c r="H124" s="4">
        <f t="shared" si="4"/>
        <v>78.351347347503662</v>
      </c>
      <c r="I124" s="2">
        <f t="shared" si="3"/>
        <v>79.678372286563174</v>
      </c>
      <c r="J124" s="24">
        <f t="shared" si="5"/>
        <v>0.99441200588905099</v>
      </c>
    </row>
    <row r="125" spans="6:10" x14ac:dyDescent="0.35">
      <c r="F125" s="2">
        <v>115</v>
      </c>
      <c r="G125" s="3">
        <v>5.659414378523514E-2</v>
      </c>
      <c r="H125" s="4">
        <f t="shared" si="4"/>
        <v>56.59414378523514</v>
      </c>
      <c r="I125" s="2">
        <f t="shared" si="3"/>
        <v>75.433864128998138</v>
      </c>
      <c r="J125" s="24">
        <f t="shared" si="5"/>
        <v>0.99337797831491992</v>
      </c>
    </row>
    <row r="126" spans="6:10" x14ac:dyDescent="0.35">
      <c r="F126" s="2">
        <v>116</v>
      </c>
      <c r="G126" s="3">
        <v>-1.7448728549527975E-2</v>
      </c>
      <c r="H126" s="4">
        <f t="shared" si="4"/>
        <v>-17.448728549527974</v>
      </c>
      <c r="I126" s="2">
        <f t="shared" si="3"/>
        <v>60.989196424575489</v>
      </c>
      <c r="J126" s="24">
        <f t="shared" si="5"/>
        <v>0.98819896284619824</v>
      </c>
    </row>
    <row r="127" spans="6:10" x14ac:dyDescent="0.35">
      <c r="F127" s="2">
        <v>117</v>
      </c>
      <c r="G127" s="3">
        <v>0.12947825839022617</v>
      </c>
      <c r="H127" s="4">
        <f t="shared" si="4"/>
        <v>129.47825839022616</v>
      </c>
      <c r="I127" s="2">
        <f t="shared" si="3"/>
        <v>89.652475363315006</v>
      </c>
      <c r="J127" s="24">
        <f t="shared" si="5"/>
        <v>0.99625037338965738</v>
      </c>
    </row>
    <row r="128" spans="6:10" x14ac:dyDescent="0.35">
      <c r="F128" s="2">
        <v>118</v>
      </c>
      <c r="G128" s="3">
        <v>0.15070008397095569</v>
      </c>
      <c r="H128" s="4">
        <f t="shared" si="4"/>
        <v>150.70008397095569</v>
      </c>
      <c r="I128" s="2">
        <f t="shared" si="3"/>
        <v>93.792539206447842</v>
      </c>
      <c r="J128" s="24">
        <f t="shared" si="5"/>
        <v>0.99682263031727025</v>
      </c>
    </row>
    <row r="129" spans="6:10" x14ac:dyDescent="0.35">
      <c r="F129" s="2">
        <v>119</v>
      </c>
      <c r="G129" s="3">
        <v>0.10342977136838277</v>
      </c>
      <c r="H129" s="4">
        <f t="shared" si="4"/>
        <v>103.42977136838277</v>
      </c>
      <c r="I129" s="2">
        <f t="shared" si="3"/>
        <v>84.570801363252755</v>
      </c>
      <c r="J129" s="24">
        <f t="shared" si="5"/>
        <v>0.99540520921181619</v>
      </c>
    </row>
    <row r="130" spans="6:10" x14ac:dyDescent="0.35">
      <c r="F130" s="2">
        <v>120</v>
      </c>
      <c r="G130" s="3">
        <v>7.0916088133934616E-2</v>
      </c>
      <c r="H130" s="4">
        <f t="shared" si="4"/>
        <v>70.916088133934622</v>
      </c>
      <c r="I130" s="2">
        <f t="shared" si="3"/>
        <v>78.227863341547177</v>
      </c>
      <c r="J130" s="24">
        <f t="shared" si="5"/>
        <v>0.99407819829105504</v>
      </c>
    </row>
    <row r="131" spans="6:10" x14ac:dyDescent="0.35">
      <c r="F131" s="2">
        <v>121</v>
      </c>
      <c r="G131" s="3">
        <v>8.4633893261616189E-2</v>
      </c>
      <c r="H131" s="4">
        <f t="shared" si="4"/>
        <v>84.633893261616194</v>
      </c>
      <c r="I131" s="2">
        <f t="shared" si="3"/>
        <v>80.904003940300726</v>
      </c>
      <c r="J131" s="24">
        <f t="shared" si="5"/>
        <v>0.99467935188867695</v>
      </c>
    </row>
    <row r="132" spans="6:10" x14ac:dyDescent="0.35">
      <c r="F132" s="2">
        <v>122</v>
      </c>
      <c r="G132" s="3">
        <v>6.5010514922487439E-2</v>
      </c>
      <c r="H132" s="4">
        <f t="shared" si="4"/>
        <v>65.010514922487445</v>
      </c>
      <c r="I132" s="2">
        <f t="shared" si="3"/>
        <v>77.075773478557835</v>
      </c>
      <c r="J132" s="24">
        <f t="shared" si="5"/>
        <v>0.99379891460871472</v>
      </c>
    </row>
    <row r="133" spans="6:10" x14ac:dyDescent="0.35">
      <c r="F133" s="2">
        <v>123</v>
      </c>
      <c r="G133" s="3">
        <v>5.1869275109277434E-2</v>
      </c>
      <c r="H133" s="4">
        <f t="shared" si="4"/>
        <v>51.869275109277432</v>
      </c>
      <c r="I133" s="2">
        <f t="shared" si="3"/>
        <v>74.512112232844288</v>
      </c>
      <c r="J133" s="24">
        <f t="shared" si="5"/>
        <v>0.99312926704571136</v>
      </c>
    </row>
    <row r="134" spans="6:10" x14ac:dyDescent="0.35">
      <c r="F134" s="2">
        <v>124</v>
      </c>
      <c r="G134" s="3">
        <v>8.0009951606969429E-2</v>
      </c>
      <c r="H134" s="4">
        <f t="shared" si="4"/>
        <v>80.009951606969423</v>
      </c>
      <c r="I134" s="2">
        <f t="shared" si="3"/>
        <v>80.001941411121223</v>
      </c>
      <c r="J134" s="24">
        <f t="shared" si="5"/>
        <v>0.99448386395938648</v>
      </c>
    </row>
    <row r="135" spans="6:10" x14ac:dyDescent="0.35">
      <c r="F135" s="2">
        <v>125</v>
      </c>
      <c r="G135" s="3">
        <v>0.13154731635210548</v>
      </c>
      <c r="H135" s="4">
        <f t="shared" si="4"/>
        <v>131.54731635210547</v>
      </c>
      <c r="I135" s="2">
        <f t="shared" si="3"/>
        <v>90.056117925767353</v>
      </c>
      <c r="J135" s="24">
        <f t="shared" si="5"/>
        <v>0.99631042763183175</v>
      </c>
    </row>
    <row r="136" spans="6:10" x14ac:dyDescent="0.35">
      <c r="F136" s="2">
        <v>126</v>
      </c>
      <c r="G136" s="3">
        <v>5.6464816800169043E-2</v>
      </c>
      <c r="H136" s="4">
        <f t="shared" si="4"/>
        <v>56.464816800169046</v>
      </c>
      <c r="I136" s="2">
        <f t="shared" si="3"/>
        <v>75.408634349742016</v>
      </c>
      <c r="J136" s="24">
        <f t="shared" si="5"/>
        <v>0.99337129205581687</v>
      </c>
    </row>
    <row r="137" spans="6:10" x14ac:dyDescent="0.35">
      <c r="F137" s="2">
        <v>127</v>
      </c>
      <c r="G137" s="3">
        <v>0.10872628170117905</v>
      </c>
      <c r="H137" s="4">
        <f t="shared" si="4"/>
        <v>108.72628170117905</v>
      </c>
      <c r="I137" s="2">
        <f t="shared" si="3"/>
        <v>85.604072079769296</v>
      </c>
      <c r="J137" s="24">
        <f t="shared" si="5"/>
        <v>0.99559124473937388</v>
      </c>
    </row>
    <row r="138" spans="6:10" x14ac:dyDescent="0.35">
      <c r="F138" s="2">
        <v>128</v>
      </c>
      <c r="G138" s="3">
        <v>0.16731690297626195</v>
      </c>
      <c r="H138" s="4">
        <f t="shared" si="4"/>
        <v>167.31690297626196</v>
      </c>
      <c r="I138" s="2">
        <f t="shared" si="3"/>
        <v>97.034234473900256</v>
      </c>
      <c r="J138" s="24">
        <f t="shared" si="5"/>
        <v>0.9972090392259122</v>
      </c>
    </row>
    <row r="139" spans="6:10" x14ac:dyDescent="0.35">
      <c r="F139" s="2">
        <v>129</v>
      </c>
      <c r="G139" s="3">
        <v>4.7784507957152202E-2</v>
      </c>
      <c r="H139" s="4">
        <f t="shared" si="4"/>
        <v>47.784507957152201</v>
      </c>
      <c r="I139" s="2">
        <f t="shared" ref="I139:I202" si="6">($D$18*G139+$D$19*$D$11)*$D$10</f>
        <v>73.715234663108419</v>
      </c>
      <c r="J139" s="24">
        <f t="shared" si="5"/>
        <v>0.99290673393489293</v>
      </c>
    </row>
    <row r="140" spans="6:10" x14ac:dyDescent="0.35">
      <c r="F140" s="2">
        <v>130</v>
      </c>
      <c r="G140" s="3">
        <v>0.10684795208314961</v>
      </c>
      <c r="H140" s="4">
        <f t="shared" ref="H140:H203" si="7">$D$10*G140</f>
        <v>106.84795208314961</v>
      </c>
      <c r="I140" s="2">
        <f t="shared" si="6"/>
        <v>85.237637792223808</v>
      </c>
      <c r="J140" s="24">
        <f t="shared" ref="J140:J203" si="8">1-EXP(-(2+(I140/$D$12)))</f>
        <v>0.99552614806804607</v>
      </c>
    </row>
    <row r="141" spans="6:10" x14ac:dyDescent="0.35">
      <c r="F141" s="2">
        <v>131</v>
      </c>
      <c r="G141" s="3">
        <v>0.11077461547592411</v>
      </c>
      <c r="H141" s="4">
        <f t="shared" si="7"/>
        <v>110.77461547592411</v>
      </c>
      <c r="I141" s="2">
        <f t="shared" si="6"/>
        <v>86.003671660268651</v>
      </c>
      <c r="J141" s="24">
        <f t="shared" si="8"/>
        <v>0.99566115400679511</v>
      </c>
    </row>
    <row r="142" spans="6:10" x14ac:dyDescent="0.35">
      <c r="F142" s="2">
        <v>132</v>
      </c>
      <c r="G142" s="3">
        <v>9.8776903289301041E-2</v>
      </c>
      <c r="H142" s="4">
        <f t="shared" si="7"/>
        <v>98.776903289301046</v>
      </c>
      <c r="I142" s="2">
        <f t="shared" si="6"/>
        <v>83.663095717110565</v>
      </c>
      <c r="J142" s="24">
        <f t="shared" si="8"/>
        <v>0.99523531489323702</v>
      </c>
    </row>
    <row r="143" spans="6:10" x14ac:dyDescent="0.35">
      <c r="F143" s="2">
        <v>133</v>
      </c>
      <c r="G143" s="3">
        <v>3.5691332020449551E-2</v>
      </c>
      <c r="H143" s="4">
        <f t="shared" si="7"/>
        <v>35.691332020449551</v>
      </c>
      <c r="I143" s="2">
        <f t="shared" si="6"/>
        <v>71.356035156273819</v>
      </c>
      <c r="J143" s="24">
        <f t="shared" si="8"/>
        <v>0.9922047554652883</v>
      </c>
    </row>
    <row r="144" spans="6:10" x14ac:dyDescent="0.35">
      <c r="F144" s="2">
        <v>134</v>
      </c>
      <c r="G144" s="3">
        <v>-4.2596813347647061E-2</v>
      </c>
      <c r="H144" s="4">
        <f t="shared" si="7"/>
        <v>-42.596813347647064</v>
      </c>
      <c r="I144" s="2">
        <f t="shared" si="6"/>
        <v>56.083177562028951</v>
      </c>
      <c r="J144" s="24">
        <f t="shared" si="8"/>
        <v>0.98564026403660288</v>
      </c>
    </row>
    <row r="145" spans="6:10" x14ac:dyDescent="0.35">
      <c r="F145" s="2">
        <v>135</v>
      </c>
      <c r="G145" s="3">
        <v>9.1257178296604291E-2</v>
      </c>
      <c r="H145" s="4">
        <f t="shared" si="7"/>
        <v>91.257178296604295</v>
      </c>
      <c r="I145" s="2">
        <f t="shared" si="6"/>
        <v>82.196108749654016</v>
      </c>
      <c r="J145" s="24">
        <f t="shared" si="8"/>
        <v>0.99494735974721993</v>
      </c>
    </row>
    <row r="146" spans="6:10" x14ac:dyDescent="0.35">
      <c r="F146" s="2">
        <v>136</v>
      </c>
      <c r="G146" s="3">
        <v>-2.782714222007443E-2</v>
      </c>
      <c r="H146" s="4">
        <f t="shared" si="7"/>
        <v>-27.827142220074428</v>
      </c>
      <c r="I146" s="2">
        <f t="shared" si="6"/>
        <v>58.964521637618354</v>
      </c>
      <c r="J146" s="24">
        <f t="shared" si="8"/>
        <v>0.98720346522619751</v>
      </c>
    </row>
    <row r="147" spans="6:10" x14ac:dyDescent="0.35">
      <c r="F147" s="2">
        <v>137</v>
      </c>
      <c r="G147" s="3">
        <v>8.139094959826107E-2</v>
      </c>
      <c r="H147" s="4">
        <f t="shared" si="7"/>
        <v>81.390949598261074</v>
      </c>
      <c r="I147" s="2">
        <f t="shared" si="6"/>
        <v>80.271353664531574</v>
      </c>
      <c r="J147" s="24">
        <f t="shared" si="8"/>
        <v>0.99454298939050789</v>
      </c>
    </row>
    <row r="148" spans="6:10" x14ac:dyDescent="0.35">
      <c r="F148" s="2">
        <v>138</v>
      </c>
      <c r="G148" s="3">
        <v>0.11458860552328247</v>
      </c>
      <c r="H148" s="4">
        <f t="shared" si="7"/>
        <v>114.58860552328247</v>
      </c>
      <c r="I148" s="2">
        <f t="shared" si="6"/>
        <v>86.74772462748723</v>
      </c>
      <c r="J148" s="24">
        <f t="shared" si="8"/>
        <v>0.99578838453968421</v>
      </c>
    </row>
    <row r="149" spans="6:10" x14ac:dyDescent="0.35">
      <c r="F149" s="2">
        <v>139</v>
      </c>
      <c r="G149" s="3">
        <v>9.3929254260252115E-2</v>
      </c>
      <c r="H149" s="4">
        <f t="shared" si="7"/>
        <v>93.929254260252122</v>
      </c>
      <c r="I149" s="2">
        <f t="shared" si="6"/>
        <v>82.717391192633272</v>
      </c>
      <c r="J149" s="24">
        <f t="shared" si="8"/>
        <v>0.99505162306310124</v>
      </c>
    </row>
    <row r="150" spans="6:10" x14ac:dyDescent="0.35">
      <c r="F150" s="2">
        <v>140</v>
      </c>
      <c r="G150" s="3">
        <v>0.14038307864266403</v>
      </c>
      <c r="H150" s="4">
        <f t="shared" si="7"/>
        <v>140.38307864266403</v>
      </c>
      <c r="I150" s="2">
        <f t="shared" si="6"/>
        <v>91.779844277513234</v>
      </c>
      <c r="J150" s="24">
        <f t="shared" si="8"/>
        <v>0.99655624823004108</v>
      </c>
    </row>
    <row r="151" spans="6:10" x14ac:dyDescent="0.35">
      <c r="F151" s="2">
        <v>141</v>
      </c>
      <c r="G151" s="3">
        <v>0.16864655498500081</v>
      </c>
      <c r="H151" s="4">
        <f t="shared" si="7"/>
        <v>168.64655498500082</v>
      </c>
      <c r="I151" s="2">
        <f t="shared" si="6"/>
        <v>97.293629886627016</v>
      </c>
      <c r="J151" s="24">
        <f t="shared" si="8"/>
        <v>0.99723784800701831</v>
      </c>
    </row>
    <row r="152" spans="6:10" x14ac:dyDescent="0.35">
      <c r="F152" s="2">
        <v>142</v>
      </c>
      <c r="G152" s="3">
        <v>9.7954927182122925E-2</v>
      </c>
      <c r="H152" s="4">
        <f t="shared" si="7"/>
        <v>97.95492718212293</v>
      </c>
      <c r="I152" s="2">
        <f t="shared" si="6"/>
        <v>83.50274035332238</v>
      </c>
      <c r="J152" s="24">
        <f t="shared" si="8"/>
        <v>0.99520465495610222</v>
      </c>
    </row>
    <row r="153" spans="6:10" x14ac:dyDescent="0.35">
      <c r="F153" s="2">
        <v>143</v>
      </c>
      <c r="G153" s="3">
        <v>0.13731330024263216</v>
      </c>
      <c r="H153" s="4">
        <f t="shared" si="7"/>
        <v>137.31330024263215</v>
      </c>
      <c r="I153" s="2">
        <f t="shared" si="6"/>
        <v>91.180975979776278</v>
      </c>
      <c r="J153" s="24">
        <f t="shared" si="8"/>
        <v>0.99647275807993307</v>
      </c>
    </row>
    <row r="154" spans="6:10" x14ac:dyDescent="0.35">
      <c r="F154" s="2">
        <v>144</v>
      </c>
      <c r="G154" s="3">
        <v>0.22219192879566305</v>
      </c>
      <c r="H154" s="4">
        <f t="shared" si="7"/>
        <v>222.19192879566305</v>
      </c>
      <c r="I154" s="2">
        <f t="shared" si="6"/>
        <v>107.73953922827445</v>
      </c>
      <c r="J154" s="24">
        <f t="shared" si="8"/>
        <v>0.99818120588038473</v>
      </c>
    </row>
    <row r="155" spans="6:10" x14ac:dyDescent="0.35">
      <c r="F155" s="2">
        <v>145</v>
      </c>
      <c r="G155" s="3">
        <v>0.2149324163692472</v>
      </c>
      <c r="H155" s="4">
        <f t="shared" si="7"/>
        <v>214.93241636924719</v>
      </c>
      <c r="I155" s="2">
        <f t="shared" si="6"/>
        <v>106.32331587835354</v>
      </c>
      <c r="J155" s="24">
        <f t="shared" si="8"/>
        <v>0.9980751988882165</v>
      </c>
    </row>
    <row r="156" spans="6:10" x14ac:dyDescent="0.35">
      <c r="F156" s="2">
        <v>146</v>
      </c>
      <c r="G156" s="3">
        <v>0.13080590813276419</v>
      </c>
      <c r="H156" s="4">
        <f t="shared" si="7"/>
        <v>130.80590813276419</v>
      </c>
      <c r="I156" s="2">
        <f t="shared" si="6"/>
        <v>89.911480163562601</v>
      </c>
      <c r="J156" s="24">
        <f t="shared" si="8"/>
        <v>0.9962890197040174</v>
      </c>
    </row>
    <row r="157" spans="6:10" x14ac:dyDescent="0.35">
      <c r="F157" s="2">
        <v>147</v>
      </c>
      <c r="G157" s="3">
        <v>0.18226408811925185</v>
      </c>
      <c r="H157" s="4">
        <f t="shared" si="7"/>
        <v>182.26408811925185</v>
      </c>
      <c r="I157" s="2">
        <f t="shared" si="6"/>
        <v>99.950208904643702</v>
      </c>
      <c r="J157" s="24">
        <f t="shared" si="8"/>
        <v>0.99751630611246345</v>
      </c>
    </row>
    <row r="158" spans="6:10" x14ac:dyDescent="0.35">
      <c r="F158" s="2">
        <v>148</v>
      </c>
      <c r="G158" s="3">
        <v>0.12776509945993869</v>
      </c>
      <c r="H158" s="4">
        <f t="shared" si="7"/>
        <v>127.7650994599387</v>
      </c>
      <c r="I158" s="2">
        <f t="shared" si="6"/>
        <v>89.318263430517675</v>
      </c>
      <c r="J158" s="24">
        <f t="shared" si="8"/>
        <v>0.99619991003382447</v>
      </c>
    </row>
    <row r="159" spans="6:10" x14ac:dyDescent="0.35">
      <c r="F159" s="2">
        <v>149</v>
      </c>
      <c r="G159" s="3">
        <v>8.0665624552469173E-2</v>
      </c>
      <c r="H159" s="4">
        <f t="shared" si="7"/>
        <v>80.665624552469168</v>
      </c>
      <c r="I159" s="2">
        <f t="shared" si="6"/>
        <v>80.129853491269927</v>
      </c>
      <c r="J159" s="24">
        <f t="shared" si="8"/>
        <v>0.99451201509797349</v>
      </c>
    </row>
    <row r="160" spans="6:10" x14ac:dyDescent="0.35">
      <c r="F160" s="2">
        <v>150</v>
      </c>
      <c r="G160" s="3">
        <v>5.691578873153063E-2</v>
      </c>
      <c r="H160" s="4">
        <f t="shared" si="7"/>
        <v>56.915788731530633</v>
      </c>
      <c r="I160" s="2">
        <f t="shared" si="6"/>
        <v>75.496612293967203</v>
      </c>
      <c r="J160" s="24">
        <f t="shared" si="8"/>
        <v>0.99339457826224564</v>
      </c>
    </row>
    <row r="161" spans="6:10" x14ac:dyDescent="0.35">
      <c r="F161" s="2">
        <v>151</v>
      </c>
      <c r="G161" s="3">
        <v>0.14152642317725267</v>
      </c>
      <c r="H161" s="4">
        <f t="shared" si="7"/>
        <v>141.52642317725267</v>
      </c>
      <c r="I161" s="2">
        <f t="shared" si="6"/>
        <v>92.002893861531675</v>
      </c>
      <c r="J161" s="24">
        <f t="shared" si="8"/>
        <v>0.99658683666835479</v>
      </c>
    </row>
    <row r="162" spans="6:10" x14ac:dyDescent="0.35">
      <c r="F162" s="2">
        <v>152</v>
      </c>
      <c r="G162" s="3">
        <v>9.0648383786024272E-2</v>
      </c>
      <c r="H162" s="4">
        <f t="shared" si="7"/>
        <v>90.648383786024269</v>
      </c>
      <c r="I162" s="2">
        <f t="shared" si="6"/>
        <v>82.077341957816898</v>
      </c>
      <c r="J162" s="24">
        <f t="shared" si="8"/>
        <v>0.99492329920567979</v>
      </c>
    </row>
    <row r="163" spans="6:10" x14ac:dyDescent="0.35">
      <c r="F163" s="2">
        <v>153</v>
      </c>
      <c r="G163" s="3">
        <v>0.118685814874922</v>
      </c>
      <c r="H163" s="4">
        <f t="shared" si="7"/>
        <v>118.685814874922</v>
      </c>
      <c r="I163" s="2">
        <f t="shared" si="6"/>
        <v>87.547029486060339</v>
      </c>
      <c r="J163" s="24">
        <f t="shared" si="8"/>
        <v>0.99592090928527699</v>
      </c>
    </row>
    <row r="164" spans="6:10" x14ac:dyDescent="0.35">
      <c r="F164" s="2">
        <v>154</v>
      </c>
      <c r="G164" s="3">
        <v>0.14881060529403367</v>
      </c>
      <c r="H164" s="4">
        <f t="shared" si="7"/>
        <v>148.81060529403368</v>
      </c>
      <c r="I164" s="2">
        <f t="shared" si="6"/>
        <v>93.423929902647018</v>
      </c>
      <c r="J164" s="24">
        <f t="shared" si="8"/>
        <v>0.99677543491794429</v>
      </c>
    </row>
    <row r="165" spans="6:10" x14ac:dyDescent="0.35">
      <c r="F165" s="2">
        <v>155</v>
      </c>
      <c r="G165" s="3">
        <v>0.19603923771280704</v>
      </c>
      <c r="H165" s="4">
        <f t="shared" si="7"/>
        <v>196.03923771280705</v>
      </c>
      <c r="I165" s="2">
        <f t="shared" si="6"/>
        <v>102.63753655933003</v>
      </c>
      <c r="J165" s="24">
        <f t="shared" si="8"/>
        <v>0.99776943745362179</v>
      </c>
    </row>
    <row r="166" spans="6:10" x14ac:dyDescent="0.35">
      <c r="F166" s="2">
        <v>156</v>
      </c>
      <c r="G166" s="3">
        <v>0.12211611627436379</v>
      </c>
      <c r="H166" s="4">
        <f t="shared" si="7"/>
        <v>122.11611627436379</v>
      </c>
      <c r="I166" s="2">
        <f t="shared" si="6"/>
        <v>88.216230481085617</v>
      </c>
      <c r="J166" s="24">
        <f t="shared" si="8"/>
        <v>0.99602865010934793</v>
      </c>
    </row>
    <row r="167" spans="6:10" x14ac:dyDescent="0.35">
      <c r="F167" s="2">
        <v>157</v>
      </c>
      <c r="G167" s="3">
        <v>0.12304265437287136</v>
      </c>
      <c r="H167" s="4">
        <f t="shared" si="7"/>
        <v>123.04265437287135</v>
      </c>
      <c r="I167" s="2">
        <f t="shared" si="6"/>
        <v>88.396984340659287</v>
      </c>
      <c r="J167" s="24">
        <f t="shared" si="8"/>
        <v>0.99605726003046058</v>
      </c>
    </row>
    <row r="168" spans="6:10" x14ac:dyDescent="0.35">
      <c r="F168" s="2">
        <v>158</v>
      </c>
      <c r="G168" s="3">
        <v>0.19572431199377693</v>
      </c>
      <c r="H168" s="4">
        <f t="shared" si="7"/>
        <v>195.72431199377692</v>
      </c>
      <c r="I168" s="2">
        <f t="shared" si="6"/>
        <v>102.5760992160784</v>
      </c>
      <c r="J168" s="24">
        <f t="shared" si="8"/>
        <v>0.99776394911913791</v>
      </c>
    </row>
    <row r="169" spans="6:10" x14ac:dyDescent="0.35">
      <c r="F169" s="2">
        <v>159</v>
      </c>
      <c r="G169" s="3">
        <v>0.1360806147370596</v>
      </c>
      <c r="H169" s="4">
        <f t="shared" si="7"/>
        <v>136.08061473705959</v>
      </c>
      <c r="I169" s="2">
        <f t="shared" si="6"/>
        <v>90.940497295595151</v>
      </c>
      <c r="J169" s="24">
        <f t="shared" si="8"/>
        <v>0.99643866531129865</v>
      </c>
    </row>
    <row r="170" spans="6:10" x14ac:dyDescent="0.35">
      <c r="F170" s="2">
        <v>160</v>
      </c>
      <c r="G170" s="3">
        <v>0.18788311577349326</v>
      </c>
      <c r="H170" s="4">
        <f t="shared" si="7"/>
        <v>187.88311577349327</v>
      </c>
      <c r="I170" s="2">
        <f t="shared" si="6"/>
        <v>101.0463979735998</v>
      </c>
      <c r="J170" s="24">
        <f t="shared" si="8"/>
        <v>0.99762285696766073</v>
      </c>
    </row>
    <row r="171" spans="6:10" x14ac:dyDescent="0.35">
      <c r="F171" s="2">
        <v>161</v>
      </c>
      <c r="G171" s="3">
        <v>0.10955279106493657</v>
      </c>
      <c r="H171" s="4">
        <f t="shared" si="7"/>
        <v>109.55279106493657</v>
      </c>
      <c r="I171" s="2">
        <f t="shared" si="6"/>
        <v>85.765311814771664</v>
      </c>
      <c r="J171" s="24">
        <f t="shared" si="8"/>
        <v>0.995619587901442</v>
      </c>
    </row>
    <row r="172" spans="6:10" x14ac:dyDescent="0.35">
      <c r="F172" s="2">
        <v>162</v>
      </c>
      <c r="G172" s="3">
        <v>7.0198581702328053E-2</v>
      </c>
      <c r="H172" s="4">
        <f t="shared" si="7"/>
        <v>70.198581702328056</v>
      </c>
      <c r="I172" s="2">
        <f t="shared" si="6"/>
        <v>78.087888464107465</v>
      </c>
      <c r="J172" s="24">
        <f t="shared" si="8"/>
        <v>0.99404494915831199</v>
      </c>
    </row>
    <row r="173" spans="6:10" x14ac:dyDescent="0.35">
      <c r="F173" s="2">
        <v>163</v>
      </c>
      <c r="G173" s="3">
        <v>6.7448389148883958E-2</v>
      </c>
      <c r="H173" s="4">
        <f t="shared" si="7"/>
        <v>67.448389148883962</v>
      </c>
      <c r="I173" s="2">
        <f t="shared" si="6"/>
        <v>77.55136663148501</v>
      </c>
      <c r="J173" s="24">
        <f t="shared" si="8"/>
        <v>0.99391576734749432</v>
      </c>
    </row>
    <row r="174" spans="6:10" x14ac:dyDescent="0.35">
      <c r="F174" s="2">
        <v>164</v>
      </c>
      <c r="G174" s="3">
        <v>0.10488251167078966</v>
      </c>
      <c r="H174" s="4">
        <f t="shared" si="7"/>
        <v>104.88251167078965</v>
      </c>
      <c r="I174" s="2">
        <f t="shared" si="6"/>
        <v>84.85420947894842</v>
      </c>
      <c r="J174" s="24">
        <f t="shared" si="8"/>
        <v>0.99545700312082674</v>
      </c>
    </row>
    <row r="175" spans="6:10" x14ac:dyDescent="0.35">
      <c r="F175" s="2">
        <v>165</v>
      </c>
      <c r="G175" s="3">
        <v>0.12116875543730343</v>
      </c>
      <c r="H175" s="4">
        <f t="shared" si="7"/>
        <v>121.16875543730343</v>
      </c>
      <c r="I175" s="2">
        <f t="shared" si="6"/>
        <v>88.031414413636881</v>
      </c>
      <c r="J175" s="24">
        <f t="shared" si="8"/>
        <v>0.99599918255121644</v>
      </c>
    </row>
    <row r="176" spans="6:10" x14ac:dyDescent="0.35">
      <c r="F176" s="2">
        <v>166</v>
      </c>
      <c r="G176" s="3">
        <v>9.4404922425906757E-2</v>
      </c>
      <c r="H176" s="4">
        <f t="shared" si="7"/>
        <v>94.404922425906761</v>
      </c>
      <c r="I176" s="2">
        <f t="shared" si="6"/>
        <v>82.810187006380062</v>
      </c>
      <c r="J176" s="24">
        <f t="shared" si="8"/>
        <v>0.99506995656319408</v>
      </c>
    </row>
    <row r="177" spans="6:10" x14ac:dyDescent="0.35">
      <c r="F177" s="2">
        <v>167</v>
      </c>
      <c r="G177" s="3">
        <v>5.9766123432795762E-2</v>
      </c>
      <c r="H177" s="4">
        <f t="shared" si="7"/>
        <v>59.766123432795759</v>
      </c>
      <c r="I177" s="2">
        <f t="shared" si="6"/>
        <v>76.052670376371296</v>
      </c>
      <c r="J177" s="24">
        <f t="shared" si="8"/>
        <v>0.99353987631479823</v>
      </c>
    </row>
    <row r="178" spans="6:10" x14ac:dyDescent="0.35">
      <c r="F178" s="2">
        <v>168</v>
      </c>
      <c r="G178" s="3">
        <v>4.3135755981205975E-2</v>
      </c>
      <c r="H178" s="4">
        <f t="shared" si="7"/>
        <v>43.135755981205975</v>
      </c>
      <c r="I178" s="2">
        <f t="shared" si="6"/>
        <v>72.808332007722171</v>
      </c>
      <c r="J178" s="24">
        <f t="shared" si="8"/>
        <v>0.99264469369744313</v>
      </c>
    </row>
    <row r="179" spans="6:10" x14ac:dyDescent="0.35">
      <c r="F179" s="2">
        <v>169</v>
      </c>
      <c r="G179" s="3">
        <v>0.19018313261659281</v>
      </c>
      <c r="H179" s="4">
        <f t="shared" si="7"/>
        <v>190.18313261659281</v>
      </c>
      <c r="I179" s="2">
        <f t="shared" si="6"/>
        <v>101.49509719292425</v>
      </c>
      <c r="J179" s="24">
        <f t="shared" si="8"/>
        <v>0.99766514126288985</v>
      </c>
    </row>
    <row r="180" spans="6:10" x14ac:dyDescent="0.35">
      <c r="F180" s="2">
        <v>170</v>
      </c>
      <c r="G180" s="3">
        <v>4.30691947038572E-2</v>
      </c>
      <c r="H180" s="4">
        <f t="shared" si="7"/>
        <v>43.0691947038572</v>
      </c>
      <c r="I180" s="2">
        <f t="shared" si="6"/>
        <v>72.795346888385652</v>
      </c>
      <c r="J180" s="24">
        <f t="shared" si="8"/>
        <v>0.99264087232390541</v>
      </c>
    </row>
    <row r="181" spans="6:10" x14ac:dyDescent="0.35">
      <c r="F181" s="2">
        <v>171</v>
      </c>
      <c r="G181" s="3">
        <v>0.13799813788896925</v>
      </c>
      <c r="H181" s="4">
        <f t="shared" si="7"/>
        <v>137.99813788896924</v>
      </c>
      <c r="I181" s="2">
        <f t="shared" si="6"/>
        <v>91.314577661084542</v>
      </c>
      <c r="J181" s="24">
        <f t="shared" si="8"/>
        <v>0.9964915576202239</v>
      </c>
    </row>
    <row r="182" spans="6:10" x14ac:dyDescent="0.35">
      <c r="F182" s="2">
        <v>172</v>
      </c>
      <c r="G182" s="3">
        <v>6.9828998974141576E-2</v>
      </c>
      <c r="H182" s="4">
        <f t="shared" si="7"/>
        <v>69.82899897414157</v>
      </c>
      <c r="I182" s="2">
        <f t="shared" si="6"/>
        <v>78.015788347923277</v>
      </c>
      <c r="J182" s="24">
        <f t="shared" si="8"/>
        <v>0.99402774997466758</v>
      </c>
    </row>
    <row r="183" spans="6:10" x14ac:dyDescent="0.35">
      <c r="F183" s="2">
        <v>173</v>
      </c>
      <c r="G183" s="3">
        <v>9.913755061290061E-2</v>
      </c>
      <c r="H183" s="4">
        <f t="shared" si="7"/>
        <v>99.137550612900611</v>
      </c>
      <c r="I183" s="2">
        <f t="shared" si="6"/>
        <v>83.733452668206837</v>
      </c>
      <c r="J183" s="24">
        <f t="shared" si="8"/>
        <v>0.99524870519107045</v>
      </c>
    </row>
    <row r="184" spans="6:10" x14ac:dyDescent="0.35">
      <c r="F184" s="2">
        <v>174</v>
      </c>
      <c r="G184" s="3">
        <v>0.11891209048636148</v>
      </c>
      <c r="H184" s="4">
        <f t="shared" si="7"/>
        <v>118.91209048636148</v>
      </c>
      <c r="I184" s="2">
        <f t="shared" si="6"/>
        <v>87.5911725063646</v>
      </c>
      <c r="J184" s="24">
        <f t="shared" si="8"/>
        <v>0.99592810546555433</v>
      </c>
    </row>
    <row r="185" spans="6:10" x14ac:dyDescent="0.35">
      <c r="F185" s="2">
        <v>175</v>
      </c>
      <c r="G185" s="3">
        <v>3.7764163760978436E-2</v>
      </c>
      <c r="H185" s="4">
        <f t="shared" si="7"/>
        <v>37.764163760978434</v>
      </c>
      <c r="I185" s="2">
        <f t="shared" si="6"/>
        <v>71.760413927045278</v>
      </c>
      <c r="J185" s="24">
        <f t="shared" si="8"/>
        <v>0.99232983044110856</v>
      </c>
    </row>
    <row r="186" spans="6:10" x14ac:dyDescent="0.35">
      <c r="F186" s="2">
        <v>176</v>
      </c>
      <c r="G186" s="3">
        <v>0.13896715922247507</v>
      </c>
      <c r="H186" s="4">
        <f t="shared" si="7"/>
        <v>138.96715922247506</v>
      </c>
      <c r="I186" s="2">
        <f t="shared" si="6"/>
        <v>91.503619370564749</v>
      </c>
      <c r="J186" s="24">
        <f t="shared" si="8"/>
        <v>0.99651798724605989</v>
      </c>
    </row>
    <row r="187" spans="6:10" x14ac:dyDescent="0.35">
      <c r="F187" s="2">
        <v>177</v>
      </c>
      <c r="G187" s="3">
        <v>0.1598494692447695</v>
      </c>
      <c r="H187" s="4">
        <f t="shared" si="7"/>
        <v>159.84946924476949</v>
      </c>
      <c r="I187" s="2">
        <f t="shared" si="6"/>
        <v>95.577448756991174</v>
      </c>
      <c r="J187" s="24">
        <f t="shared" si="8"/>
        <v>0.99704157412260885</v>
      </c>
    </row>
    <row r="188" spans="6:10" x14ac:dyDescent="0.35">
      <c r="F188" s="2">
        <v>178</v>
      </c>
      <c r="G188" s="3">
        <v>0.12675678248426381</v>
      </c>
      <c r="H188" s="4">
        <f t="shared" si="7"/>
        <v>126.75678248426381</v>
      </c>
      <c r="I188" s="2">
        <f t="shared" si="6"/>
        <v>89.121555723278803</v>
      </c>
      <c r="J188" s="24">
        <f t="shared" si="8"/>
        <v>0.99616989181300419</v>
      </c>
    </row>
    <row r="189" spans="6:10" x14ac:dyDescent="0.35">
      <c r="F189" s="2">
        <v>179</v>
      </c>
      <c r="G189" s="3">
        <v>0.1274072935570372</v>
      </c>
      <c r="H189" s="4">
        <f t="shared" si="7"/>
        <v>127.40729355703719</v>
      </c>
      <c r="I189" s="2">
        <f t="shared" si="6"/>
        <v>89.248460798513818</v>
      </c>
      <c r="J189" s="24">
        <f t="shared" si="8"/>
        <v>0.99618928495629999</v>
      </c>
    </row>
    <row r="190" spans="6:10" x14ac:dyDescent="0.35">
      <c r="F190" s="2">
        <v>180</v>
      </c>
      <c r="G190" s="3">
        <v>4.1000209841267815E-2</v>
      </c>
      <c r="H190" s="4">
        <f t="shared" si="7"/>
        <v>41.000209841267818</v>
      </c>
      <c r="I190" s="2">
        <f t="shared" si="6"/>
        <v>72.391718586522046</v>
      </c>
      <c r="J190" s="24">
        <f t="shared" si="8"/>
        <v>0.99252109391836096</v>
      </c>
    </row>
    <row r="191" spans="6:10" x14ac:dyDescent="0.35">
      <c r="F191" s="2">
        <v>181</v>
      </c>
      <c r="G191" s="3">
        <v>0.11918266413542998</v>
      </c>
      <c r="H191" s="4">
        <f t="shared" si="7"/>
        <v>119.18266413542997</v>
      </c>
      <c r="I191" s="2">
        <f t="shared" si="6"/>
        <v>87.643957417688625</v>
      </c>
      <c r="J191" s="24">
        <f t="shared" si="8"/>
        <v>0.99593669377937299</v>
      </c>
    </row>
    <row r="192" spans="6:10" x14ac:dyDescent="0.35">
      <c r="F192" s="2">
        <v>182</v>
      </c>
      <c r="G192" s="3">
        <v>0.13733120785268288</v>
      </c>
      <c r="H192" s="4">
        <f t="shared" si="7"/>
        <v>137.33120785268287</v>
      </c>
      <c r="I192" s="2">
        <f t="shared" si="6"/>
        <v>91.184469489258092</v>
      </c>
      <c r="J192" s="24">
        <f t="shared" si="8"/>
        <v>0.99647325094361938</v>
      </c>
    </row>
    <row r="193" spans="6:10" x14ac:dyDescent="0.35">
      <c r="F193" s="2">
        <v>183</v>
      </c>
      <c r="G193" s="3">
        <v>0.13010594113157181</v>
      </c>
      <c r="H193" s="4">
        <f t="shared" si="7"/>
        <v>130.10594113157183</v>
      </c>
      <c r="I193" s="2">
        <f t="shared" si="6"/>
        <v>89.774926969210924</v>
      </c>
      <c r="J193" s="24">
        <f t="shared" si="8"/>
        <v>0.99626869439629329</v>
      </c>
    </row>
    <row r="194" spans="6:10" x14ac:dyDescent="0.35">
      <c r="F194" s="2">
        <v>184</v>
      </c>
      <c r="G194" s="3">
        <v>8.603725815146604E-2</v>
      </c>
      <c r="H194" s="4">
        <f t="shared" si="7"/>
        <v>86.037258151466034</v>
      </c>
      <c r="I194" s="2">
        <f t="shared" si="6"/>
        <v>81.177779644331835</v>
      </c>
      <c r="J194" s="24">
        <f t="shared" si="8"/>
        <v>0.99473730057799215</v>
      </c>
    </row>
    <row r="195" spans="6:10" x14ac:dyDescent="0.35">
      <c r="F195" s="2">
        <v>185</v>
      </c>
      <c r="G195" s="3">
        <v>3.4015159555232127E-2</v>
      </c>
      <c r="H195" s="4">
        <f t="shared" si="7"/>
        <v>34.015159555232124</v>
      </c>
      <c r="I195" s="2">
        <f t="shared" si="6"/>
        <v>71.029038734985605</v>
      </c>
      <c r="J195" s="24">
        <f t="shared" si="8"/>
        <v>0.99210212505026929</v>
      </c>
    </row>
    <row r="196" spans="6:10" x14ac:dyDescent="0.35">
      <c r="F196" s="2">
        <v>186</v>
      </c>
      <c r="G196" s="3">
        <v>8.5380903145736028E-2</v>
      </c>
      <c r="H196" s="4">
        <f t="shared" si="7"/>
        <v>85.380903145736028</v>
      </c>
      <c r="I196" s="2">
        <f t="shared" si="6"/>
        <v>81.049734504334552</v>
      </c>
      <c r="J196" s="24">
        <f t="shared" si="8"/>
        <v>0.99471027690870739</v>
      </c>
    </row>
    <row r="197" spans="6:10" x14ac:dyDescent="0.35">
      <c r="F197" s="2">
        <v>187</v>
      </c>
      <c r="G197" s="3">
        <v>7.5936964809119961E-2</v>
      </c>
      <c r="H197" s="4">
        <f t="shared" si="7"/>
        <v>75.936964809119956</v>
      </c>
      <c r="I197" s="2">
        <f t="shared" si="6"/>
        <v>79.207362014019509</v>
      </c>
      <c r="J197" s="24">
        <f t="shared" si="8"/>
        <v>0.99430572776582637</v>
      </c>
    </row>
    <row r="198" spans="6:10" x14ac:dyDescent="0.35">
      <c r="F198" s="2">
        <v>188</v>
      </c>
      <c r="G198" s="3">
        <v>0.21683045803000611</v>
      </c>
      <c r="H198" s="4">
        <f t="shared" si="7"/>
        <v>216.8304580300061</v>
      </c>
      <c r="I198" s="2">
        <f t="shared" si="6"/>
        <v>106.69359569347007</v>
      </c>
      <c r="J198" s="24">
        <f t="shared" si="8"/>
        <v>0.99810349740350668</v>
      </c>
    </row>
    <row r="199" spans="6:10" x14ac:dyDescent="0.35">
      <c r="F199" s="2">
        <v>189</v>
      </c>
      <c r="G199" s="3">
        <v>8.4035077598501762E-2</v>
      </c>
      <c r="H199" s="4">
        <f t="shared" si="7"/>
        <v>84.035077598501758</v>
      </c>
      <c r="I199" s="2">
        <f t="shared" si="6"/>
        <v>80.787183873802164</v>
      </c>
      <c r="J199" s="24">
        <f t="shared" si="8"/>
        <v>0.99465443137104426</v>
      </c>
    </row>
    <row r="200" spans="6:10" x14ac:dyDescent="0.35">
      <c r="F200" s="2">
        <v>190</v>
      </c>
      <c r="G200" s="3">
        <v>8.6252533302250023E-2</v>
      </c>
      <c r="H200" s="4">
        <f t="shared" si="7"/>
        <v>86.252533302250029</v>
      </c>
      <c r="I200" s="2">
        <f t="shared" si="6"/>
        <v>81.219776637695816</v>
      </c>
      <c r="J200" s="24">
        <f t="shared" si="8"/>
        <v>0.99474613385859845</v>
      </c>
    </row>
    <row r="201" spans="6:10" x14ac:dyDescent="0.35">
      <c r="F201" s="2">
        <v>191</v>
      </c>
      <c r="G201" s="3">
        <v>0.13035264234381683</v>
      </c>
      <c r="H201" s="4">
        <f t="shared" si="7"/>
        <v>130.35264234381683</v>
      </c>
      <c r="I201" s="2">
        <f t="shared" si="6"/>
        <v>89.823054721697972</v>
      </c>
      <c r="J201" s="24">
        <f t="shared" si="8"/>
        <v>0.99627587066062939</v>
      </c>
    </row>
    <row r="202" spans="6:10" x14ac:dyDescent="0.35">
      <c r="F202" s="2">
        <v>192</v>
      </c>
      <c r="G202" s="3">
        <v>0.20907921912164185</v>
      </c>
      <c r="H202" s="4">
        <f t="shared" si="7"/>
        <v>209.07921912164184</v>
      </c>
      <c r="I202" s="2">
        <f t="shared" si="6"/>
        <v>105.18144379014169</v>
      </c>
      <c r="J202" s="24">
        <f t="shared" si="8"/>
        <v>0.99798524514615117</v>
      </c>
    </row>
    <row r="203" spans="6:10" x14ac:dyDescent="0.35">
      <c r="F203" s="2">
        <v>193</v>
      </c>
      <c r="G203" s="3">
        <v>7.5670443578324059E-2</v>
      </c>
      <c r="H203" s="4">
        <f t="shared" si="7"/>
        <v>75.670443578324054</v>
      </c>
      <c r="I203" s="2">
        <f t="shared" ref="I203:I266" si="9">($D$18*G203+$D$19*$D$11)*$D$10</f>
        <v>79.155367669477954</v>
      </c>
      <c r="J203" s="24">
        <f t="shared" si="8"/>
        <v>0.99429387264401548</v>
      </c>
    </row>
    <row r="204" spans="6:10" x14ac:dyDescent="0.35">
      <c r="F204" s="2">
        <v>194</v>
      </c>
      <c r="G204" s="3">
        <v>4.851561119426178E-2</v>
      </c>
      <c r="H204" s="4">
        <f t="shared" ref="H204:H267" si="10">$D$10*G204</f>
        <v>48.51561119426178</v>
      </c>
      <c r="I204" s="2">
        <f t="shared" si="9"/>
        <v>73.857862075912294</v>
      </c>
      <c r="J204" s="24">
        <f t="shared" ref="J204:J267" si="11">1-EXP(-(2+(I204/$D$12)))</f>
        <v>0.99294708648533336</v>
      </c>
    </row>
    <row r="205" spans="6:10" x14ac:dyDescent="0.35">
      <c r="F205" s="2">
        <v>195</v>
      </c>
      <c r="G205" s="3">
        <v>9.9605411674380875E-2</v>
      </c>
      <c r="H205" s="4">
        <f t="shared" si="10"/>
        <v>99.605411674380875</v>
      </c>
      <c r="I205" s="2">
        <f t="shared" si="9"/>
        <v>83.824725431564346</v>
      </c>
      <c r="J205" s="24">
        <f t="shared" si="11"/>
        <v>0.99526602011648535</v>
      </c>
    </row>
    <row r="206" spans="6:10" x14ac:dyDescent="0.35">
      <c r="F206" s="2">
        <v>196</v>
      </c>
      <c r="G206" s="3">
        <v>0.13305005262222369</v>
      </c>
      <c r="H206" s="4">
        <f t="shared" si="10"/>
        <v>133.05005262222369</v>
      </c>
      <c r="I206" s="2">
        <f t="shared" si="9"/>
        <v>90.349279514246817</v>
      </c>
      <c r="J206" s="24">
        <f t="shared" si="11"/>
        <v>0.99635344057990738</v>
      </c>
    </row>
    <row r="207" spans="6:10" x14ac:dyDescent="0.35">
      <c r="F207" s="2">
        <v>197</v>
      </c>
      <c r="G207" s="3">
        <v>0.12027398369149625</v>
      </c>
      <c r="H207" s="4">
        <f t="shared" si="10"/>
        <v>120.27398369149626</v>
      </c>
      <c r="I207" s="2">
        <f t="shared" si="9"/>
        <v>87.856857698966806</v>
      </c>
      <c r="J207" s="24">
        <f t="shared" si="11"/>
        <v>0.99597115001777037</v>
      </c>
    </row>
    <row r="208" spans="6:10" x14ac:dyDescent="0.35">
      <c r="F208" s="2">
        <v>198</v>
      </c>
      <c r="G208" s="3">
        <v>0.13205246418138369</v>
      </c>
      <c r="H208" s="4">
        <f t="shared" si="10"/>
        <v>132.0524641813837</v>
      </c>
      <c r="I208" s="2">
        <f t="shared" si="9"/>
        <v>90.154664785248244</v>
      </c>
      <c r="J208" s="24">
        <f t="shared" si="11"/>
        <v>0.99632494283527073</v>
      </c>
    </row>
    <row r="209" spans="6:10" x14ac:dyDescent="0.35">
      <c r="F209" s="2">
        <v>199</v>
      </c>
      <c r="G209" s="3">
        <v>0.13153183880555566</v>
      </c>
      <c r="H209" s="4">
        <f t="shared" si="10"/>
        <v>131.53183880555565</v>
      </c>
      <c r="I209" s="2">
        <f t="shared" si="9"/>
        <v>90.053098485681602</v>
      </c>
      <c r="J209" s="24">
        <f t="shared" si="11"/>
        <v>0.99630998198721199</v>
      </c>
    </row>
    <row r="210" spans="6:10" x14ac:dyDescent="0.35">
      <c r="F210" s="2">
        <v>200</v>
      </c>
      <c r="G210" s="3">
        <v>0.16196522954456211</v>
      </c>
      <c r="H210" s="4">
        <f t="shared" si="10"/>
        <v>161.96522954456211</v>
      </c>
      <c r="I210" s="2">
        <f t="shared" si="9"/>
        <v>95.990202253837424</v>
      </c>
      <c r="J210" s="24">
        <f t="shared" si="11"/>
        <v>0.99709001714670187</v>
      </c>
    </row>
    <row r="211" spans="6:10" x14ac:dyDescent="0.35">
      <c r="F211" s="2">
        <v>201</v>
      </c>
      <c r="G211" s="3">
        <v>3.7860504981013336E-2</v>
      </c>
      <c r="H211" s="4">
        <f t="shared" si="10"/>
        <v>37.860504981013335</v>
      </c>
      <c r="I211" s="2">
        <f t="shared" si="9"/>
        <v>71.779208672113398</v>
      </c>
      <c r="J211" s="24">
        <f t="shared" si="11"/>
        <v>0.9923355946293676</v>
      </c>
    </row>
    <row r="212" spans="6:10" x14ac:dyDescent="0.35">
      <c r="F212" s="2">
        <v>202</v>
      </c>
      <c r="G212" s="3">
        <v>4.2150572688414822E-2</v>
      </c>
      <c r="H212" s="4">
        <f t="shared" si="10"/>
        <v>42.150572688414826</v>
      </c>
      <c r="I212" s="2">
        <f t="shared" si="9"/>
        <v>72.616137339368706</v>
      </c>
      <c r="J212" s="24">
        <f t="shared" si="11"/>
        <v>0.99258792975625965</v>
      </c>
    </row>
    <row r="213" spans="6:10" x14ac:dyDescent="0.35">
      <c r="F213" s="2">
        <v>203</v>
      </c>
      <c r="G213" s="3">
        <v>0.19572268340590873</v>
      </c>
      <c r="H213" s="4">
        <f t="shared" si="10"/>
        <v>195.72268340590873</v>
      </c>
      <c r="I213" s="2">
        <f t="shared" si="9"/>
        <v>102.57578150270722</v>
      </c>
      <c r="J213" s="24">
        <f t="shared" si="11"/>
        <v>0.9977639207020268</v>
      </c>
    </row>
    <row r="214" spans="6:10" x14ac:dyDescent="0.35">
      <c r="F214" s="2">
        <v>204</v>
      </c>
      <c r="G214" s="3">
        <v>0.13516386904241359</v>
      </c>
      <c r="H214" s="4">
        <f t="shared" si="10"/>
        <v>135.16386904241358</v>
      </c>
      <c r="I214" s="2">
        <f t="shared" si="9"/>
        <v>90.761653788974414</v>
      </c>
      <c r="J214" s="24">
        <f t="shared" si="11"/>
        <v>0.99641309710281811</v>
      </c>
    </row>
    <row r="215" spans="6:10" x14ac:dyDescent="0.35">
      <c r="F215" s="2">
        <v>205</v>
      </c>
      <c r="G215" s="3">
        <v>8.9065624199462817E-2</v>
      </c>
      <c r="H215" s="4">
        <f t="shared" si="10"/>
        <v>89.065624199462818</v>
      </c>
      <c r="I215" s="2">
        <f t="shared" si="9"/>
        <v>81.768569005566945</v>
      </c>
      <c r="J215" s="24">
        <f t="shared" si="11"/>
        <v>0.99486020847780909</v>
      </c>
    </row>
    <row r="216" spans="6:10" x14ac:dyDescent="0.35">
      <c r="F216" s="2">
        <v>206</v>
      </c>
      <c r="G216" s="3">
        <v>5.8020780874636177E-2</v>
      </c>
      <c r="H216" s="4">
        <f t="shared" si="10"/>
        <v>58.020780874636174</v>
      </c>
      <c r="I216" s="2">
        <f t="shared" si="9"/>
        <v>75.712179894464825</v>
      </c>
      <c r="J216" s="24">
        <f t="shared" si="11"/>
        <v>0.99345129000315791</v>
      </c>
    </row>
    <row r="217" spans="6:10" x14ac:dyDescent="0.35">
      <c r="F217" s="2">
        <v>207</v>
      </c>
      <c r="G217" s="3">
        <v>7.1373310996679915E-2</v>
      </c>
      <c r="H217" s="4">
        <f t="shared" si="10"/>
        <v>71.373310996679919</v>
      </c>
      <c r="I217" s="2">
        <f t="shared" si="9"/>
        <v>78.317060749899468</v>
      </c>
      <c r="J217" s="24">
        <f t="shared" si="11"/>
        <v>0.9940992890185254</v>
      </c>
    </row>
    <row r="218" spans="6:10" x14ac:dyDescent="0.35">
      <c r="F218" s="2">
        <v>208</v>
      </c>
      <c r="G218" s="3">
        <v>0.1125687504808125</v>
      </c>
      <c r="H218" s="4">
        <f t="shared" si="10"/>
        <v>112.5687504808125</v>
      </c>
      <c r="I218" s="2">
        <f t="shared" si="9"/>
        <v>86.353680825841195</v>
      </c>
      <c r="J218" s="24">
        <f t="shared" si="11"/>
        <v>0.99572147618977103</v>
      </c>
    </row>
    <row r="219" spans="6:10" x14ac:dyDescent="0.35">
      <c r="F219" s="2">
        <v>209</v>
      </c>
      <c r="G219" s="3">
        <v>4.9077915960457547E-2</v>
      </c>
      <c r="H219" s="4">
        <f t="shared" si="10"/>
        <v>49.077915960457545</v>
      </c>
      <c r="I219" s="2">
        <f t="shared" si="9"/>
        <v>73.967559407204206</v>
      </c>
      <c r="J219" s="24">
        <f t="shared" si="11"/>
        <v>0.99297796611913536</v>
      </c>
    </row>
    <row r="220" spans="6:10" x14ac:dyDescent="0.35">
      <c r="F220" s="2">
        <v>210</v>
      </c>
      <c r="G220" s="3">
        <v>0.11692317736794748</v>
      </c>
      <c r="H220" s="4">
        <f t="shared" si="10"/>
        <v>116.92317736794747</v>
      </c>
      <c r="I220" s="2">
        <f t="shared" si="9"/>
        <v>87.203165015804714</v>
      </c>
      <c r="J220" s="24">
        <f t="shared" si="11"/>
        <v>0.99586441547695959</v>
      </c>
    </row>
    <row r="221" spans="6:10" x14ac:dyDescent="0.35">
      <c r="F221" s="2">
        <v>211</v>
      </c>
      <c r="G221" s="3">
        <v>0.21236848922064225</v>
      </c>
      <c r="H221" s="4">
        <f t="shared" si="10"/>
        <v>212.36848922064226</v>
      </c>
      <c r="I221" s="2">
        <f t="shared" si="9"/>
        <v>105.82313166733992</v>
      </c>
      <c r="J221" s="24">
        <f t="shared" si="11"/>
        <v>0.99803630085712636</v>
      </c>
    </row>
    <row r="222" spans="6:10" x14ac:dyDescent="0.35">
      <c r="F222" s="2">
        <v>212</v>
      </c>
      <c r="G222" s="3">
        <v>0.14481387352806716</v>
      </c>
      <c r="H222" s="4">
        <f t="shared" si="10"/>
        <v>144.81387352806715</v>
      </c>
      <c r="I222" s="2">
        <f t="shared" si="9"/>
        <v>92.644226732812101</v>
      </c>
      <c r="J222" s="24">
        <f t="shared" si="11"/>
        <v>0.99667328207561057</v>
      </c>
    </row>
    <row r="223" spans="6:10" x14ac:dyDescent="0.35">
      <c r="F223" s="2">
        <v>213</v>
      </c>
      <c r="G223" s="3">
        <v>0.17467096075002969</v>
      </c>
      <c r="H223" s="4">
        <f t="shared" si="10"/>
        <v>174.67096075002968</v>
      </c>
      <c r="I223" s="2">
        <f t="shared" si="9"/>
        <v>98.468902220728438</v>
      </c>
      <c r="J223" s="24">
        <f t="shared" si="11"/>
        <v>0.9973646943007678</v>
      </c>
    </row>
    <row r="224" spans="6:10" x14ac:dyDescent="0.35">
      <c r="F224" s="2">
        <v>214</v>
      </c>
      <c r="G224" s="3">
        <v>9.6803083659354236E-2</v>
      </c>
      <c r="H224" s="4">
        <f t="shared" si="10"/>
        <v>96.803083659354229</v>
      </c>
      <c r="I224" s="2">
        <f t="shared" si="9"/>
        <v>83.278032742592984</v>
      </c>
      <c r="J224" s="24">
        <f t="shared" si="11"/>
        <v>0.99516135864628874</v>
      </c>
    </row>
    <row r="225" spans="6:10" x14ac:dyDescent="0.35">
      <c r="F225" s="2">
        <v>215</v>
      </c>
      <c r="G225" s="3">
        <v>0.12831452887125841</v>
      </c>
      <c r="H225" s="4">
        <f t="shared" si="10"/>
        <v>128.3145288712584</v>
      </c>
      <c r="I225" s="2">
        <f t="shared" si="9"/>
        <v>89.425448970776955</v>
      </c>
      <c r="J225" s="24">
        <f t="shared" si="11"/>
        <v>0.99621616774493182</v>
      </c>
    </row>
    <row r="226" spans="6:10" x14ac:dyDescent="0.35">
      <c r="F226" s="2">
        <v>216</v>
      </c>
      <c r="G226" s="3">
        <v>0.22091804721035993</v>
      </c>
      <c r="H226" s="4">
        <f t="shared" si="10"/>
        <v>220.91804721035993</v>
      </c>
      <c r="I226" s="2">
        <f t="shared" si="9"/>
        <v>107.4910237991148</v>
      </c>
      <c r="J226" s="24">
        <f t="shared" si="11"/>
        <v>0.99816303578297028</v>
      </c>
    </row>
    <row r="227" spans="6:10" x14ac:dyDescent="0.35">
      <c r="F227" s="2">
        <v>217</v>
      </c>
      <c r="G227" s="3">
        <v>7.183024601504194E-2</v>
      </c>
      <c r="H227" s="4">
        <f t="shared" si="10"/>
        <v>71.830246015041936</v>
      </c>
      <c r="I227" s="2">
        <f t="shared" si="9"/>
        <v>78.406202004075993</v>
      </c>
      <c r="J227" s="24">
        <f t="shared" si="11"/>
        <v>0.99412029142375569</v>
      </c>
    </row>
    <row r="228" spans="6:10" x14ac:dyDescent="0.35">
      <c r="F228" s="2">
        <v>218</v>
      </c>
      <c r="G228" s="3">
        <v>4.9449494590138456E-2</v>
      </c>
      <c r="H228" s="4">
        <f t="shared" si="10"/>
        <v>49.449494590138457</v>
      </c>
      <c r="I228" s="2">
        <f t="shared" si="9"/>
        <v>74.040048894207601</v>
      </c>
      <c r="J228" s="24">
        <f t="shared" si="11"/>
        <v>0.99299829757390579</v>
      </c>
    </row>
    <row r="229" spans="6:10" x14ac:dyDescent="0.35">
      <c r="F229" s="2">
        <v>219</v>
      </c>
      <c r="G229" s="3">
        <v>0.14103654129169341</v>
      </c>
      <c r="H229" s="4">
        <f t="shared" si="10"/>
        <v>141.0365412916934</v>
      </c>
      <c r="I229" s="2">
        <f t="shared" si="9"/>
        <v>91.907325161558418</v>
      </c>
      <c r="J229" s="24">
        <f t="shared" si="11"/>
        <v>0.99657376403428544</v>
      </c>
    </row>
    <row r="230" spans="6:10" x14ac:dyDescent="0.35">
      <c r="F230" s="2">
        <v>220</v>
      </c>
      <c r="G230" s="3">
        <v>0.15458408120347975</v>
      </c>
      <c r="H230" s="4">
        <f t="shared" si="10"/>
        <v>154.58408120347974</v>
      </c>
      <c r="I230" s="2">
        <f t="shared" si="9"/>
        <v>94.550249538578854</v>
      </c>
      <c r="J230" s="24">
        <f t="shared" si="11"/>
        <v>0.996917486617659</v>
      </c>
    </row>
    <row r="231" spans="6:10" x14ac:dyDescent="0.35">
      <c r="F231" s="2">
        <v>221</v>
      </c>
      <c r="G231" s="3">
        <v>4.3402052984794437E-2</v>
      </c>
      <c r="H231" s="4">
        <f t="shared" si="10"/>
        <v>43.402052984794437</v>
      </c>
      <c r="I231" s="2">
        <f t="shared" si="9"/>
        <v>72.860282608856707</v>
      </c>
      <c r="J231" s="24">
        <f t="shared" si="11"/>
        <v>0.99265996233101272</v>
      </c>
    </row>
    <row r="232" spans="6:10" x14ac:dyDescent="0.35">
      <c r="F232" s="2">
        <v>222</v>
      </c>
      <c r="G232" s="3">
        <v>8.71823891400893E-2</v>
      </c>
      <c r="H232" s="4">
        <f t="shared" si="10"/>
        <v>87.182389140089299</v>
      </c>
      <c r="I232" s="2">
        <f t="shared" si="9"/>
        <v>81.401177739072324</v>
      </c>
      <c r="J232" s="24">
        <f t="shared" si="11"/>
        <v>0.99478411816821133</v>
      </c>
    </row>
    <row r="233" spans="6:10" x14ac:dyDescent="0.35">
      <c r="F233" s="2">
        <v>223</v>
      </c>
      <c r="G233" s="3">
        <v>0.23311082334200917</v>
      </c>
      <c r="H233" s="4">
        <f t="shared" si="10"/>
        <v>233.11082334200916</v>
      </c>
      <c r="I233" s="2">
        <f t="shared" si="9"/>
        <v>109.86965382875239</v>
      </c>
      <c r="J233" s="24">
        <f t="shared" si="11"/>
        <v>0.9983297569983185</v>
      </c>
    </row>
    <row r="234" spans="6:10" x14ac:dyDescent="0.35">
      <c r="F234" s="2">
        <v>224</v>
      </c>
      <c r="G234" s="3">
        <v>0.17258779770820717</v>
      </c>
      <c r="H234" s="4">
        <f t="shared" si="10"/>
        <v>172.58779770820718</v>
      </c>
      <c r="I234" s="2">
        <f t="shared" si="9"/>
        <v>98.062507966096945</v>
      </c>
      <c r="J234" s="24">
        <f t="shared" si="11"/>
        <v>0.99732150529271246</v>
      </c>
    </row>
    <row r="235" spans="6:10" x14ac:dyDescent="0.35">
      <c r="F235" s="2">
        <v>225</v>
      </c>
      <c r="G235" s="3">
        <v>-3.0677280316530109E-2</v>
      </c>
      <c r="H235" s="4">
        <f t="shared" si="10"/>
        <v>-30.677280316530108</v>
      </c>
      <c r="I235" s="2">
        <f t="shared" si="9"/>
        <v>58.408501909900565</v>
      </c>
      <c r="J235" s="24">
        <f t="shared" si="11"/>
        <v>0.98691567168024663</v>
      </c>
    </row>
    <row r="236" spans="6:10" x14ac:dyDescent="0.35">
      <c r="F236" s="2">
        <v>226</v>
      </c>
      <c r="G236" s="3">
        <v>0.15301788272045486</v>
      </c>
      <c r="H236" s="4">
        <f t="shared" si="10"/>
        <v>153.01788272045485</v>
      </c>
      <c r="I236" s="2">
        <f t="shared" si="9"/>
        <v>94.244707412333653</v>
      </c>
      <c r="J236" s="24">
        <f t="shared" si="11"/>
        <v>0.99687958195231319</v>
      </c>
    </row>
    <row r="237" spans="6:10" x14ac:dyDescent="0.35">
      <c r="F237" s="2">
        <v>227</v>
      </c>
      <c r="G237" s="3">
        <v>9.4241420438900506E-2</v>
      </c>
      <c r="H237" s="4">
        <f t="shared" si="10"/>
        <v>94.241420438900505</v>
      </c>
      <c r="I237" s="2">
        <f t="shared" si="9"/>
        <v>82.778290190429431</v>
      </c>
      <c r="J237" s="24">
        <f t="shared" si="11"/>
        <v>0.99506366244127364</v>
      </c>
    </row>
    <row r="238" spans="6:10" x14ac:dyDescent="0.35">
      <c r="F238" s="2">
        <v>228</v>
      </c>
      <c r="G238" s="3">
        <v>0.10101983711617797</v>
      </c>
      <c r="H238" s="4">
        <f t="shared" si="10"/>
        <v>101.01983711617797</v>
      </c>
      <c r="I238" s="2">
        <f t="shared" si="9"/>
        <v>84.100658885456681</v>
      </c>
      <c r="J238" s="24">
        <f t="shared" si="11"/>
        <v>0.99531798335782418</v>
      </c>
    </row>
    <row r="239" spans="6:10" x14ac:dyDescent="0.35">
      <c r="F239" s="2">
        <v>229</v>
      </c>
      <c r="G239" s="3">
        <v>0.13409470255317513</v>
      </c>
      <c r="H239" s="4">
        <f t="shared" si="10"/>
        <v>134.09470255317513</v>
      </c>
      <c r="I239" s="2">
        <f t="shared" si="9"/>
        <v>90.553075242913565</v>
      </c>
      <c r="J239" s="24">
        <f t="shared" si="11"/>
        <v>0.99638304587666771</v>
      </c>
    </row>
    <row r="240" spans="6:10" x14ac:dyDescent="0.35">
      <c r="F240" s="2">
        <v>230</v>
      </c>
      <c r="G240" s="3">
        <v>0.10981399228622432</v>
      </c>
      <c r="H240" s="4">
        <f t="shared" si="10"/>
        <v>109.81399228622432</v>
      </c>
      <c r="I240" s="2">
        <f t="shared" si="9"/>
        <v>85.816268304255644</v>
      </c>
      <c r="J240" s="24">
        <f t="shared" si="11"/>
        <v>0.99562850722532681</v>
      </c>
    </row>
    <row r="241" spans="6:10" x14ac:dyDescent="0.35">
      <c r="F241" s="2">
        <v>231</v>
      </c>
      <c r="G241" s="3">
        <v>5.024078866778512E-2</v>
      </c>
      <c r="H241" s="4">
        <f t="shared" si="10"/>
        <v>50.240788667785118</v>
      </c>
      <c r="I241" s="2">
        <f t="shared" si="9"/>
        <v>74.194418648481943</v>
      </c>
      <c r="J241" s="24">
        <f t="shared" si="11"/>
        <v>0.99304139841096817</v>
      </c>
    </row>
    <row r="242" spans="6:10" x14ac:dyDescent="0.35">
      <c r="F242" s="2">
        <v>232</v>
      </c>
      <c r="G242" s="3">
        <v>7.2764204362072898E-2</v>
      </c>
      <c r="H242" s="4">
        <f t="shared" si="10"/>
        <v>72.764204362072903</v>
      </c>
      <c r="I242" s="2">
        <f t="shared" si="9"/>
        <v>78.588403444231375</v>
      </c>
      <c r="J242" s="24">
        <f t="shared" si="11"/>
        <v>0.99416298730456243</v>
      </c>
    </row>
    <row r="243" spans="6:10" x14ac:dyDescent="0.35">
      <c r="F243" s="2">
        <v>233</v>
      </c>
      <c r="G243" s="3">
        <v>6.1898064790223702E-2</v>
      </c>
      <c r="H243" s="4">
        <f t="shared" si="10"/>
        <v>61.8980647902237</v>
      </c>
      <c r="I243" s="2">
        <f t="shared" si="9"/>
        <v>76.468580557896004</v>
      </c>
      <c r="J243" s="24">
        <f t="shared" si="11"/>
        <v>0.99364646051602712</v>
      </c>
    </row>
    <row r="244" spans="6:10" x14ac:dyDescent="0.35">
      <c r="F244" s="2">
        <v>234</v>
      </c>
      <c r="G244" s="3">
        <v>8.8712642147567272E-2</v>
      </c>
      <c r="H244" s="4">
        <f t="shared" si="10"/>
        <v>88.712642147567266</v>
      </c>
      <c r="I244" s="2">
        <f t="shared" si="9"/>
        <v>81.699707435445745</v>
      </c>
      <c r="J244" s="24">
        <f t="shared" si="11"/>
        <v>0.99484603159735496</v>
      </c>
    </row>
    <row r="245" spans="6:10" x14ac:dyDescent="0.35">
      <c r="F245" s="2">
        <v>235</v>
      </c>
      <c r="G245" s="3">
        <v>0.1526322541198962</v>
      </c>
      <c r="H245" s="4">
        <f t="shared" si="10"/>
        <v>152.6322541198962</v>
      </c>
      <c r="I245" s="2">
        <f t="shared" si="9"/>
        <v>94.169476984113544</v>
      </c>
      <c r="J245" s="24">
        <f t="shared" si="11"/>
        <v>0.99687017779439502</v>
      </c>
    </row>
    <row r="246" spans="6:10" x14ac:dyDescent="0.35">
      <c r="F246" s="2">
        <v>236</v>
      </c>
      <c r="G246" s="3">
        <v>6.5264279706440914E-2</v>
      </c>
      <c r="H246" s="4">
        <f t="shared" si="10"/>
        <v>65.264279706440917</v>
      </c>
      <c r="I246" s="2">
        <f t="shared" si="9"/>
        <v>77.125279229262901</v>
      </c>
      <c r="J246" s="24">
        <f t="shared" si="11"/>
        <v>0.99381118203404328</v>
      </c>
    </row>
    <row r="247" spans="6:10" x14ac:dyDescent="0.35">
      <c r="F247" s="2">
        <v>237</v>
      </c>
      <c r="G247" s="3">
        <v>0.18481036218915373</v>
      </c>
      <c r="H247" s="4">
        <f t="shared" si="10"/>
        <v>184.81036218915372</v>
      </c>
      <c r="I247" s="2">
        <f t="shared" si="9"/>
        <v>100.44694926147143</v>
      </c>
      <c r="J247" s="24">
        <f t="shared" si="11"/>
        <v>0.99756516910003556</v>
      </c>
    </row>
    <row r="248" spans="6:10" x14ac:dyDescent="0.35">
      <c r="F248" s="2">
        <v>238</v>
      </c>
      <c r="G248" s="3">
        <v>8.8050745229535932E-2</v>
      </c>
      <c r="H248" s="4">
        <f t="shared" si="10"/>
        <v>88.050745229535934</v>
      </c>
      <c r="I248" s="2">
        <f t="shared" si="9"/>
        <v>81.570581150442678</v>
      </c>
      <c r="J248" s="24">
        <f t="shared" si="11"/>
        <v>0.9948193422189695</v>
      </c>
    </row>
    <row r="249" spans="6:10" x14ac:dyDescent="0.35">
      <c r="F249" s="2">
        <v>239</v>
      </c>
      <c r="G249" s="3">
        <v>0.12395877053144191</v>
      </c>
      <c r="H249" s="4">
        <f t="shared" si="10"/>
        <v>123.95877053144191</v>
      </c>
      <c r="I249" s="2">
        <f t="shared" si="9"/>
        <v>88.575705034116112</v>
      </c>
      <c r="J249" s="24">
        <f t="shared" si="11"/>
        <v>0.99608534549065064</v>
      </c>
    </row>
    <row r="250" spans="6:10" x14ac:dyDescent="0.35">
      <c r="F250" s="2">
        <v>240</v>
      </c>
      <c r="G250" s="3">
        <v>0.11597927638667566</v>
      </c>
      <c r="H250" s="4">
        <f t="shared" si="10"/>
        <v>115.97927638667565</v>
      </c>
      <c r="I250" s="2">
        <f t="shared" si="9"/>
        <v>87.019023914974554</v>
      </c>
      <c r="J250" s="24">
        <f t="shared" si="11"/>
        <v>0.99583384177421352</v>
      </c>
    </row>
    <row r="251" spans="6:10" x14ac:dyDescent="0.35">
      <c r="F251" s="2">
        <v>241</v>
      </c>
      <c r="G251" s="3">
        <v>0.12264678126843759</v>
      </c>
      <c r="H251" s="4">
        <f t="shared" si="10"/>
        <v>122.64678126843759</v>
      </c>
      <c r="I251" s="2">
        <f t="shared" si="9"/>
        <v>88.319755361469916</v>
      </c>
      <c r="J251" s="24">
        <f t="shared" si="11"/>
        <v>0.99604506144715643</v>
      </c>
    </row>
    <row r="252" spans="6:10" x14ac:dyDescent="0.35">
      <c r="F252" s="2">
        <v>242</v>
      </c>
      <c r="G252" s="3">
        <v>0.10802453068158907</v>
      </c>
      <c r="H252" s="4">
        <f t="shared" si="10"/>
        <v>108.02453068158907</v>
      </c>
      <c r="I252" s="2">
        <f t="shared" si="9"/>
        <v>85.46717084985228</v>
      </c>
      <c r="J252" s="24">
        <f t="shared" si="11"/>
        <v>0.99556703595491913</v>
      </c>
    </row>
    <row r="253" spans="6:10" x14ac:dyDescent="0.35">
      <c r="F253" s="2">
        <v>243</v>
      </c>
      <c r="G253" s="3">
        <v>9.772877523209525E-2</v>
      </c>
      <c r="H253" s="4">
        <f t="shared" si="10"/>
        <v>97.728775232095245</v>
      </c>
      <c r="I253" s="2">
        <f t="shared" si="9"/>
        <v>83.458621457527954</v>
      </c>
      <c r="J253" s="24">
        <f t="shared" si="11"/>
        <v>0.99519618487135308</v>
      </c>
    </row>
    <row r="254" spans="6:10" x14ac:dyDescent="0.35">
      <c r="F254" s="2">
        <v>244</v>
      </c>
      <c r="G254" s="3">
        <v>7.1851192061515953E-2</v>
      </c>
      <c r="H254" s="4">
        <f t="shared" si="10"/>
        <v>71.85119206151596</v>
      </c>
      <c r="I254" s="2">
        <f t="shared" si="9"/>
        <v>78.410288267500121</v>
      </c>
      <c r="J254" s="24">
        <f t="shared" si="11"/>
        <v>0.99412125238674254</v>
      </c>
    </row>
    <row r="255" spans="6:10" x14ac:dyDescent="0.35">
      <c r="F255" s="2">
        <v>245</v>
      </c>
      <c r="G255" s="3">
        <v>5.896506055129612E-2</v>
      </c>
      <c r="H255" s="4">
        <f t="shared" si="10"/>
        <v>58.965060551296119</v>
      </c>
      <c r="I255" s="2">
        <f t="shared" si="9"/>
        <v>75.896394873156154</v>
      </c>
      <c r="J255" s="24">
        <f t="shared" si="11"/>
        <v>0.99349936747272283</v>
      </c>
    </row>
    <row r="256" spans="6:10" x14ac:dyDescent="0.35">
      <c r="F256" s="2">
        <v>246</v>
      </c>
      <c r="G256" s="3">
        <v>0.13747458790822195</v>
      </c>
      <c r="H256" s="4">
        <f t="shared" si="10"/>
        <v>137.47458790822196</v>
      </c>
      <c r="I256" s="2">
        <f t="shared" si="9"/>
        <v>91.212440814416041</v>
      </c>
      <c r="J256" s="24">
        <f t="shared" si="11"/>
        <v>0.996477194650778</v>
      </c>
    </row>
    <row r="257" spans="6:10" x14ac:dyDescent="0.35">
      <c r="F257" s="2">
        <v>247</v>
      </c>
      <c r="G257" s="3">
        <v>0.14706702609014816</v>
      </c>
      <c r="H257" s="4">
        <f t="shared" si="10"/>
        <v>147.06702609014815</v>
      </c>
      <c r="I257" s="2">
        <f t="shared" si="9"/>
        <v>93.083783425041446</v>
      </c>
      <c r="J257" s="24">
        <f t="shared" si="11"/>
        <v>0.99673126211674545</v>
      </c>
    </row>
    <row r="258" spans="6:10" x14ac:dyDescent="0.35">
      <c r="F258" s="2">
        <v>248</v>
      </c>
      <c r="G258" s="3">
        <v>3.6566733709987045E-2</v>
      </c>
      <c r="H258" s="4">
        <f t="shared" si="10"/>
        <v>36.566733709987048</v>
      </c>
      <c r="I258" s="2">
        <f t="shared" si="9"/>
        <v>71.526813059865802</v>
      </c>
      <c r="J258" s="24">
        <f t="shared" si="11"/>
        <v>0.99225782422029163</v>
      </c>
    </row>
    <row r="259" spans="6:10" x14ac:dyDescent="0.35">
      <c r="F259" s="2">
        <v>249</v>
      </c>
      <c r="G259" s="3">
        <v>0.14084342381308906</v>
      </c>
      <c r="H259" s="4">
        <f t="shared" si="10"/>
        <v>140.84342381308906</v>
      </c>
      <c r="I259" s="2">
        <f t="shared" si="9"/>
        <v>91.869650801847698</v>
      </c>
      <c r="J259" s="24">
        <f t="shared" si="11"/>
        <v>0.9965685968920388</v>
      </c>
    </row>
    <row r="260" spans="6:10" x14ac:dyDescent="0.35">
      <c r="F260" s="2">
        <v>250</v>
      </c>
      <c r="G260" s="3">
        <v>7.8926867436890133E-2</v>
      </c>
      <c r="H260" s="4">
        <f t="shared" si="10"/>
        <v>78.926867436890134</v>
      </c>
      <c r="I260" s="2">
        <f t="shared" si="9"/>
        <v>79.790647731670461</v>
      </c>
      <c r="J260" s="24">
        <f t="shared" si="11"/>
        <v>0.99443704540155964</v>
      </c>
    </row>
    <row r="261" spans="6:10" x14ac:dyDescent="0.35">
      <c r="F261" s="2">
        <v>251</v>
      </c>
      <c r="G261" s="3">
        <v>0.21034835361466103</v>
      </c>
      <c r="H261" s="4">
        <f t="shared" si="10"/>
        <v>210.34835361466102</v>
      </c>
      <c r="I261" s="2">
        <f t="shared" si="9"/>
        <v>105.42903313190844</v>
      </c>
      <c r="J261" s="24">
        <f t="shared" si="11"/>
        <v>0.99800509994028552</v>
      </c>
    </row>
    <row r="262" spans="6:10" x14ac:dyDescent="0.35">
      <c r="F262" s="2">
        <v>252</v>
      </c>
      <c r="G262" s="3">
        <v>8.3888595894987358E-2</v>
      </c>
      <c r="H262" s="4">
        <f t="shared" si="10"/>
        <v>83.888595894987361</v>
      </c>
      <c r="I262" s="2">
        <f t="shared" si="9"/>
        <v>80.758607463064379</v>
      </c>
      <c r="J262" s="24">
        <f t="shared" si="11"/>
        <v>0.99464831759092143</v>
      </c>
    </row>
    <row r="263" spans="6:10" x14ac:dyDescent="0.35">
      <c r="F263" s="2">
        <v>253</v>
      </c>
      <c r="G263" s="3">
        <v>6.6026059509412732E-2</v>
      </c>
      <c r="H263" s="4">
        <f t="shared" si="10"/>
        <v>66.026059509412732</v>
      </c>
      <c r="I263" s="2">
        <f t="shared" si="9"/>
        <v>77.273891185699696</v>
      </c>
      <c r="J263" s="24">
        <f t="shared" si="11"/>
        <v>0.99384786219765053</v>
      </c>
    </row>
    <row r="264" spans="6:10" x14ac:dyDescent="0.35">
      <c r="F264" s="2">
        <v>254</v>
      </c>
      <c r="G264" s="3">
        <v>0.16157222814695546</v>
      </c>
      <c r="H264" s="4">
        <f t="shared" si="10"/>
        <v>161.57222814695547</v>
      </c>
      <c r="I264" s="2">
        <f t="shared" si="9"/>
        <v>95.913533502115627</v>
      </c>
      <c r="J264" s="24">
        <f t="shared" si="11"/>
        <v>0.99708107925845646</v>
      </c>
    </row>
    <row r="265" spans="6:10" x14ac:dyDescent="0.35">
      <c r="F265" s="2">
        <v>255</v>
      </c>
      <c r="G265" s="3">
        <v>0.1104616465555428</v>
      </c>
      <c r="H265" s="4">
        <f t="shared" si="10"/>
        <v>110.4616465555428</v>
      </c>
      <c r="I265" s="2">
        <f t="shared" si="9"/>
        <v>85.942616059450231</v>
      </c>
      <c r="J265" s="24">
        <f t="shared" si="11"/>
        <v>0.99565054462286318</v>
      </c>
    </row>
    <row r="266" spans="6:10" x14ac:dyDescent="0.35">
      <c r="F266" s="2">
        <v>256</v>
      </c>
      <c r="G266" s="3">
        <v>3.9693625326269591E-2</v>
      </c>
      <c r="H266" s="4">
        <f t="shared" si="10"/>
        <v>39.69362532626959</v>
      </c>
      <c r="I266" s="2">
        <f t="shared" si="9"/>
        <v>72.136823300159264</v>
      </c>
      <c r="J266" s="24">
        <f t="shared" si="11"/>
        <v>0.9924444503443044</v>
      </c>
    </row>
    <row r="267" spans="6:10" x14ac:dyDescent="0.35">
      <c r="F267" s="2">
        <v>257</v>
      </c>
      <c r="G267" s="3">
        <v>0.11209483297936657</v>
      </c>
      <c r="H267" s="4">
        <f t="shared" si="10"/>
        <v>112.09483297936657</v>
      </c>
      <c r="I267" s="2">
        <f t="shared" ref="I267:I330" si="12">($D$18*G267+$D$19*$D$11)*$D$10</f>
        <v>86.261226540751522</v>
      </c>
      <c r="J267" s="24">
        <f t="shared" si="11"/>
        <v>0.9957056241817116</v>
      </c>
    </row>
    <row r="268" spans="6:10" x14ac:dyDescent="0.35">
      <c r="F268" s="2">
        <v>258</v>
      </c>
      <c r="G268" s="3">
        <v>0.15090194500714912</v>
      </c>
      <c r="H268" s="4">
        <f t="shared" ref="H268:H331" si="13">$D$10*G268</f>
        <v>150.90194500714912</v>
      </c>
      <c r="I268" s="2">
        <f t="shared" si="12"/>
        <v>93.831919304738761</v>
      </c>
      <c r="J268" s="24">
        <f t="shared" ref="J268:J331" si="14">1-EXP(-(2+(I268/$D$12)))</f>
        <v>0.99682763138260377</v>
      </c>
    </row>
    <row r="269" spans="6:10" x14ac:dyDescent="0.35">
      <c r="F269" s="2">
        <v>259</v>
      </c>
      <c r="G269" s="3">
        <v>0.15587995903796276</v>
      </c>
      <c r="H269" s="4">
        <f t="shared" si="13"/>
        <v>155.87995903796275</v>
      </c>
      <c r="I269" s="2">
        <f t="shared" si="12"/>
        <v>94.803056110155438</v>
      </c>
      <c r="J269" s="24">
        <f t="shared" si="14"/>
        <v>0.99694850072755836</v>
      </c>
    </row>
    <row r="270" spans="6:10" x14ac:dyDescent="0.35">
      <c r="F270" s="2">
        <v>260</v>
      </c>
      <c r="G270" s="3">
        <v>5.6221755710484704E-2</v>
      </c>
      <c r="H270" s="4">
        <f t="shared" si="13"/>
        <v>56.221755710484707</v>
      </c>
      <c r="I270" s="2">
        <f t="shared" si="12"/>
        <v>75.361216731250778</v>
      </c>
      <c r="J270" s="24">
        <f t="shared" si="14"/>
        <v>0.99335870742314791</v>
      </c>
    </row>
    <row r="271" spans="6:10" x14ac:dyDescent="0.35">
      <c r="F271" s="2">
        <v>261</v>
      </c>
      <c r="G271" s="3">
        <v>0.20463273925600911</v>
      </c>
      <c r="H271" s="4">
        <f t="shared" si="13"/>
        <v>204.6327392560091</v>
      </c>
      <c r="I271" s="2">
        <f t="shared" si="12"/>
        <v>104.31400142751853</v>
      </c>
      <c r="J271" s="24">
        <f t="shared" si="14"/>
        <v>0.99791411083603365</v>
      </c>
    </row>
    <row r="272" spans="6:10" x14ac:dyDescent="0.35">
      <c r="F272" s="2">
        <v>262</v>
      </c>
      <c r="G272" s="3">
        <v>0.1204802998771991</v>
      </c>
      <c r="H272" s="4">
        <f t="shared" si="13"/>
        <v>120.4802998771991</v>
      </c>
      <c r="I272" s="2">
        <f t="shared" si="12"/>
        <v>87.897106930939444</v>
      </c>
      <c r="J272" s="24">
        <f t="shared" si="14"/>
        <v>0.99597763112388027</v>
      </c>
    </row>
    <row r="273" spans="6:10" x14ac:dyDescent="0.35">
      <c r="F273" s="2">
        <v>263</v>
      </c>
      <c r="G273" s="3">
        <v>7.9544270347815485E-2</v>
      </c>
      <c r="H273" s="4">
        <f t="shared" si="13"/>
        <v>79.544270347815484</v>
      </c>
      <c r="I273" s="2">
        <f t="shared" si="12"/>
        <v>79.911093894911389</v>
      </c>
      <c r="J273" s="24">
        <f t="shared" si="14"/>
        <v>0.99446378240396172</v>
      </c>
    </row>
    <row r="274" spans="6:10" x14ac:dyDescent="0.35">
      <c r="F274" s="2">
        <v>264</v>
      </c>
      <c r="G274" s="3">
        <v>0.10625491678754087</v>
      </c>
      <c r="H274" s="4">
        <f t="shared" si="13"/>
        <v>106.25491678754086</v>
      </c>
      <c r="I274" s="2">
        <f t="shared" si="12"/>
        <v>85.12194538980954</v>
      </c>
      <c r="J274" s="24">
        <f t="shared" si="14"/>
        <v>0.9955053964618944</v>
      </c>
    </row>
    <row r="275" spans="6:10" x14ac:dyDescent="0.35">
      <c r="F275" s="2">
        <v>265</v>
      </c>
      <c r="G275" s="3">
        <v>8.9539888580989463E-2</v>
      </c>
      <c r="H275" s="4">
        <f t="shared" si="13"/>
        <v>89.539888580989469</v>
      </c>
      <c r="I275" s="2">
        <f t="shared" si="12"/>
        <v>81.861090961822569</v>
      </c>
      <c r="J275" s="24">
        <f t="shared" si="14"/>
        <v>0.99487919506526923</v>
      </c>
    </row>
    <row r="276" spans="6:10" x14ac:dyDescent="0.35">
      <c r="F276" s="2">
        <v>266</v>
      </c>
      <c r="G276" s="3">
        <v>7.6102007720301845E-2</v>
      </c>
      <c r="H276" s="4">
        <f t="shared" si="13"/>
        <v>76.102007720301842</v>
      </c>
      <c r="I276" s="2">
        <f t="shared" si="12"/>
        <v>79.239559441453366</v>
      </c>
      <c r="J276" s="24">
        <f t="shared" si="14"/>
        <v>0.99431305668205028</v>
      </c>
    </row>
    <row r="277" spans="6:10" x14ac:dyDescent="0.35">
      <c r="F277" s="2">
        <v>267</v>
      </c>
      <c r="G277" s="3">
        <v>0.11936472365519026</v>
      </c>
      <c r="H277" s="4">
        <f t="shared" si="13"/>
        <v>119.36472365519026</v>
      </c>
      <c r="I277" s="2">
        <f t="shared" si="12"/>
        <v>87.679474533414151</v>
      </c>
      <c r="J277" s="24">
        <f t="shared" si="14"/>
        <v>0.99594246235742834</v>
      </c>
    </row>
    <row r="278" spans="6:10" x14ac:dyDescent="0.35">
      <c r="F278" s="2">
        <v>268</v>
      </c>
      <c r="G278" s="3">
        <v>0.16707376487299758</v>
      </c>
      <c r="H278" s="4">
        <f t="shared" si="13"/>
        <v>167.07376487299757</v>
      </c>
      <c r="I278" s="2">
        <f t="shared" si="12"/>
        <v>96.986801831200225</v>
      </c>
      <c r="J278" s="24">
        <f t="shared" si="14"/>
        <v>0.99720373889351921</v>
      </c>
    </row>
    <row r="279" spans="6:10" x14ac:dyDescent="0.35">
      <c r="F279" s="2">
        <v>269</v>
      </c>
      <c r="G279" s="3">
        <v>5.5288769416505901E-2</v>
      </c>
      <c r="H279" s="4">
        <f t="shared" si="13"/>
        <v>55.2887694165059</v>
      </c>
      <c r="I279" s="2">
        <f t="shared" si="12"/>
        <v>75.179204924248282</v>
      </c>
      <c r="J279" s="24">
        <f t="shared" si="14"/>
        <v>0.99331017923693476</v>
      </c>
    </row>
    <row r="280" spans="6:10" x14ac:dyDescent="0.35">
      <c r="F280" s="2">
        <v>270</v>
      </c>
      <c r="G280" s="3">
        <v>5.7223837511914177E-2</v>
      </c>
      <c r="H280" s="4">
        <f t="shared" si="13"/>
        <v>57.223837511914176</v>
      </c>
      <c r="I280" s="2">
        <f t="shared" si="12"/>
        <v>75.556708048346835</v>
      </c>
      <c r="J280" s="24">
        <f t="shared" si="14"/>
        <v>0.9934104375052385</v>
      </c>
    </row>
    <row r="281" spans="6:10" x14ac:dyDescent="0.35">
      <c r="F281" s="2">
        <v>271</v>
      </c>
      <c r="G281" s="3">
        <v>0.11373832278799412</v>
      </c>
      <c r="H281" s="4">
        <f t="shared" si="13"/>
        <v>113.73832278799412</v>
      </c>
      <c r="I281" s="2">
        <f t="shared" si="12"/>
        <v>86.581847059819154</v>
      </c>
      <c r="J281" s="24">
        <f t="shared" si="14"/>
        <v>0.99576034712584482</v>
      </c>
    </row>
    <row r="282" spans="6:10" x14ac:dyDescent="0.35">
      <c r="F282" s="2">
        <v>272</v>
      </c>
      <c r="G282" s="3">
        <v>0.14982104289159212</v>
      </c>
      <c r="H282" s="4">
        <f t="shared" si="13"/>
        <v>149.82104289159213</v>
      </c>
      <c r="I282" s="2">
        <f t="shared" si="12"/>
        <v>93.621051311805729</v>
      </c>
      <c r="J282" s="24">
        <f t="shared" si="14"/>
        <v>0.99680076017624031</v>
      </c>
    </row>
    <row r="283" spans="6:10" x14ac:dyDescent="0.35">
      <c r="F283" s="2">
        <v>273</v>
      </c>
      <c r="G283" s="3">
        <v>2.7313611096590779E-2</v>
      </c>
      <c r="H283" s="4">
        <f t="shared" si="13"/>
        <v>27.31361109659078</v>
      </c>
      <c r="I283" s="2">
        <f t="shared" si="12"/>
        <v>69.721665890878469</v>
      </c>
      <c r="J283" s="24">
        <f t="shared" si="14"/>
        <v>0.9916781162343411</v>
      </c>
    </row>
    <row r="284" spans="6:10" x14ac:dyDescent="0.35">
      <c r="F284" s="2">
        <v>274</v>
      </c>
      <c r="G284" s="3">
        <v>0.11521734643004788</v>
      </c>
      <c r="H284" s="4">
        <f t="shared" si="13"/>
        <v>115.21734643004788</v>
      </c>
      <c r="I284" s="2">
        <f t="shared" si="12"/>
        <v>86.870382665783495</v>
      </c>
      <c r="J284" s="24">
        <f t="shared" si="14"/>
        <v>0.99580899747111684</v>
      </c>
    </row>
    <row r="285" spans="6:10" x14ac:dyDescent="0.35">
      <c r="F285" s="2">
        <v>275</v>
      </c>
      <c r="G285" s="3">
        <v>3.7597611493626296E-2</v>
      </c>
      <c r="H285" s="4">
        <f t="shared" si="13"/>
        <v>37.597611493626296</v>
      </c>
      <c r="I285" s="2">
        <f t="shared" si="12"/>
        <v>71.72792204657847</v>
      </c>
      <c r="J285" s="24">
        <f t="shared" si="14"/>
        <v>0.99231985523094723</v>
      </c>
    </row>
    <row r="286" spans="6:10" x14ac:dyDescent="0.35">
      <c r="F286" s="2">
        <v>276</v>
      </c>
      <c r="G286" s="3">
        <v>7.4774526934706834E-2</v>
      </c>
      <c r="H286" s="4">
        <f t="shared" si="13"/>
        <v>74.774526934706827</v>
      </c>
      <c r="I286" s="2">
        <f t="shared" si="12"/>
        <v>78.980587602202831</v>
      </c>
      <c r="J286" s="24">
        <f t="shared" si="14"/>
        <v>0.99425384017659735</v>
      </c>
    </row>
    <row r="287" spans="6:10" x14ac:dyDescent="0.35">
      <c r="F287" s="2">
        <v>277</v>
      </c>
      <c r="G287" s="3">
        <v>4.1741405068546615E-2</v>
      </c>
      <c r="H287" s="4">
        <f t="shared" si="13"/>
        <v>41.741405068546612</v>
      </c>
      <c r="I287" s="2">
        <f t="shared" si="12"/>
        <v>72.53631479713016</v>
      </c>
      <c r="J287" s="24">
        <f t="shared" si="14"/>
        <v>0.99256422592278815</v>
      </c>
    </row>
    <row r="288" spans="6:10" x14ac:dyDescent="0.35">
      <c r="F288" s="2">
        <v>278</v>
      </c>
      <c r="G288" s="3">
        <v>7.4676735046497647E-2</v>
      </c>
      <c r="H288" s="4">
        <f t="shared" si="13"/>
        <v>74.67673504649764</v>
      </c>
      <c r="I288" s="2">
        <f t="shared" si="12"/>
        <v>78.961509853260537</v>
      </c>
      <c r="J288" s="24">
        <f t="shared" si="14"/>
        <v>0.9942494535512918</v>
      </c>
    </row>
    <row r="289" spans="6:10" x14ac:dyDescent="0.35">
      <c r="F289" s="2">
        <v>279</v>
      </c>
      <c r="G289" s="3">
        <v>0.14015897224002055</v>
      </c>
      <c r="H289" s="4">
        <f t="shared" si="13"/>
        <v>140.15897224002055</v>
      </c>
      <c r="I289" s="2">
        <f t="shared" si="12"/>
        <v>91.736124437715787</v>
      </c>
      <c r="J289" s="24">
        <f t="shared" si="14"/>
        <v>0.99655022054996578</v>
      </c>
    </row>
    <row r="290" spans="6:10" x14ac:dyDescent="0.35">
      <c r="F290" s="2">
        <v>280</v>
      </c>
      <c r="G290" s="3">
        <v>0.10654738264547566</v>
      </c>
      <c r="H290" s="4">
        <f t="shared" si="13"/>
        <v>106.54738264547565</v>
      </c>
      <c r="I290" s="2">
        <f t="shared" si="12"/>
        <v>85.179001146826323</v>
      </c>
      <c r="J290" s="24">
        <f t="shared" si="14"/>
        <v>0.99551564248584834</v>
      </c>
    </row>
    <row r="291" spans="6:10" x14ac:dyDescent="0.35">
      <c r="F291" s="2">
        <v>281</v>
      </c>
      <c r="G291" s="3">
        <v>8.5366208413289971E-2</v>
      </c>
      <c r="H291" s="4">
        <f t="shared" si="13"/>
        <v>85.366208413289968</v>
      </c>
      <c r="I291" s="2">
        <f t="shared" si="12"/>
        <v>81.046867779685783</v>
      </c>
      <c r="J291" s="24">
        <f t="shared" si="14"/>
        <v>0.99470967030674595</v>
      </c>
    </row>
    <row r="292" spans="6:10" x14ac:dyDescent="0.35">
      <c r="F292" s="2">
        <v>282</v>
      </c>
      <c r="G292" s="3">
        <v>0.12196829615461859</v>
      </c>
      <c r="H292" s="4">
        <f t="shared" si="13"/>
        <v>121.96829615461859</v>
      </c>
      <c r="I292" s="2">
        <f t="shared" si="12"/>
        <v>88.187392965165202</v>
      </c>
      <c r="J292" s="24">
        <f t="shared" si="14"/>
        <v>0.99602406651163677</v>
      </c>
    </row>
    <row r="293" spans="6:10" x14ac:dyDescent="0.35">
      <c r="F293" s="2">
        <v>283</v>
      </c>
      <c r="G293" s="3">
        <v>9.4911381096165259E-2</v>
      </c>
      <c r="H293" s="4">
        <f t="shared" si="13"/>
        <v>94.911381096165258</v>
      </c>
      <c r="I293" s="2">
        <f t="shared" si="12"/>
        <v>82.908989591520623</v>
      </c>
      <c r="J293" s="24">
        <f t="shared" si="14"/>
        <v>0.99508940215384778</v>
      </c>
    </row>
    <row r="294" spans="6:10" x14ac:dyDescent="0.35">
      <c r="F294" s="2">
        <v>284</v>
      </c>
      <c r="G294" s="3">
        <v>0.12739708130289629</v>
      </c>
      <c r="H294" s="4">
        <f t="shared" si="13"/>
        <v>127.39708130289628</v>
      </c>
      <c r="I294" s="2">
        <f t="shared" si="12"/>
        <v>89.246468538990001</v>
      </c>
      <c r="J294" s="24">
        <f t="shared" si="14"/>
        <v>0.99618898126686606</v>
      </c>
    </row>
    <row r="295" spans="6:10" x14ac:dyDescent="0.35">
      <c r="F295" s="2">
        <v>285</v>
      </c>
      <c r="G295" s="3">
        <v>0.10222705563882928</v>
      </c>
      <c r="H295" s="4">
        <f t="shared" si="13"/>
        <v>102.22705563882928</v>
      </c>
      <c r="I295" s="2">
        <f t="shared" si="12"/>
        <v>84.336169338474789</v>
      </c>
      <c r="J295" s="24">
        <f t="shared" si="14"/>
        <v>0.99536188281198323</v>
      </c>
    </row>
    <row r="296" spans="6:10" x14ac:dyDescent="0.35">
      <c r="F296" s="2">
        <v>286</v>
      </c>
      <c r="G296" s="3">
        <v>0.11950309948466366</v>
      </c>
      <c r="H296" s="4">
        <f t="shared" si="13"/>
        <v>119.50309948466366</v>
      </c>
      <c r="I296" s="2">
        <f t="shared" si="12"/>
        <v>87.706469608186922</v>
      </c>
      <c r="J296" s="24">
        <f t="shared" si="14"/>
        <v>0.99594684133406897</v>
      </c>
    </row>
    <row r="297" spans="6:10" x14ac:dyDescent="0.35">
      <c r="F297" s="2">
        <v>287</v>
      </c>
      <c r="G297" s="3">
        <v>0.20349416180642405</v>
      </c>
      <c r="H297" s="4">
        <f t="shared" si="13"/>
        <v>203.49416180642405</v>
      </c>
      <c r="I297" s="2">
        <f t="shared" si="12"/>
        <v>104.09188183117647</v>
      </c>
      <c r="J297" s="24">
        <f t="shared" si="14"/>
        <v>0.99789549558789725</v>
      </c>
    </row>
    <row r="298" spans="6:10" x14ac:dyDescent="0.35">
      <c r="F298" s="2">
        <v>288</v>
      </c>
      <c r="G298" s="3">
        <v>0.1514535858560766</v>
      </c>
      <c r="H298" s="4">
        <f t="shared" si="13"/>
        <v>151.45358585607659</v>
      </c>
      <c r="I298" s="2">
        <f t="shared" si="12"/>
        <v>93.939536263720541</v>
      </c>
      <c r="J298" s="24">
        <f t="shared" si="14"/>
        <v>0.99684125805886736</v>
      </c>
    </row>
    <row r="299" spans="6:10" x14ac:dyDescent="0.35">
      <c r="F299" s="2">
        <v>289</v>
      </c>
      <c r="G299" s="3">
        <v>0.13143020135349029</v>
      </c>
      <c r="H299" s="4">
        <f t="shared" si="13"/>
        <v>131.43020135349028</v>
      </c>
      <c r="I299" s="2">
        <f t="shared" si="12"/>
        <v>90.033270524189632</v>
      </c>
      <c r="J299" s="24">
        <f t="shared" si="14"/>
        <v>0.99630705420492394</v>
      </c>
    </row>
    <row r="300" spans="6:10" x14ac:dyDescent="0.35">
      <c r="F300" s="2">
        <v>290</v>
      </c>
      <c r="G300" s="3">
        <v>7.5457133614566088E-2</v>
      </c>
      <c r="H300" s="4">
        <f t="shared" si="13"/>
        <v>75.457133614566089</v>
      </c>
      <c r="I300" s="2">
        <f t="shared" si="12"/>
        <v>79.113754054995312</v>
      </c>
      <c r="J300" s="24">
        <f t="shared" si="14"/>
        <v>0.99428436663126019</v>
      </c>
    </row>
    <row r="301" spans="6:10" x14ac:dyDescent="0.35">
      <c r="F301" s="2">
        <v>291</v>
      </c>
      <c r="G301" s="3">
        <v>0.13244831816398414</v>
      </c>
      <c r="H301" s="4">
        <f t="shared" si="13"/>
        <v>132.44831816398414</v>
      </c>
      <c r="I301" s="2">
        <f t="shared" si="12"/>
        <v>90.231890034051162</v>
      </c>
      <c r="J301" s="24">
        <f t="shared" si="14"/>
        <v>0.99633627760780152</v>
      </c>
    </row>
    <row r="302" spans="6:10" x14ac:dyDescent="0.35">
      <c r="F302" s="2">
        <v>292</v>
      </c>
      <c r="G302" s="3">
        <v>6.6431906481841746E-2</v>
      </c>
      <c r="H302" s="4">
        <f t="shared" si="13"/>
        <v>66.43190648184175</v>
      </c>
      <c r="I302" s="2">
        <f t="shared" si="12"/>
        <v>77.353065918806735</v>
      </c>
      <c r="J302" s="24">
        <f t="shared" si="14"/>
        <v>0.99386731513251436</v>
      </c>
    </row>
    <row r="303" spans="6:10" x14ac:dyDescent="0.35">
      <c r="F303" s="2">
        <v>293</v>
      </c>
      <c r="G303" s="3">
        <v>6.2286618646965025E-2</v>
      </c>
      <c r="H303" s="4">
        <f t="shared" si="13"/>
        <v>62.286618646965024</v>
      </c>
      <c r="I303" s="2">
        <f t="shared" si="12"/>
        <v>76.544381660269835</v>
      </c>
      <c r="J303" s="24">
        <f t="shared" si="14"/>
        <v>0.99366569555242623</v>
      </c>
    </row>
    <row r="304" spans="6:10" x14ac:dyDescent="0.35">
      <c r="F304" s="2">
        <v>294</v>
      </c>
      <c r="G304" s="3">
        <v>0.16588273194865799</v>
      </c>
      <c r="H304" s="4">
        <f t="shared" si="13"/>
        <v>165.88273194865798</v>
      </c>
      <c r="I304" s="2">
        <f t="shared" si="12"/>
        <v>96.754448948679297</v>
      </c>
      <c r="J304" s="24">
        <f t="shared" si="14"/>
        <v>0.99717762897403217</v>
      </c>
    </row>
    <row r="305" spans="6:10" x14ac:dyDescent="0.35">
      <c r="F305" s="2">
        <v>295</v>
      </c>
      <c r="G305" s="3">
        <v>0.101272173405327</v>
      </c>
      <c r="H305" s="4">
        <f t="shared" si="13"/>
        <v>101.272173405327</v>
      </c>
      <c r="I305" s="2">
        <f t="shared" si="12"/>
        <v>84.149885957983585</v>
      </c>
      <c r="J305" s="24">
        <f t="shared" si="14"/>
        <v>0.99532719356592925</v>
      </c>
    </row>
    <row r="306" spans="6:10" x14ac:dyDescent="0.35">
      <c r="F306" s="2">
        <v>296</v>
      </c>
      <c r="G306" s="3">
        <v>9.1634543228402227E-2</v>
      </c>
      <c r="H306" s="4">
        <f t="shared" si="13"/>
        <v>91.634543228402222</v>
      </c>
      <c r="I306" s="2">
        <f t="shared" si="12"/>
        <v>82.269727058496457</v>
      </c>
      <c r="J306" s="24">
        <f t="shared" si="14"/>
        <v>0.9949622165350761</v>
      </c>
    </row>
    <row r="307" spans="6:10" x14ac:dyDescent="0.35">
      <c r="F307" s="2">
        <v>297</v>
      </c>
      <c r="G307" s="3">
        <v>0.12203050747015112</v>
      </c>
      <c r="H307" s="4">
        <f t="shared" si="13"/>
        <v>122.03050747015112</v>
      </c>
      <c r="I307" s="2">
        <f t="shared" si="12"/>
        <v>88.199529471380941</v>
      </c>
      <c r="J307" s="24">
        <f t="shared" si="14"/>
        <v>0.99602599620086507</v>
      </c>
    </row>
    <row r="308" spans="6:10" x14ac:dyDescent="0.35">
      <c r="F308" s="2">
        <v>298</v>
      </c>
      <c r="G308" s="3">
        <v>0.11041863251289537</v>
      </c>
      <c r="H308" s="4">
        <f t="shared" si="13"/>
        <v>110.41863251289537</v>
      </c>
      <c r="I308" s="2">
        <f t="shared" si="12"/>
        <v>85.934224656833422</v>
      </c>
      <c r="J308" s="24">
        <f t="shared" si="14"/>
        <v>0.99564908445657074</v>
      </c>
    </row>
    <row r="309" spans="6:10" x14ac:dyDescent="0.35">
      <c r="F309" s="2">
        <v>299</v>
      </c>
      <c r="G309" s="3">
        <v>5.9462177995202176E-2</v>
      </c>
      <c r="H309" s="4">
        <f t="shared" si="13"/>
        <v>59.462177995202175</v>
      </c>
      <c r="I309" s="2">
        <f t="shared" si="12"/>
        <v>75.993375123393207</v>
      </c>
      <c r="J309" s="24">
        <f t="shared" si="14"/>
        <v>0.9935245359430378</v>
      </c>
    </row>
    <row r="310" spans="6:10" x14ac:dyDescent="0.35">
      <c r="F310" s="2">
        <v>300</v>
      </c>
      <c r="G310" s="3">
        <v>0.13897584697217982</v>
      </c>
      <c r="H310" s="4">
        <f t="shared" si="13"/>
        <v>138.97584697217982</v>
      </c>
      <c r="I310" s="2">
        <f t="shared" si="12"/>
        <v>91.505314221853297</v>
      </c>
      <c r="J310" s="24">
        <f t="shared" si="14"/>
        <v>0.99651822329781048</v>
      </c>
    </row>
    <row r="311" spans="6:10" x14ac:dyDescent="0.35">
      <c r="F311" s="2">
        <v>301</v>
      </c>
      <c r="G311" s="3">
        <v>1.921537321762741E-2</v>
      </c>
      <c r="H311" s="4">
        <f t="shared" si="13"/>
        <v>19.215373217627409</v>
      </c>
      <c r="I311" s="2">
        <f t="shared" si="12"/>
        <v>68.141819627971216</v>
      </c>
      <c r="J311" s="24">
        <f t="shared" si="14"/>
        <v>0.99113525216721488</v>
      </c>
    </row>
    <row r="312" spans="6:10" x14ac:dyDescent="0.35">
      <c r="F312" s="2">
        <v>302</v>
      </c>
      <c r="G312" s="3">
        <v>4.8302262870720925E-2</v>
      </c>
      <c r="H312" s="4">
        <f t="shared" si="13"/>
        <v>48.302262870720924</v>
      </c>
      <c r="I312" s="2">
        <f t="shared" si="12"/>
        <v>73.816240978004188</v>
      </c>
      <c r="J312" s="24">
        <f t="shared" si="14"/>
        <v>0.99293533470545092</v>
      </c>
    </row>
    <row r="313" spans="6:10" x14ac:dyDescent="0.35">
      <c r="F313" s="2">
        <v>303</v>
      </c>
      <c r="G313" s="3">
        <v>1.1841468873963298E-2</v>
      </c>
      <c r="H313" s="4">
        <f t="shared" si="13"/>
        <v>11.841468873963299</v>
      </c>
      <c r="I313" s="2">
        <f t="shared" si="12"/>
        <v>66.703280109314278</v>
      </c>
      <c r="J313" s="24">
        <f t="shared" si="14"/>
        <v>0.99061019924063975</v>
      </c>
    </row>
    <row r="314" spans="6:10" x14ac:dyDescent="0.35">
      <c r="F314" s="2">
        <v>304</v>
      </c>
      <c r="G314" s="3">
        <v>9.1690441300953773E-2</v>
      </c>
      <c r="H314" s="4">
        <f t="shared" si="13"/>
        <v>91.690441300953779</v>
      </c>
      <c r="I314" s="2">
        <f t="shared" si="12"/>
        <v>82.280631944515392</v>
      </c>
      <c r="J314" s="24">
        <f t="shared" si="14"/>
        <v>0.99496441351406406</v>
      </c>
    </row>
    <row r="315" spans="6:10" x14ac:dyDescent="0.35">
      <c r="F315" s="2">
        <v>305</v>
      </c>
      <c r="G315" s="3">
        <v>0.15765374850579694</v>
      </c>
      <c r="H315" s="4">
        <f t="shared" si="13"/>
        <v>157.65374850579695</v>
      </c>
      <c r="I315" s="2">
        <f t="shared" si="12"/>
        <v>95.149096162797207</v>
      </c>
      <c r="J315" s="24">
        <f t="shared" si="14"/>
        <v>0.99699044739208209</v>
      </c>
    </row>
    <row r="316" spans="6:10" x14ac:dyDescent="0.35">
      <c r="F316" s="2">
        <v>306</v>
      </c>
      <c r="G316" s="3">
        <v>0.10717069161097492</v>
      </c>
      <c r="H316" s="4">
        <f t="shared" si="13"/>
        <v>107.17069161097493</v>
      </c>
      <c r="I316" s="2">
        <f t="shared" si="12"/>
        <v>85.300599493836927</v>
      </c>
      <c r="J316" s="24">
        <f t="shared" si="14"/>
        <v>0.99553740114505662</v>
      </c>
    </row>
    <row r="317" spans="6:10" x14ac:dyDescent="0.35">
      <c r="F317" s="2">
        <v>307</v>
      </c>
      <c r="G317" s="3">
        <v>7.576165332019219E-2</v>
      </c>
      <c r="H317" s="4">
        <f t="shared" si="13"/>
        <v>75.761653320192195</v>
      </c>
      <c r="I317" s="2">
        <f t="shared" si="12"/>
        <v>79.173161339160757</v>
      </c>
      <c r="J317" s="24">
        <f t="shared" si="14"/>
        <v>0.99429793251685705</v>
      </c>
    </row>
    <row r="318" spans="6:10" x14ac:dyDescent="0.35">
      <c r="F318" s="2">
        <v>308</v>
      </c>
      <c r="G318" s="3">
        <v>0.15466196297823029</v>
      </c>
      <c r="H318" s="4">
        <f t="shared" si="13"/>
        <v>154.66196297823029</v>
      </c>
      <c r="I318" s="2">
        <f t="shared" si="12"/>
        <v>94.565443119284581</v>
      </c>
      <c r="J318" s="24">
        <f t="shared" si="14"/>
        <v>0.99691935942514243</v>
      </c>
    </row>
    <row r="319" spans="6:10" x14ac:dyDescent="0.35">
      <c r="F319" s="2">
        <v>309</v>
      </c>
      <c r="G319" s="3">
        <v>0.13233331541243221</v>
      </c>
      <c r="H319" s="4">
        <f t="shared" si="13"/>
        <v>132.3333154124322</v>
      </c>
      <c r="I319" s="2">
        <f t="shared" si="12"/>
        <v>90.209454700589873</v>
      </c>
      <c r="J319" s="24">
        <f t="shared" si="14"/>
        <v>0.99633298825872629</v>
      </c>
    </row>
    <row r="320" spans="6:10" x14ac:dyDescent="0.35">
      <c r="F320" s="2">
        <v>310</v>
      </c>
      <c r="G320" s="3">
        <v>3.0575702973785424E-2</v>
      </c>
      <c r="H320" s="4">
        <f t="shared" si="13"/>
        <v>30.575702973785425</v>
      </c>
      <c r="I320" s="2">
        <f t="shared" si="12"/>
        <v>70.3580516995534</v>
      </c>
      <c r="J320" s="24">
        <f t="shared" si="14"/>
        <v>0.99188727991324721</v>
      </c>
    </row>
    <row r="321" spans="6:10" x14ac:dyDescent="0.35">
      <c r="F321" s="2">
        <v>311</v>
      </c>
      <c r="G321" s="3">
        <v>0.14255244331818834</v>
      </c>
      <c r="H321" s="4">
        <f t="shared" si="13"/>
        <v>142.55244331818832</v>
      </c>
      <c r="I321" s="2">
        <f t="shared" si="12"/>
        <v>92.203055194102021</v>
      </c>
      <c r="J321" s="24">
        <f t="shared" si="14"/>
        <v>0.99661405489505595</v>
      </c>
    </row>
    <row r="322" spans="6:10" x14ac:dyDescent="0.35">
      <c r="F322" s="2">
        <v>312</v>
      </c>
      <c r="G322" s="3">
        <v>6.5039020732482189E-2</v>
      </c>
      <c r="H322" s="4">
        <f t="shared" si="13"/>
        <v>65.039020732482186</v>
      </c>
      <c r="I322" s="2">
        <f t="shared" si="12"/>
        <v>77.081334539873197</v>
      </c>
      <c r="J322" s="24">
        <f t="shared" si="14"/>
        <v>0.9938002938399525</v>
      </c>
    </row>
    <row r="323" spans="6:10" x14ac:dyDescent="0.35">
      <c r="F323" s="2">
        <v>313</v>
      </c>
      <c r="G323" s="3">
        <v>7.8203730040294697E-2</v>
      </c>
      <c r="H323" s="4">
        <f t="shared" si="13"/>
        <v>78.203730040294701</v>
      </c>
      <c r="I323" s="2">
        <f t="shared" si="12"/>
        <v>79.649574336364623</v>
      </c>
      <c r="J323" s="24">
        <f t="shared" si="14"/>
        <v>0.99440556526918544</v>
      </c>
    </row>
    <row r="324" spans="6:10" x14ac:dyDescent="0.35">
      <c r="F324" s="2">
        <v>314</v>
      </c>
      <c r="G324" s="3">
        <v>0.15972047184280491</v>
      </c>
      <c r="H324" s="4">
        <f t="shared" si="13"/>
        <v>159.7204718428049</v>
      </c>
      <c r="I324" s="2">
        <f t="shared" si="12"/>
        <v>95.55228327451654</v>
      </c>
      <c r="J324" s="24">
        <f t="shared" si="14"/>
        <v>0.9970385946146626</v>
      </c>
    </row>
    <row r="325" spans="6:10" x14ac:dyDescent="0.35">
      <c r="F325" s="2">
        <v>315</v>
      </c>
      <c r="G325" s="3">
        <v>4.4821623973807956E-2</v>
      </c>
      <c r="H325" s="4">
        <f t="shared" si="13"/>
        <v>44.821623973807959</v>
      </c>
      <c r="I325" s="2">
        <f t="shared" si="12"/>
        <v>73.137219882797552</v>
      </c>
      <c r="J325" s="24">
        <f t="shared" si="14"/>
        <v>0.99274082283927523</v>
      </c>
    </row>
    <row r="326" spans="6:10" x14ac:dyDescent="0.35">
      <c r="F326" s="2">
        <v>316</v>
      </c>
      <c r="G326" s="3">
        <v>7.188127856874979E-2</v>
      </c>
      <c r="H326" s="4">
        <f t="shared" si="13"/>
        <v>71.881278568749792</v>
      </c>
      <c r="I326" s="2">
        <f t="shared" si="12"/>
        <v>78.416157699434308</v>
      </c>
      <c r="J326" s="24">
        <f t="shared" si="14"/>
        <v>0.99412263242109478</v>
      </c>
    </row>
    <row r="327" spans="6:10" x14ac:dyDescent="0.35">
      <c r="F327" s="2">
        <v>317</v>
      </c>
      <c r="G327" s="3">
        <v>0.10386861423985642</v>
      </c>
      <c r="H327" s="4">
        <f t="shared" si="13"/>
        <v>103.86861423985643</v>
      </c>
      <c r="I327" s="2">
        <f t="shared" si="12"/>
        <v>84.656413107543713</v>
      </c>
      <c r="J327" s="24">
        <f t="shared" si="14"/>
        <v>0.99542091702316438</v>
      </c>
    </row>
    <row r="328" spans="6:10" x14ac:dyDescent="0.35">
      <c r="F328" s="2">
        <v>318</v>
      </c>
      <c r="G328" s="3">
        <v>4.0323996828171088E-2</v>
      </c>
      <c r="H328" s="4">
        <f t="shared" si="13"/>
        <v>40.32399682817109</v>
      </c>
      <c r="I328" s="2">
        <f t="shared" si="12"/>
        <v>72.259799443414991</v>
      </c>
      <c r="J328" s="24">
        <f t="shared" si="14"/>
        <v>0.99248152517741972</v>
      </c>
    </row>
    <row r="329" spans="6:10" x14ac:dyDescent="0.35">
      <c r="F329" s="2">
        <v>319</v>
      </c>
      <c r="G329" s="3">
        <v>0.10503641383148631</v>
      </c>
      <c r="H329" s="4">
        <f t="shared" si="13"/>
        <v>105.0364138314863</v>
      </c>
      <c r="I329" s="2">
        <f t="shared" si="12"/>
        <v>84.884233510974155</v>
      </c>
      <c r="J329" s="24">
        <f t="shared" si="14"/>
        <v>0.99546245580928916</v>
      </c>
    </row>
    <row r="330" spans="6:10" x14ac:dyDescent="0.35">
      <c r="F330" s="2">
        <v>320</v>
      </c>
      <c r="G330" s="3">
        <v>3.5987701296645538E-2</v>
      </c>
      <c r="H330" s="4">
        <f t="shared" si="13"/>
        <v>35.98770129664554</v>
      </c>
      <c r="I330" s="2">
        <f t="shared" si="12"/>
        <v>71.413852412377764</v>
      </c>
      <c r="J330" s="24">
        <f t="shared" si="14"/>
        <v>0.99222276262076214</v>
      </c>
    </row>
    <row r="331" spans="6:10" x14ac:dyDescent="0.35">
      <c r="F331" s="2">
        <v>321</v>
      </c>
      <c r="G331" s="3">
        <v>9.8587260473787755E-2</v>
      </c>
      <c r="H331" s="4">
        <f t="shared" si="13"/>
        <v>98.587260473787751</v>
      </c>
      <c r="I331" s="2">
        <f t="shared" ref="I331:I394" si="15">($D$18*G331+$D$19*$D$11)*$D$10</f>
        <v>83.626099212703807</v>
      </c>
      <c r="J331" s="24">
        <f t="shared" si="14"/>
        <v>0.99522825860562325</v>
      </c>
    </row>
    <row r="332" spans="6:10" x14ac:dyDescent="0.35">
      <c r="F332" s="2">
        <v>322</v>
      </c>
      <c r="G332" s="3">
        <v>0.17915891169776724</v>
      </c>
      <c r="H332" s="4">
        <f t="shared" ref="H332:H395" si="16">$D$10*G332</f>
        <v>179.15891169776722</v>
      </c>
      <c r="I332" s="2">
        <f t="shared" si="15"/>
        <v>99.344434977220118</v>
      </c>
      <c r="J332" s="24">
        <f t="shared" ref="J332:J395" si="17">1-EXP(-(2+(I332/$D$12)))</f>
        <v>0.99745538877023077</v>
      </c>
    </row>
    <row r="333" spans="6:10" x14ac:dyDescent="0.35">
      <c r="F333" s="2">
        <v>323</v>
      </c>
      <c r="G333" s="3">
        <v>0.14679009325114292</v>
      </c>
      <c r="H333" s="4">
        <f t="shared" si="16"/>
        <v>146.79009325114293</v>
      </c>
      <c r="I333" s="2">
        <f t="shared" si="15"/>
        <v>93.02975792995008</v>
      </c>
      <c r="J333" s="24">
        <f t="shared" si="17"/>
        <v>0.99672419067143214</v>
      </c>
    </row>
    <row r="334" spans="6:10" x14ac:dyDescent="0.35">
      <c r="F334" s="2">
        <v>324</v>
      </c>
      <c r="G334" s="3">
        <v>-1.4447753867546403E-2</v>
      </c>
      <c r="H334" s="4">
        <f t="shared" si="16"/>
        <v>-14.447753867546403</v>
      </c>
      <c r="I334" s="2">
        <f t="shared" si="15"/>
        <v>61.574642136009047</v>
      </c>
      <c r="J334" s="24">
        <f t="shared" si="17"/>
        <v>0.98847210680821718</v>
      </c>
    </row>
    <row r="335" spans="6:10" x14ac:dyDescent="0.35">
      <c r="F335" s="2">
        <v>325</v>
      </c>
      <c r="G335" s="3">
        <v>0.12187141313145249</v>
      </c>
      <c r="H335" s="4">
        <f t="shared" si="16"/>
        <v>121.87141313145248</v>
      </c>
      <c r="I335" s="2">
        <f t="shared" si="15"/>
        <v>88.168492522331107</v>
      </c>
      <c r="J335" s="24">
        <f t="shared" si="17"/>
        <v>0.99602105949895825</v>
      </c>
    </row>
    <row r="336" spans="6:10" x14ac:dyDescent="0.35">
      <c r="F336" s="2">
        <v>326</v>
      </c>
      <c r="G336" s="3">
        <v>9.6011872591851427E-2</v>
      </c>
      <c r="H336" s="4">
        <f t="shared" si="16"/>
        <v>96.011872591851429</v>
      </c>
      <c r="I336" s="2">
        <f t="shared" si="15"/>
        <v>83.123679182368207</v>
      </c>
      <c r="J336" s="24">
        <f t="shared" si="17"/>
        <v>0.99513139177082133</v>
      </c>
    </row>
    <row r="337" spans="6:10" x14ac:dyDescent="0.35">
      <c r="F337" s="2">
        <v>327</v>
      </c>
      <c r="G337" s="3">
        <v>0.10533919667740667</v>
      </c>
      <c r="H337" s="4">
        <f t="shared" si="16"/>
        <v>105.33919667740666</v>
      </c>
      <c r="I337" s="2">
        <f t="shared" si="15"/>
        <v>84.943301959536555</v>
      </c>
      <c r="J337" s="24">
        <f t="shared" si="17"/>
        <v>0.99547316418159393</v>
      </c>
    </row>
    <row r="338" spans="6:10" x14ac:dyDescent="0.35">
      <c r="F338" s="2">
        <v>328</v>
      </c>
      <c r="G338" s="3">
        <v>9.7028887702468855E-2</v>
      </c>
      <c r="H338" s="4">
        <f t="shared" si="16"/>
        <v>97.02888770246885</v>
      </c>
      <c r="I338" s="2">
        <f t="shared" si="15"/>
        <v>83.322083766901699</v>
      </c>
      <c r="J338" s="24">
        <f t="shared" si="17"/>
        <v>0.99516987702353565</v>
      </c>
    </row>
    <row r="339" spans="6:10" x14ac:dyDescent="0.35">
      <c r="F339" s="2">
        <v>329</v>
      </c>
      <c r="G339" s="3">
        <v>0.11180618661071481</v>
      </c>
      <c r="H339" s="4">
        <f t="shared" si="16"/>
        <v>111.80618661071482</v>
      </c>
      <c r="I339" s="2">
        <f t="shared" si="15"/>
        <v>86.204915909521375</v>
      </c>
      <c r="J339" s="24">
        <f t="shared" si="17"/>
        <v>0.99569594051942034</v>
      </c>
    </row>
    <row r="340" spans="6:10" x14ac:dyDescent="0.35">
      <c r="F340" s="2">
        <v>330</v>
      </c>
      <c r="G340" s="3">
        <v>0.12970623164918579</v>
      </c>
      <c r="H340" s="4">
        <f t="shared" si="16"/>
        <v>129.70623164918578</v>
      </c>
      <c r="I340" s="2">
        <f t="shared" si="15"/>
        <v>89.696949569505676</v>
      </c>
      <c r="J340" s="24">
        <f t="shared" si="17"/>
        <v>0.99625703792658027</v>
      </c>
    </row>
    <row r="341" spans="6:10" x14ac:dyDescent="0.35">
      <c r="F341" s="2">
        <v>331</v>
      </c>
      <c r="G341" s="3">
        <v>8.2940825053745254E-2</v>
      </c>
      <c r="H341" s="4">
        <f t="shared" si="16"/>
        <v>82.940825053745257</v>
      </c>
      <c r="I341" s="2">
        <f t="shared" si="15"/>
        <v>80.573711409872573</v>
      </c>
      <c r="J341" s="24">
        <f t="shared" si="17"/>
        <v>0.99460859066676011</v>
      </c>
    </row>
    <row r="342" spans="6:10" x14ac:dyDescent="0.35">
      <c r="F342" s="2">
        <v>332</v>
      </c>
      <c r="G342" s="3">
        <v>5.6530806931611742E-2</v>
      </c>
      <c r="H342" s="4">
        <f t="shared" si="16"/>
        <v>56.530806931611743</v>
      </c>
      <c r="I342" s="2">
        <f t="shared" si="15"/>
        <v>75.421508046971795</v>
      </c>
      <c r="J342" s="24">
        <f t="shared" si="17"/>
        <v>0.99337470461625998</v>
      </c>
    </row>
    <row r="343" spans="6:10" x14ac:dyDescent="0.35">
      <c r="F343" s="2">
        <v>333</v>
      </c>
      <c r="G343" s="3">
        <v>0.16782065071679342</v>
      </c>
      <c r="H343" s="4">
        <f t="shared" si="16"/>
        <v>167.82065071679341</v>
      </c>
      <c r="I343" s="2">
        <f t="shared" si="15"/>
        <v>97.132508196804082</v>
      </c>
      <c r="J343" s="24">
        <f t="shared" si="17"/>
        <v>0.99721998881490481</v>
      </c>
    </row>
    <row r="344" spans="6:10" x14ac:dyDescent="0.35">
      <c r="F344" s="2">
        <v>334</v>
      </c>
      <c r="G344" s="3">
        <v>0.13603285871723936</v>
      </c>
      <c r="H344" s="4">
        <f t="shared" si="16"/>
        <v>136.03285871723935</v>
      </c>
      <c r="I344" s="2">
        <f t="shared" si="15"/>
        <v>90.931180803467868</v>
      </c>
      <c r="J344" s="24">
        <f t="shared" si="17"/>
        <v>0.99643733789811373</v>
      </c>
    </row>
    <row r="345" spans="6:10" x14ac:dyDescent="0.35">
      <c r="F345" s="2">
        <v>335</v>
      </c>
      <c r="G345" s="3">
        <v>0.13739496170049717</v>
      </c>
      <c r="H345" s="4">
        <f t="shared" si="16"/>
        <v>137.39496170049716</v>
      </c>
      <c r="I345" s="2">
        <f t="shared" si="15"/>
        <v>91.196906920674749</v>
      </c>
      <c r="J345" s="24">
        <f t="shared" si="17"/>
        <v>0.9964750050552309</v>
      </c>
    </row>
    <row r="346" spans="6:10" x14ac:dyDescent="0.35">
      <c r="F346" s="2">
        <v>336</v>
      </c>
      <c r="G346" s="3">
        <v>0.13880684456979853</v>
      </c>
      <c r="H346" s="4">
        <f t="shared" si="16"/>
        <v>138.80684456979853</v>
      </c>
      <c r="I346" s="2">
        <f t="shared" si="15"/>
        <v>91.472344356332556</v>
      </c>
      <c r="J346" s="24">
        <f t="shared" si="17"/>
        <v>0.99651362852030667</v>
      </c>
    </row>
    <row r="347" spans="6:10" x14ac:dyDescent="0.35">
      <c r="F347" s="2">
        <v>337</v>
      </c>
      <c r="G347" s="3">
        <v>0.1127738402654801</v>
      </c>
      <c r="H347" s="4">
        <f t="shared" si="16"/>
        <v>112.77384026548009</v>
      </c>
      <c r="I347" s="2">
        <f t="shared" si="15"/>
        <v>86.393690805136714</v>
      </c>
      <c r="J347" s="24">
        <f t="shared" si="17"/>
        <v>0.99572831805941187</v>
      </c>
    </row>
    <row r="348" spans="6:10" x14ac:dyDescent="0.35">
      <c r="F348" s="2">
        <v>338</v>
      </c>
      <c r="G348" s="3">
        <v>0.13271139003400312</v>
      </c>
      <c r="H348" s="4">
        <f t="shared" si="16"/>
        <v>132.71139003400313</v>
      </c>
      <c r="I348" s="2">
        <f t="shared" si="15"/>
        <v>90.28321145939546</v>
      </c>
      <c r="J348" s="24">
        <f t="shared" si="17"/>
        <v>0.99634379099142112</v>
      </c>
    </row>
    <row r="349" spans="6:10" x14ac:dyDescent="0.35">
      <c r="F349" s="2">
        <v>339</v>
      </c>
      <c r="G349" s="3">
        <v>0.11380870167774949</v>
      </c>
      <c r="H349" s="4">
        <f t="shared" si="16"/>
        <v>113.8087016777495</v>
      </c>
      <c r="I349" s="2">
        <f t="shared" si="15"/>
        <v>86.595576938791524</v>
      </c>
      <c r="J349" s="24">
        <f t="shared" si="17"/>
        <v>0.99576267488342363</v>
      </c>
    </row>
    <row r="350" spans="6:10" x14ac:dyDescent="0.35">
      <c r="F350" s="2">
        <v>340</v>
      </c>
      <c r="G350" s="3">
        <v>0.13568738100206332</v>
      </c>
      <c r="H350" s="4">
        <f t="shared" si="16"/>
        <v>135.68738100206332</v>
      </c>
      <c r="I350" s="2">
        <f t="shared" si="15"/>
        <v>90.863783218289925</v>
      </c>
      <c r="J350" s="24">
        <f t="shared" si="17"/>
        <v>0.99642772034704552</v>
      </c>
    </row>
    <row r="351" spans="6:10" x14ac:dyDescent="0.35">
      <c r="F351" s="2">
        <v>341</v>
      </c>
      <c r="G351" s="3">
        <v>9.9358306920757297E-2</v>
      </c>
      <c r="H351" s="4">
        <f t="shared" si="16"/>
        <v>99.3583069207573</v>
      </c>
      <c r="I351" s="2">
        <f t="shared" si="15"/>
        <v>83.776518954131404</v>
      </c>
      <c r="J351" s="24">
        <f t="shared" si="17"/>
        <v>0.99525688297014681</v>
      </c>
    </row>
    <row r="352" spans="6:10" x14ac:dyDescent="0.35">
      <c r="F352" s="2">
        <v>342</v>
      </c>
      <c r="G352" s="3">
        <v>8.4852584458129585E-2</v>
      </c>
      <c r="H352" s="4">
        <f t="shared" si="16"/>
        <v>84.852584458129584</v>
      </c>
      <c r="I352" s="2">
        <f t="shared" si="15"/>
        <v>80.946667353589675</v>
      </c>
      <c r="J352" s="24">
        <f t="shared" si="17"/>
        <v>0.99468842402588198</v>
      </c>
    </row>
    <row r="353" spans="6:10" x14ac:dyDescent="0.35">
      <c r="F353" s="2">
        <v>343</v>
      </c>
      <c r="G353" s="3">
        <v>0.12864623479823492</v>
      </c>
      <c r="H353" s="4">
        <f t="shared" si="16"/>
        <v>128.64623479823493</v>
      </c>
      <c r="I353" s="2">
        <f t="shared" si="15"/>
        <v>89.490159884058386</v>
      </c>
      <c r="J353" s="24">
        <f t="shared" si="17"/>
        <v>0.99622594928965369</v>
      </c>
    </row>
    <row r="354" spans="6:10" x14ac:dyDescent="0.35">
      <c r="F354" s="2">
        <v>344</v>
      </c>
      <c r="G354" s="3">
        <v>9.0964211139682047E-2</v>
      </c>
      <c r="H354" s="4">
        <f t="shared" si="16"/>
        <v>90.96421113968205</v>
      </c>
      <c r="I354" s="2">
        <f t="shared" si="15"/>
        <v>82.13895519662978</v>
      </c>
      <c r="J354" s="24">
        <f t="shared" si="17"/>
        <v>0.99493579547977318</v>
      </c>
    </row>
    <row r="355" spans="6:10" x14ac:dyDescent="0.35">
      <c r="F355" s="2">
        <v>345</v>
      </c>
      <c r="G355" s="3">
        <v>2.3662835260621337E-2</v>
      </c>
      <c r="H355" s="4">
        <f t="shared" si="16"/>
        <v>23.662835260621335</v>
      </c>
      <c r="I355" s="2">
        <f t="shared" si="15"/>
        <v>69.009453598849987</v>
      </c>
      <c r="J355" s="24">
        <f t="shared" si="17"/>
        <v>0.99143762902357468</v>
      </c>
    </row>
    <row r="356" spans="6:10" x14ac:dyDescent="0.35">
      <c r="F356" s="2">
        <v>346</v>
      </c>
      <c r="G356" s="3">
        <v>-3.9883418705797147E-2</v>
      </c>
      <c r="H356" s="4">
        <f t="shared" si="16"/>
        <v>-39.883418705797148</v>
      </c>
      <c r="I356" s="2">
        <f t="shared" si="15"/>
        <v>56.612520667132692</v>
      </c>
      <c r="J356" s="24">
        <f t="shared" si="17"/>
        <v>0.9859411167988883</v>
      </c>
    </row>
    <row r="357" spans="6:10" x14ac:dyDescent="0.35">
      <c r="F357" s="2">
        <v>347</v>
      </c>
      <c r="G357" s="3">
        <v>5.1232377680953192E-2</v>
      </c>
      <c r="H357" s="4">
        <f t="shared" si="16"/>
        <v>51.232377680953192</v>
      </c>
      <c r="I357" s="2">
        <f t="shared" si="15"/>
        <v>74.387862978002445</v>
      </c>
      <c r="J357" s="24">
        <f t="shared" si="17"/>
        <v>0.99309503471134231</v>
      </c>
    </row>
    <row r="358" spans="6:10" x14ac:dyDescent="0.35">
      <c r="F358" s="2">
        <v>348</v>
      </c>
      <c r="G358" s="3">
        <v>0.16809183384017451</v>
      </c>
      <c r="H358" s="4">
        <f t="shared" si="16"/>
        <v>168.0918338401745</v>
      </c>
      <c r="I358" s="2">
        <f t="shared" si="15"/>
        <v>97.185412007539256</v>
      </c>
      <c r="J358" s="24">
        <f t="shared" si="17"/>
        <v>0.99722586552213077</v>
      </c>
    </row>
    <row r="359" spans="6:10" x14ac:dyDescent="0.35">
      <c r="F359" s="2">
        <v>349</v>
      </c>
      <c r="G359" s="3">
        <v>0.1197242405310069</v>
      </c>
      <c r="H359" s="4">
        <f t="shared" si="16"/>
        <v>119.7242405310069</v>
      </c>
      <c r="I359" s="2">
        <f t="shared" si="15"/>
        <v>87.74961095089165</v>
      </c>
      <c r="J359" s="24">
        <f t="shared" si="17"/>
        <v>0.99595382965090906</v>
      </c>
    </row>
    <row r="360" spans="6:10" x14ac:dyDescent="0.35">
      <c r="F360" s="2">
        <v>350</v>
      </c>
      <c r="G360" s="3">
        <v>0.14176324595518494</v>
      </c>
      <c r="H360" s="4">
        <f t="shared" si="16"/>
        <v>141.76324595518494</v>
      </c>
      <c r="I360" s="2">
        <f t="shared" si="15"/>
        <v>92.049094477799017</v>
      </c>
      <c r="J360" s="24">
        <f t="shared" si="17"/>
        <v>0.99659313845360775</v>
      </c>
    </row>
    <row r="361" spans="6:10" x14ac:dyDescent="0.35">
      <c r="F361" s="2">
        <v>351</v>
      </c>
      <c r="G361" s="3">
        <v>6.258210560912332E-2</v>
      </c>
      <c r="H361" s="4">
        <f t="shared" si="16"/>
        <v>62.582105609123317</v>
      </c>
      <c r="I361" s="2">
        <f t="shared" si="15"/>
        <v>76.602026789973465</v>
      </c>
      <c r="J361" s="24">
        <f t="shared" si="17"/>
        <v>0.99368028439850242</v>
      </c>
    </row>
    <row r="362" spans="6:10" x14ac:dyDescent="0.35">
      <c r="F362" s="2">
        <v>352</v>
      </c>
      <c r="G362" s="3">
        <v>1.1489986300991933E-3</v>
      </c>
      <c r="H362" s="4">
        <f t="shared" si="16"/>
        <v>1.1489986300991935</v>
      </c>
      <c r="I362" s="2">
        <f t="shared" si="15"/>
        <v>64.617337536560669</v>
      </c>
      <c r="J362" s="24">
        <f t="shared" si="17"/>
        <v>0.98979312229853744</v>
      </c>
    </row>
    <row r="363" spans="6:10" x14ac:dyDescent="0.35">
      <c r="F363" s="2">
        <v>353</v>
      </c>
      <c r="G363" s="3">
        <v>6.3235539642263749E-2</v>
      </c>
      <c r="H363" s="4">
        <f t="shared" si="16"/>
        <v>63.235539642263753</v>
      </c>
      <c r="I363" s="2">
        <f t="shared" si="15"/>
        <v>76.729502091482559</v>
      </c>
      <c r="J363" s="24">
        <f t="shared" si="17"/>
        <v>0.99371242668797033</v>
      </c>
    </row>
    <row r="364" spans="6:10" x14ac:dyDescent="0.35">
      <c r="F364" s="2">
        <v>354</v>
      </c>
      <c r="G364" s="3">
        <v>9.6906954510202356E-2</v>
      </c>
      <c r="H364" s="4">
        <f t="shared" si="16"/>
        <v>96.906954510202354</v>
      </c>
      <c r="I364" s="2">
        <f t="shared" si="15"/>
        <v>83.298296407107429</v>
      </c>
      <c r="J364" s="24">
        <f t="shared" si="17"/>
        <v>0.99516527900146268</v>
      </c>
    </row>
    <row r="365" spans="6:10" x14ac:dyDescent="0.35">
      <c r="F365" s="2">
        <v>355</v>
      </c>
      <c r="G365" s="3">
        <v>6.0599661954042483E-3</v>
      </c>
      <c r="H365" s="4">
        <f t="shared" si="16"/>
        <v>6.0599661954042485</v>
      </c>
      <c r="I365" s="2">
        <f t="shared" si="15"/>
        <v>65.575394569617217</v>
      </c>
      <c r="J365" s="24">
        <f t="shared" si="17"/>
        <v>0.99017687307123914</v>
      </c>
    </row>
    <row r="366" spans="6:10" x14ac:dyDescent="0.35">
      <c r="F366" s="2">
        <v>356</v>
      </c>
      <c r="G366" s="3">
        <v>0.1198659307374397</v>
      </c>
      <c r="H366" s="4">
        <f t="shared" si="16"/>
        <v>119.8659307374397</v>
      </c>
      <c r="I366" s="2">
        <f t="shared" si="15"/>
        <v>87.777252611518193</v>
      </c>
      <c r="J366" s="24">
        <f t="shared" si="17"/>
        <v>0.99595830089330739</v>
      </c>
    </row>
    <row r="367" spans="6:10" x14ac:dyDescent="0.35">
      <c r="F367" s="2">
        <v>357</v>
      </c>
      <c r="G367" s="3">
        <v>6.7751514001695767E-2</v>
      </c>
      <c r="H367" s="4">
        <f t="shared" si="16"/>
        <v>67.751514001695767</v>
      </c>
      <c r="I367" s="2">
        <f t="shared" si="15"/>
        <v>77.610501800526293</v>
      </c>
      <c r="J367" s="24">
        <f t="shared" si="17"/>
        <v>0.99393014202486807</v>
      </c>
    </row>
    <row r="368" spans="6:10" x14ac:dyDescent="0.35">
      <c r="F368" s="2">
        <v>358</v>
      </c>
      <c r="G368" s="3">
        <v>0.14173907688397513</v>
      </c>
      <c r="H368" s="4">
        <f t="shared" si="16"/>
        <v>141.73907688397514</v>
      </c>
      <c r="I368" s="2">
        <f t="shared" si="15"/>
        <v>92.044379449986877</v>
      </c>
      <c r="J368" s="24">
        <f t="shared" si="17"/>
        <v>0.99659249585513454</v>
      </c>
    </row>
    <row r="369" spans="6:10" x14ac:dyDescent="0.35">
      <c r="F369" s="2">
        <v>359</v>
      </c>
      <c r="G369" s="3">
        <v>3.0974219238701278E-2</v>
      </c>
      <c r="H369" s="4">
        <f t="shared" si="16"/>
        <v>30.974219238701277</v>
      </c>
      <c r="I369" s="2">
        <f t="shared" si="15"/>
        <v>70.435796320203593</v>
      </c>
      <c r="J369" s="24">
        <f t="shared" si="17"/>
        <v>0.99191246953961143</v>
      </c>
    </row>
    <row r="370" spans="6:10" x14ac:dyDescent="0.35">
      <c r="F370" s="2">
        <v>360</v>
      </c>
      <c r="G370" s="3">
        <v>8.4615530966104482E-2</v>
      </c>
      <c r="H370" s="4">
        <f t="shared" si="16"/>
        <v>84.615530966104487</v>
      </c>
      <c r="I370" s="2">
        <f t="shared" si="15"/>
        <v>80.900421728420042</v>
      </c>
      <c r="J370" s="24">
        <f t="shared" si="17"/>
        <v>0.99467858944649856</v>
      </c>
    </row>
    <row r="371" spans="6:10" x14ac:dyDescent="0.35">
      <c r="F371" s="2">
        <v>361</v>
      </c>
      <c r="G371" s="3">
        <v>0.11693535305240249</v>
      </c>
      <c r="H371" s="4">
        <f t="shared" si="16"/>
        <v>116.93535305240249</v>
      </c>
      <c r="I371" s="2">
        <f t="shared" si="15"/>
        <v>87.205540311501395</v>
      </c>
      <c r="J371" s="24">
        <f t="shared" si="17"/>
        <v>0.99586480838773861</v>
      </c>
    </row>
    <row r="372" spans="6:10" x14ac:dyDescent="0.35">
      <c r="F372" s="2">
        <v>362</v>
      </c>
      <c r="G372" s="3">
        <v>9.3652138862038339E-2</v>
      </c>
      <c r="H372" s="4">
        <f t="shared" si="16"/>
        <v>93.652138862038342</v>
      </c>
      <c r="I372" s="2">
        <f t="shared" si="15"/>
        <v>82.663330082944299</v>
      </c>
      <c r="J372" s="24">
        <f t="shared" si="17"/>
        <v>0.99504091089510704</v>
      </c>
    </row>
    <row r="373" spans="6:10" x14ac:dyDescent="0.35">
      <c r="F373" s="2">
        <v>363</v>
      </c>
      <c r="G373" s="3">
        <v>4.8270028276467064E-2</v>
      </c>
      <c r="H373" s="4">
        <f t="shared" si="16"/>
        <v>48.270028276467066</v>
      </c>
      <c r="I373" s="2">
        <f t="shared" si="15"/>
        <v>73.809952486108855</v>
      </c>
      <c r="J373" s="24">
        <f t="shared" si="17"/>
        <v>0.99293355743831568</v>
      </c>
    </row>
    <row r="374" spans="6:10" x14ac:dyDescent="0.35">
      <c r="F374" s="2">
        <v>364</v>
      </c>
      <c r="G374" s="3">
        <v>0.14461754919172223</v>
      </c>
      <c r="H374" s="4">
        <f t="shared" si="16"/>
        <v>144.61754919172225</v>
      </c>
      <c r="I374" s="2">
        <f t="shared" si="15"/>
        <v>92.605926762654647</v>
      </c>
      <c r="J374" s="24">
        <f t="shared" si="17"/>
        <v>0.99666818164178983</v>
      </c>
    </row>
    <row r="375" spans="6:10" x14ac:dyDescent="0.35">
      <c r="F375" s="2">
        <v>365</v>
      </c>
      <c r="G375" s="3">
        <v>0.11566897437585685</v>
      </c>
      <c r="H375" s="4">
        <f t="shared" si="16"/>
        <v>115.66897437585685</v>
      </c>
      <c r="I375" s="2">
        <f t="shared" si="15"/>
        <v>86.958488588710779</v>
      </c>
      <c r="J375" s="24">
        <f t="shared" si="17"/>
        <v>0.99582374156085574</v>
      </c>
    </row>
    <row r="376" spans="6:10" x14ac:dyDescent="0.35">
      <c r="F376" s="2">
        <v>366</v>
      </c>
      <c r="G376" s="3">
        <v>8.4871359937264759E-2</v>
      </c>
      <c r="H376" s="4">
        <f t="shared" si="16"/>
        <v>84.871359937264756</v>
      </c>
      <c r="I376" s="2">
        <f t="shared" si="15"/>
        <v>80.9503301714754</v>
      </c>
      <c r="J376" s="24">
        <f t="shared" si="17"/>
        <v>0.99468920218229484</v>
      </c>
    </row>
    <row r="377" spans="6:10" x14ac:dyDescent="0.35">
      <c r="F377" s="2">
        <v>367</v>
      </c>
      <c r="G377" s="3">
        <v>0.17301631896593833</v>
      </c>
      <c r="H377" s="4">
        <f t="shared" si="16"/>
        <v>173.01631896593832</v>
      </c>
      <c r="I377" s="2">
        <f t="shared" si="15"/>
        <v>98.146106116425599</v>
      </c>
      <c r="J377" s="24">
        <f t="shared" si="17"/>
        <v>0.99733044702226714</v>
      </c>
    </row>
    <row r="378" spans="6:10" x14ac:dyDescent="0.35">
      <c r="F378" s="2">
        <v>368</v>
      </c>
      <c r="G378" s="3">
        <v>7.0729593076143987E-2</v>
      </c>
      <c r="H378" s="4">
        <f t="shared" si="16"/>
        <v>70.729593076143985</v>
      </c>
      <c r="I378" s="2">
        <f t="shared" si="15"/>
        <v>78.191480918049038</v>
      </c>
      <c r="J378" s="24">
        <f t="shared" si="17"/>
        <v>0.99406957403724616</v>
      </c>
    </row>
    <row r="379" spans="6:10" x14ac:dyDescent="0.35">
      <c r="F379" s="2">
        <v>369</v>
      </c>
      <c r="G379" s="3">
        <v>0.11574309702257676</v>
      </c>
      <c r="H379" s="4">
        <f t="shared" si="16"/>
        <v>115.74309702257676</v>
      </c>
      <c r="I379" s="2">
        <f t="shared" si="15"/>
        <v>86.972948819216157</v>
      </c>
      <c r="J379" s="24">
        <f t="shared" si="17"/>
        <v>0.99582615644877881</v>
      </c>
    </row>
    <row r="380" spans="6:10" x14ac:dyDescent="0.35">
      <c r="F380" s="2">
        <v>370</v>
      </c>
      <c r="G380" s="3">
        <v>0.15743336734755872</v>
      </c>
      <c r="H380" s="4">
        <f t="shared" si="16"/>
        <v>157.43336734755871</v>
      </c>
      <c r="I380" s="2">
        <f t="shared" si="15"/>
        <v>95.106103063006671</v>
      </c>
      <c r="J380" s="24">
        <f t="shared" si="17"/>
        <v>0.9969852673394044</v>
      </c>
    </row>
    <row r="381" spans="6:10" x14ac:dyDescent="0.35">
      <c r="F381" s="2">
        <v>371</v>
      </c>
      <c r="G381" s="3">
        <v>9.4169853329116579E-2</v>
      </c>
      <c r="H381" s="4">
        <f t="shared" si="16"/>
        <v>94.169853329116577</v>
      </c>
      <c r="I381" s="2">
        <f t="shared" si="15"/>
        <v>82.764328507328841</v>
      </c>
      <c r="J381" s="24">
        <f t="shared" si="17"/>
        <v>0.99506090488811672</v>
      </c>
    </row>
    <row r="382" spans="6:10" x14ac:dyDescent="0.35">
      <c r="F382" s="2">
        <v>372</v>
      </c>
      <c r="G382" s="3">
        <v>0.13171432971562858</v>
      </c>
      <c r="H382" s="4">
        <f t="shared" si="16"/>
        <v>131.71432971562857</v>
      </c>
      <c r="I382" s="2">
        <f t="shared" si="15"/>
        <v>90.08869975926757</v>
      </c>
      <c r="J382" s="24">
        <f t="shared" si="17"/>
        <v>0.99631523302108715</v>
      </c>
    </row>
    <row r="383" spans="6:10" x14ac:dyDescent="0.35">
      <c r="F383" s="2">
        <v>373</v>
      </c>
      <c r="G383" s="3">
        <v>0.10826254721715071</v>
      </c>
      <c r="H383" s="4">
        <f t="shared" si="16"/>
        <v>108.26254721715071</v>
      </c>
      <c r="I383" s="2">
        <f t="shared" si="15"/>
        <v>85.513604350551745</v>
      </c>
      <c r="J383" s="24">
        <f t="shared" si="17"/>
        <v>0.99557526183498979</v>
      </c>
    </row>
    <row r="384" spans="6:10" x14ac:dyDescent="0.35">
      <c r="F384" s="2">
        <v>374</v>
      </c>
      <c r="G384" s="3">
        <v>5.9003169290407116E-2</v>
      </c>
      <c r="H384" s="4">
        <f t="shared" si="16"/>
        <v>59.003169290407115</v>
      </c>
      <c r="I384" s="2">
        <f t="shared" si="15"/>
        <v>75.903829323708038</v>
      </c>
      <c r="J384" s="24">
        <f t="shared" si="17"/>
        <v>0.99350130033055706</v>
      </c>
    </row>
    <row r="385" spans="6:10" x14ac:dyDescent="0.35">
      <c r="F385" s="2">
        <v>375</v>
      </c>
      <c r="G385" s="3">
        <v>6.7280324763232979E-2</v>
      </c>
      <c r="H385" s="4">
        <f t="shared" si="16"/>
        <v>67.280324763232983</v>
      </c>
      <c r="I385" s="2">
        <f t="shared" si="15"/>
        <v>77.51857975913488</v>
      </c>
      <c r="J385" s="24">
        <f t="shared" si="17"/>
        <v>0.99390778279449532</v>
      </c>
    </row>
    <row r="386" spans="6:10" x14ac:dyDescent="0.35">
      <c r="F386" s="2">
        <v>376</v>
      </c>
      <c r="G386" s="3">
        <v>1.1385099825985595E-2</v>
      </c>
      <c r="H386" s="4">
        <f t="shared" si="16"/>
        <v>11.385099825985595</v>
      </c>
      <c r="I386" s="2">
        <f t="shared" si="15"/>
        <v>66.614249267576852</v>
      </c>
      <c r="J386" s="24">
        <f t="shared" si="17"/>
        <v>0.9905767003527457</v>
      </c>
    </row>
    <row r="387" spans="6:10" x14ac:dyDescent="0.35">
      <c r="F387" s="2">
        <v>377</v>
      </c>
      <c r="G387" s="3">
        <v>9.5910855523977837E-2</v>
      </c>
      <c r="H387" s="4">
        <f t="shared" si="16"/>
        <v>95.91085552397783</v>
      </c>
      <c r="I387" s="2">
        <f t="shared" si="15"/>
        <v>83.103972248643217</v>
      </c>
      <c r="J387" s="24">
        <f t="shared" si="17"/>
        <v>0.99512755244420481</v>
      </c>
    </row>
    <row r="388" spans="6:10" x14ac:dyDescent="0.35">
      <c r="F388" s="2">
        <v>378</v>
      </c>
      <c r="G388" s="3">
        <v>0.14646899989888557</v>
      </c>
      <c r="H388" s="4">
        <f t="shared" si="16"/>
        <v>146.46899989888556</v>
      </c>
      <c r="I388" s="2">
        <f t="shared" si="15"/>
        <v>92.967117372807905</v>
      </c>
      <c r="J388" s="24">
        <f t="shared" si="17"/>
        <v>0.99671597243898125</v>
      </c>
    </row>
    <row r="389" spans="6:10" x14ac:dyDescent="0.35">
      <c r="F389" s="2">
        <v>379</v>
      </c>
      <c r="G389" s="3">
        <v>7.8458299377842197E-2</v>
      </c>
      <c r="H389" s="4">
        <f t="shared" si="16"/>
        <v>78.458299377842195</v>
      </c>
      <c r="I389" s="2">
        <f t="shared" si="15"/>
        <v>79.699237043559222</v>
      </c>
      <c r="J389" s="24">
        <f t="shared" si="17"/>
        <v>0.99441666762902781</v>
      </c>
    </row>
    <row r="390" spans="6:10" x14ac:dyDescent="0.35">
      <c r="F390" s="2">
        <v>380</v>
      </c>
      <c r="G390" s="3">
        <v>0.1773081992171392</v>
      </c>
      <c r="H390" s="4">
        <f t="shared" si="16"/>
        <v>177.30819921713919</v>
      </c>
      <c r="I390" s="2">
        <f t="shared" si="15"/>
        <v>98.98338838412964</v>
      </c>
      <c r="J390" s="24">
        <f t="shared" si="17"/>
        <v>0.9974183731980476</v>
      </c>
    </row>
    <row r="391" spans="6:10" x14ac:dyDescent="0.35">
      <c r="F391" s="2">
        <v>381</v>
      </c>
      <c r="G391" s="3">
        <v>8.5927485525499059E-2</v>
      </c>
      <c r="H391" s="4">
        <f t="shared" si="16"/>
        <v>85.927485525499065</v>
      </c>
      <c r="I391" s="2">
        <f t="shared" si="15"/>
        <v>81.156364630905998</v>
      </c>
      <c r="J391" s="24">
        <f t="shared" si="17"/>
        <v>0.99473279061549857</v>
      </c>
    </row>
    <row r="392" spans="6:10" x14ac:dyDescent="0.35">
      <c r="F392" s="2">
        <v>382</v>
      </c>
      <c r="G392" s="3">
        <v>4.1753913898808337E-2</v>
      </c>
      <c r="H392" s="4">
        <f t="shared" si="16"/>
        <v>41.753913898808335</v>
      </c>
      <c r="I392" s="2">
        <f t="shared" si="15"/>
        <v>72.538755084639334</v>
      </c>
      <c r="J392" s="24">
        <f t="shared" si="17"/>
        <v>0.99256495170442927</v>
      </c>
    </row>
    <row r="393" spans="6:10" x14ac:dyDescent="0.35">
      <c r="F393" s="2">
        <v>383</v>
      </c>
      <c r="G393" s="3">
        <v>9.6068659071458257E-2</v>
      </c>
      <c r="H393" s="4">
        <f t="shared" si="16"/>
        <v>96.068659071458256</v>
      </c>
      <c r="I393" s="2">
        <f t="shared" si="15"/>
        <v>83.134757383444963</v>
      </c>
      <c r="J393" s="24">
        <f t="shared" si="17"/>
        <v>0.99513354870972304</v>
      </c>
    </row>
    <row r="394" spans="6:10" x14ac:dyDescent="0.35">
      <c r="F394" s="2">
        <v>384</v>
      </c>
      <c r="G394" s="3">
        <v>8.9842640459429163E-2</v>
      </c>
      <c r="H394" s="4">
        <f t="shared" si="16"/>
        <v>89.842640459429163</v>
      </c>
      <c r="I394" s="2">
        <f t="shared" si="15"/>
        <v>81.920153369088169</v>
      </c>
      <c r="J394" s="24">
        <f t="shared" si="17"/>
        <v>0.99489127866857818</v>
      </c>
    </row>
    <row r="395" spans="6:10" x14ac:dyDescent="0.35">
      <c r="F395" s="2">
        <v>385</v>
      </c>
      <c r="G395" s="3">
        <v>0.12463735532722003</v>
      </c>
      <c r="H395" s="4">
        <f t="shared" si="16"/>
        <v>124.63735532722004</v>
      </c>
      <c r="I395" s="2">
        <f t="shared" ref="I395:I458" si="18">($D$18*G395+$D$19*$D$11)*$D$10</f>
        <v>88.708086876894598</v>
      </c>
      <c r="J395" s="24">
        <f t="shared" si="17"/>
        <v>0.99610601987120129</v>
      </c>
    </row>
    <row r="396" spans="6:10" x14ac:dyDescent="0.35">
      <c r="F396" s="2">
        <v>386</v>
      </c>
      <c r="G396" s="3">
        <v>8.2438897644133841E-3</v>
      </c>
      <c r="H396" s="4">
        <f t="shared" ref="H396:H459" si="19">$D$10*G396</f>
        <v>8.2438897644133835</v>
      </c>
      <c r="I396" s="2">
        <f t="shared" si="18"/>
        <v>66.001445710685431</v>
      </c>
      <c r="J396" s="24">
        <f t="shared" ref="J396:J459" si="20">1-EXP(-(2+(I396/$D$12)))</f>
        <v>0.99034286084578049</v>
      </c>
    </row>
    <row r="397" spans="6:10" x14ac:dyDescent="0.35">
      <c r="F397" s="2">
        <v>387</v>
      </c>
      <c r="G397" s="3">
        <v>6.0547115606914857E-2</v>
      </c>
      <c r="H397" s="4">
        <f t="shared" si="19"/>
        <v>60.547115606914858</v>
      </c>
      <c r="I397" s="2">
        <f t="shared" si="18"/>
        <v>76.205030381854328</v>
      </c>
      <c r="J397" s="24">
        <f t="shared" si="20"/>
        <v>0.99357912716731311</v>
      </c>
    </row>
    <row r="398" spans="6:10" x14ac:dyDescent="0.35">
      <c r="F398" s="2">
        <v>388</v>
      </c>
      <c r="G398" s="3">
        <v>0.16596322124796345</v>
      </c>
      <c r="H398" s="4">
        <f t="shared" si="19"/>
        <v>165.96322124796345</v>
      </c>
      <c r="I398" s="2">
        <f t="shared" si="18"/>
        <v>96.770151218804259</v>
      </c>
      <c r="J398" s="24">
        <f t="shared" si="20"/>
        <v>0.9971794011227284</v>
      </c>
    </row>
    <row r="399" spans="6:10" x14ac:dyDescent="0.35">
      <c r="F399" s="2">
        <v>389</v>
      </c>
      <c r="G399" s="3">
        <v>6.5738836750281596E-2</v>
      </c>
      <c r="H399" s="4">
        <f t="shared" si="19"/>
        <v>65.738836750281592</v>
      </c>
      <c r="I399" s="2">
        <f t="shared" si="18"/>
        <v>77.217858279601202</v>
      </c>
      <c r="J399" s="24">
        <f t="shared" si="20"/>
        <v>0.99383405784708045</v>
      </c>
    </row>
    <row r="400" spans="6:10" x14ac:dyDescent="0.35">
      <c r="F400" s="2">
        <v>390</v>
      </c>
      <c r="G400" s="3">
        <v>5.4502586372002643E-2</v>
      </c>
      <c r="H400" s="4">
        <f t="shared" si="19"/>
        <v>54.502586372002639</v>
      </c>
      <c r="I400" s="2">
        <f t="shared" si="18"/>
        <v>75.025832256838029</v>
      </c>
      <c r="J400" s="24">
        <f t="shared" si="20"/>
        <v>0.99326901166023551</v>
      </c>
    </row>
    <row r="401" spans="6:10" x14ac:dyDescent="0.35">
      <c r="F401" s="2">
        <v>391</v>
      </c>
      <c r="G401" s="3">
        <v>3.19267028022195E-2</v>
      </c>
      <c r="H401" s="4">
        <f t="shared" si="19"/>
        <v>31.926702802219502</v>
      </c>
      <c r="I401" s="2">
        <f t="shared" si="18"/>
        <v>70.621611755708869</v>
      </c>
      <c r="J401" s="24">
        <f t="shared" si="20"/>
        <v>0.9919723582188712</v>
      </c>
    </row>
    <row r="402" spans="6:10" x14ac:dyDescent="0.35">
      <c r="F402" s="2">
        <v>392</v>
      </c>
      <c r="G402" s="3">
        <v>0.15404206382291655</v>
      </c>
      <c r="H402" s="4">
        <f t="shared" si="19"/>
        <v>154.04206382291656</v>
      </c>
      <c r="I402" s="2">
        <f t="shared" si="18"/>
        <v>94.444509975736679</v>
      </c>
      <c r="J402" s="24">
        <f t="shared" si="20"/>
        <v>0.99690442126193635</v>
      </c>
    </row>
    <row r="403" spans="6:10" x14ac:dyDescent="0.35">
      <c r="F403" s="2">
        <v>393</v>
      </c>
      <c r="G403" s="3">
        <v>0.18403827958596211</v>
      </c>
      <c r="H403" s="4">
        <f t="shared" si="19"/>
        <v>184.0382795859621</v>
      </c>
      <c r="I403" s="2">
        <f t="shared" si="18"/>
        <v>100.296327381312</v>
      </c>
      <c r="J403" s="24">
        <f t="shared" si="20"/>
        <v>0.99755045526772113</v>
      </c>
    </row>
    <row r="404" spans="6:10" x14ac:dyDescent="0.35">
      <c r="F404" s="2">
        <v>394</v>
      </c>
      <c r="G404" s="3">
        <v>0.14881397054799736</v>
      </c>
      <c r="H404" s="4">
        <f t="shared" si="19"/>
        <v>148.81397054799737</v>
      </c>
      <c r="I404" s="2">
        <f t="shared" si="18"/>
        <v>93.424586413850776</v>
      </c>
      <c r="J404" s="24">
        <f t="shared" si="20"/>
        <v>0.9967755195953566</v>
      </c>
    </row>
    <row r="405" spans="6:10" x14ac:dyDescent="0.35">
      <c r="F405" s="2">
        <v>395</v>
      </c>
      <c r="G405" s="3">
        <v>3.0829899726039112E-2</v>
      </c>
      <c r="H405" s="4">
        <f t="shared" si="19"/>
        <v>30.829899726039113</v>
      </c>
      <c r="I405" s="2">
        <f t="shared" si="18"/>
        <v>70.407641720875745</v>
      </c>
      <c r="J405" s="24">
        <f t="shared" si="20"/>
        <v>0.99190335636183069</v>
      </c>
    </row>
    <row r="406" spans="6:10" x14ac:dyDescent="0.35">
      <c r="F406" s="2">
        <v>396</v>
      </c>
      <c r="G406" s="3">
        <v>0.10609068710109393</v>
      </c>
      <c r="H406" s="4">
        <f t="shared" si="19"/>
        <v>106.09068710109393</v>
      </c>
      <c r="I406" s="2">
        <f t="shared" si="18"/>
        <v>85.089906610476362</v>
      </c>
      <c r="J406" s="24">
        <f t="shared" si="20"/>
        <v>0.99549963270497066</v>
      </c>
    </row>
    <row r="407" spans="6:10" x14ac:dyDescent="0.35">
      <c r="F407" s="2">
        <v>397</v>
      </c>
      <c r="G407" s="3">
        <v>0.18187426461676953</v>
      </c>
      <c r="H407" s="4">
        <f t="shared" si="19"/>
        <v>181.87426461676952</v>
      </c>
      <c r="I407" s="2">
        <f t="shared" si="18"/>
        <v>99.874160113191195</v>
      </c>
      <c r="J407" s="24">
        <f t="shared" si="20"/>
        <v>0.99750873933266981</v>
      </c>
    </row>
    <row r="408" spans="6:10" x14ac:dyDescent="0.35">
      <c r="F408" s="2">
        <v>398</v>
      </c>
      <c r="G408" s="3">
        <v>4.3377720723629998E-2</v>
      </c>
      <c r="H408" s="4">
        <f t="shared" si="19"/>
        <v>43.377720723629999</v>
      </c>
      <c r="I408" s="2">
        <f t="shared" si="18"/>
        <v>72.855535745101491</v>
      </c>
      <c r="J408" s="24">
        <f t="shared" si="20"/>
        <v>0.99265856851234069</v>
      </c>
    </row>
    <row r="409" spans="6:10" x14ac:dyDescent="0.35">
      <c r="F409" s="2">
        <v>399</v>
      </c>
      <c r="G409" s="3">
        <v>9.6902983885000793E-3</v>
      </c>
      <c r="H409" s="4">
        <f t="shared" si="19"/>
        <v>9.6902983885000786</v>
      </c>
      <c r="I409" s="2">
        <f t="shared" si="18"/>
        <v>66.283618609722666</v>
      </c>
      <c r="J409" s="24">
        <f t="shared" si="20"/>
        <v>0.99045124733857393</v>
      </c>
    </row>
    <row r="410" spans="6:10" x14ac:dyDescent="0.35">
      <c r="F410" s="2">
        <v>400</v>
      </c>
      <c r="G410" s="3">
        <v>5.772402128647481E-2</v>
      </c>
      <c r="H410" s="4">
        <f t="shared" si="19"/>
        <v>57.724021286474809</v>
      </c>
      <c r="I410" s="2">
        <f t="shared" si="18"/>
        <v>75.654286494277557</v>
      </c>
      <c r="J410" s="24">
        <f t="shared" si="20"/>
        <v>0.99343610734688859</v>
      </c>
    </row>
    <row r="411" spans="6:10" x14ac:dyDescent="0.35">
      <c r="F411" s="2">
        <v>401</v>
      </c>
      <c r="G411" s="3">
        <v>0.10668046079977417</v>
      </c>
      <c r="H411" s="4">
        <f t="shared" si="19"/>
        <v>106.68046079977417</v>
      </c>
      <c r="I411" s="2">
        <f t="shared" si="18"/>
        <v>85.204962723639113</v>
      </c>
      <c r="J411" s="24">
        <f t="shared" si="20"/>
        <v>0.9955202969083895</v>
      </c>
    </row>
    <row r="412" spans="6:10" x14ac:dyDescent="0.35">
      <c r="F412" s="2">
        <v>402</v>
      </c>
      <c r="G412" s="3">
        <v>0.15794256896600153</v>
      </c>
      <c r="H412" s="4">
        <f t="shared" si="19"/>
        <v>157.94256896600155</v>
      </c>
      <c r="I412" s="2">
        <f t="shared" si="18"/>
        <v>95.205440756710743</v>
      </c>
      <c r="J412" s="24">
        <f t="shared" si="20"/>
        <v>0.9969972226350301</v>
      </c>
    </row>
    <row r="413" spans="6:10" x14ac:dyDescent="0.35">
      <c r="F413" s="2">
        <v>403</v>
      </c>
      <c r="G413" s="3">
        <v>0.11418391897693447</v>
      </c>
      <c r="H413" s="4">
        <f t="shared" si="19"/>
        <v>114.18391897693448</v>
      </c>
      <c r="I413" s="2">
        <f t="shared" si="18"/>
        <v>86.668776276320912</v>
      </c>
      <c r="J413" s="24">
        <f t="shared" si="20"/>
        <v>0.99577506351343992</v>
      </c>
    </row>
    <row r="414" spans="6:10" x14ac:dyDescent="0.35">
      <c r="F414" s="2">
        <v>404</v>
      </c>
      <c r="G414" s="3">
        <v>0.18368474897895398</v>
      </c>
      <c r="H414" s="4">
        <f t="shared" si="19"/>
        <v>183.68474897895399</v>
      </c>
      <c r="I414" s="2">
        <f t="shared" si="18"/>
        <v>100.22735879621325</v>
      </c>
      <c r="J414" s="24">
        <f t="shared" si="20"/>
        <v>0.99754368827243822</v>
      </c>
    </row>
    <row r="415" spans="6:10" x14ac:dyDescent="0.35">
      <c r="F415" s="2">
        <v>405</v>
      </c>
      <c r="G415" s="3">
        <v>0.12705070793459056</v>
      </c>
      <c r="H415" s="4">
        <f t="shared" si="19"/>
        <v>127.05070793459056</v>
      </c>
      <c r="I415" s="2">
        <f t="shared" si="18"/>
        <v>89.178896225152457</v>
      </c>
      <c r="J415" s="24">
        <f t="shared" si="20"/>
        <v>0.99617866655921739</v>
      </c>
    </row>
    <row r="416" spans="6:10" x14ac:dyDescent="0.35">
      <c r="F416" s="2">
        <v>406</v>
      </c>
      <c r="G416" s="3">
        <v>5.5639027499313959E-2</v>
      </c>
      <c r="H416" s="4">
        <f t="shared" si="19"/>
        <v>55.639027499313961</v>
      </c>
      <c r="I416" s="2">
        <f t="shared" si="18"/>
        <v>75.24753508834668</v>
      </c>
      <c r="J416" s="24">
        <f t="shared" si="20"/>
        <v>0.99332843893382694</v>
      </c>
    </row>
    <row r="417" spans="6:10" x14ac:dyDescent="0.35">
      <c r="F417" s="2">
        <v>407</v>
      </c>
      <c r="G417" s="3">
        <v>8.4960650840961105E-2</v>
      </c>
      <c r="H417" s="4">
        <f t="shared" si="19"/>
        <v>84.960650840961108</v>
      </c>
      <c r="I417" s="2">
        <f t="shared" si="18"/>
        <v>80.967749504251827</v>
      </c>
      <c r="J417" s="24">
        <f t="shared" si="20"/>
        <v>0.99469290131559629</v>
      </c>
    </row>
    <row r="418" spans="6:10" x14ac:dyDescent="0.35">
      <c r="F418" s="2">
        <v>408</v>
      </c>
      <c r="G418" s="3">
        <v>7.3323595726843008E-2</v>
      </c>
      <c r="H418" s="4">
        <f t="shared" si="19"/>
        <v>73.32359572684301</v>
      </c>
      <c r="I418" s="2">
        <f t="shared" si="18"/>
        <v>78.697532414057065</v>
      </c>
      <c r="J418" s="24">
        <f t="shared" si="20"/>
        <v>0.99418841126167967</v>
      </c>
    </row>
    <row r="419" spans="6:10" x14ac:dyDescent="0.35">
      <c r="F419" s="2">
        <v>409</v>
      </c>
      <c r="G419" s="3">
        <v>9.1106754171898521E-2</v>
      </c>
      <c r="H419" s="4">
        <f t="shared" si="19"/>
        <v>91.106754171898515</v>
      </c>
      <c r="I419" s="2">
        <f t="shared" si="18"/>
        <v>82.166763230935061</v>
      </c>
      <c r="J419" s="24">
        <f t="shared" si="20"/>
        <v>0.99494142537098962</v>
      </c>
    </row>
    <row r="420" spans="6:10" x14ac:dyDescent="0.35">
      <c r="F420" s="2">
        <v>410</v>
      </c>
      <c r="G420" s="3">
        <v>6.4914886090160301E-2</v>
      </c>
      <c r="H420" s="4">
        <f t="shared" si="19"/>
        <v>64.914886090160294</v>
      </c>
      <c r="I420" s="2">
        <f t="shared" si="18"/>
        <v>77.057117709779945</v>
      </c>
      <c r="J420" s="24">
        <f t="shared" si="20"/>
        <v>0.9937942854411066</v>
      </c>
    </row>
    <row r="421" spans="6:10" x14ac:dyDescent="0.35">
      <c r="F421" s="2">
        <v>411</v>
      </c>
      <c r="G421" s="3">
        <v>7.8893776170554569E-2</v>
      </c>
      <c r="H421" s="4">
        <f t="shared" si="19"/>
        <v>78.893776170554574</v>
      </c>
      <c r="I421" s="2">
        <f t="shared" si="18"/>
        <v>79.784192115740609</v>
      </c>
      <c r="J421" s="24">
        <f t="shared" si="20"/>
        <v>0.99443560872414194</v>
      </c>
    </row>
    <row r="422" spans="6:10" x14ac:dyDescent="0.35">
      <c r="F422" s="2">
        <v>412</v>
      </c>
      <c r="G422" s="3">
        <v>7.0580734045098487E-2</v>
      </c>
      <c r="H422" s="4">
        <f t="shared" si="19"/>
        <v>70.580734045098481</v>
      </c>
      <c r="I422" s="2">
        <f t="shared" si="18"/>
        <v>78.162440725921783</v>
      </c>
      <c r="J422" s="24">
        <f t="shared" si="20"/>
        <v>0.99406268120626429</v>
      </c>
    </row>
    <row r="423" spans="6:10" x14ac:dyDescent="0.35">
      <c r="F423" s="2">
        <v>413</v>
      </c>
      <c r="G423" s="3">
        <v>0.11249789623765642</v>
      </c>
      <c r="H423" s="4">
        <f t="shared" si="19"/>
        <v>112.49789623765642</v>
      </c>
      <c r="I423" s="2">
        <f t="shared" si="18"/>
        <v>86.339858212461067</v>
      </c>
      <c r="J423" s="24">
        <f t="shared" si="20"/>
        <v>0.99571910992045209</v>
      </c>
    </row>
    <row r="424" spans="6:10" x14ac:dyDescent="0.35">
      <c r="F424" s="2">
        <v>414</v>
      </c>
      <c r="G424" s="3">
        <v>9.488670589776188E-2</v>
      </c>
      <c r="H424" s="4">
        <f t="shared" si="19"/>
        <v>94.886705897761885</v>
      </c>
      <c r="I424" s="2">
        <f t="shared" si="18"/>
        <v>82.904175825789537</v>
      </c>
      <c r="J424" s="24">
        <f t="shared" si="20"/>
        <v>0.9950884565241046</v>
      </c>
    </row>
    <row r="425" spans="6:10" x14ac:dyDescent="0.35">
      <c r="F425" s="2">
        <v>415</v>
      </c>
      <c r="G425" s="3">
        <v>8.1550974117725106E-2</v>
      </c>
      <c r="H425" s="4">
        <f t="shared" si="19"/>
        <v>81.550974117725104</v>
      </c>
      <c r="I425" s="2">
        <f t="shared" si="18"/>
        <v>80.302572078071336</v>
      </c>
      <c r="J425" s="24">
        <f t="shared" si="20"/>
        <v>0.99454979950615874</v>
      </c>
    </row>
    <row r="426" spans="6:10" x14ac:dyDescent="0.35">
      <c r="F426" s="2">
        <v>416</v>
      </c>
      <c r="G426" s="3">
        <v>0.11618703655007545</v>
      </c>
      <c r="H426" s="4">
        <f t="shared" si="19"/>
        <v>116.18703655007545</v>
      </c>
      <c r="I426" s="2">
        <f t="shared" si="18"/>
        <v>87.059554845608346</v>
      </c>
      <c r="J426" s="24">
        <f t="shared" si="20"/>
        <v>0.99584059063278718</v>
      </c>
    </row>
    <row r="427" spans="6:10" x14ac:dyDescent="0.35">
      <c r="F427" s="2">
        <v>417</v>
      </c>
      <c r="G427" s="3">
        <v>9.393547505991931E-2</v>
      </c>
      <c r="H427" s="4">
        <f t="shared" si="19"/>
        <v>93.935475059919312</v>
      </c>
      <c r="I427" s="2">
        <f t="shared" si="18"/>
        <v>82.718604778508805</v>
      </c>
      <c r="J427" s="24">
        <f t="shared" si="20"/>
        <v>0.99505186326848527</v>
      </c>
    </row>
    <row r="428" spans="6:10" x14ac:dyDescent="0.35">
      <c r="F428" s="2">
        <v>418</v>
      </c>
      <c r="G428" s="3">
        <v>0.20230332659125305</v>
      </c>
      <c r="H428" s="4">
        <f t="shared" si="19"/>
        <v>202.30332659125304</v>
      </c>
      <c r="I428" s="2">
        <f t="shared" si="18"/>
        <v>103.85956751878595</v>
      </c>
      <c r="J428" s="24">
        <f t="shared" si="20"/>
        <v>0.99787584818199093</v>
      </c>
    </row>
    <row r="429" spans="6:10" x14ac:dyDescent="0.35">
      <c r="F429" s="2">
        <v>419</v>
      </c>
      <c r="G429" s="3">
        <v>5.2375082173112722E-2</v>
      </c>
      <c r="H429" s="4">
        <f t="shared" si="19"/>
        <v>52.375082173112723</v>
      </c>
      <c r="I429" s="2">
        <f t="shared" si="18"/>
        <v>74.610787699222982</v>
      </c>
      <c r="J429" s="24">
        <f t="shared" si="20"/>
        <v>0.99315633250777702</v>
      </c>
    </row>
    <row r="430" spans="6:10" x14ac:dyDescent="0.35">
      <c r="F430" s="2">
        <v>420</v>
      </c>
      <c r="G430" s="3">
        <v>0.19250924843859085</v>
      </c>
      <c r="H430" s="4">
        <f t="shared" si="19"/>
        <v>192.50924843859084</v>
      </c>
      <c r="I430" s="2">
        <f t="shared" si="18"/>
        <v>101.94888793646604</v>
      </c>
      <c r="J430" s="24">
        <f t="shared" si="20"/>
        <v>0.99770714042441377</v>
      </c>
    </row>
    <row r="431" spans="6:10" x14ac:dyDescent="0.35">
      <c r="F431" s="2">
        <v>421</v>
      </c>
      <c r="G431" s="3">
        <v>-1.150906774038632E-2</v>
      </c>
      <c r="H431" s="4">
        <f t="shared" si="19"/>
        <v>-11.509067740386319</v>
      </c>
      <c r="I431" s="2">
        <f t="shared" si="18"/>
        <v>62.147936272985611</v>
      </c>
      <c r="J431" s="24">
        <f t="shared" si="20"/>
        <v>0.98873345372556531</v>
      </c>
    </row>
    <row r="432" spans="6:10" x14ac:dyDescent="0.35">
      <c r="F432" s="2">
        <v>422</v>
      </c>
      <c r="G432" s="3">
        <v>3.85946405615952E-2</v>
      </c>
      <c r="H432" s="4">
        <f t="shared" si="19"/>
        <v>38.594640561595199</v>
      </c>
      <c r="I432" s="2">
        <f t="shared" si="18"/>
        <v>71.922427650215084</v>
      </c>
      <c r="J432" s="24">
        <f t="shared" si="20"/>
        <v>0.99237937663354825</v>
      </c>
    </row>
    <row r="433" spans="6:10" x14ac:dyDescent="0.35">
      <c r="F433" s="2">
        <v>423</v>
      </c>
      <c r="G433" s="3">
        <v>0.1606112904755729</v>
      </c>
      <c r="H433" s="4">
        <f t="shared" si="19"/>
        <v>160.6112904755729</v>
      </c>
      <c r="I433" s="2">
        <f t="shared" si="18"/>
        <v>95.726068795384279</v>
      </c>
      <c r="J433" s="24">
        <f t="shared" si="20"/>
        <v>0.9970591092043759</v>
      </c>
    </row>
    <row r="434" spans="6:10" x14ac:dyDescent="0.35">
      <c r="F434" s="2">
        <v>424</v>
      </c>
      <c r="G434" s="3">
        <v>4.7570683355938496E-2</v>
      </c>
      <c r="H434" s="4">
        <f t="shared" si="19"/>
        <v>47.570683355938499</v>
      </c>
      <c r="I434" s="2">
        <f t="shared" si="18"/>
        <v>73.673520650480725</v>
      </c>
      <c r="J434" s="24">
        <f t="shared" si="20"/>
        <v>0.99289488851162999</v>
      </c>
    </row>
    <row r="435" spans="6:10" x14ac:dyDescent="0.35">
      <c r="F435" s="2">
        <v>425</v>
      </c>
      <c r="G435" s="3">
        <v>3.5654514423647643E-2</v>
      </c>
      <c r="H435" s="4">
        <f t="shared" si="19"/>
        <v>35.65451442364764</v>
      </c>
      <c r="I435" s="2">
        <f t="shared" si="18"/>
        <v>71.348852588462648</v>
      </c>
      <c r="J435" s="24">
        <f t="shared" si="20"/>
        <v>0.99220251554863759</v>
      </c>
    </row>
    <row r="436" spans="6:10" x14ac:dyDescent="0.35">
      <c r="F436" s="2">
        <v>426</v>
      </c>
      <c r="G436" s="3">
        <v>0.11303425317634828</v>
      </c>
      <c r="H436" s="4">
        <f t="shared" si="19"/>
        <v>113.03425317634829</v>
      </c>
      <c r="I436" s="2">
        <f t="shared" si="18"/>
        <v>86.444493506933938</v>
      </c>
      <c r="J436" s="24">
        <f t="shared" si="20"/>
        <v>0.99573698976485847</v>
      </c>
    </row>
    <row r="437" spans="6:10" x14ac:dyDescent="0.35">
      <c r="F437" s="2">
        <v>427</v>
      </c>
      <c r="G437" s="3">
        <v>9.1006851068626798E-2</v>
      </c>
      <c r="H437" s="4">
        <f t="shared" si="19"/>
        <v>91.006851068626801</v>
      </c>
      <c r="I437" s="2">
        <f t="shared" si="18"/>
        <v>82.147273615204384</v>
      </c>
      <c r="J437" s="24">
        <f t="shared" si="20"/>
        <v>0.99493748024638362</v>
      </c>
    </row>
    <row r="438" spans="6:10" x14ac:dyDescent="0.35">
      <c r="F438" s="2">
        <v>428</v>
      </c>
      <c r="G438" s="3">
        <v>0.10678238619804728</v>
      </c>
      <c r="H438" s="4">
        <f t="shared" si="19"/>
        <v>106.78238619804728</v>
      </c>
      <c r="I438" s="2">
        <f t="shared" si="18"/>
        <v>85.224846859171294</v>
      </c>
      <c r="J438" s="24">
        <f t="shared" si="20"/>
        <v>0.99552385849275793</v>
      </c>
    </row>
    <row r="439" spans="6:10" x14ac:dyDescent="0.35">
      <c r="F439" s="2">
        <v>429</v>
      </c>
      <c r="G439" s="3">
        <v>5.302991454425534E-2</v>
      </c>
      <c r="H439" s="4">
        <f t="shared" si="19"/>
        <v>53.029914544255341</v>
      </c>
      <c r="I439" s="2">
        <f t="shared" si="18"/>
        <v>74.73853579576479</v>
      </c>
      <c r="J439" s="24">
        <f t="shared" si="20"/>
        <v>0.99319121393098853</v>
      </c>
    </row>
    <row r="440" spans="6:10" x14ac:dyDescent="0.35">
      <c r="F440" s="2">
        <v>430</v>
      </c>
      <c r="G440" s="3">
        <v>0.11889218779124214</v>
      </c>
      <c r="H440" s="4">
        <f t="shared" si="19"/>
        <v>118.89218779124214</v>
      </c>
      <c r="I440" s="2">
        <f t="shared" si="18"/>
        <v>87.587289785336139</v>
      </c>
      <c r="J440" s="24">
        <f t="shared" si="20"/>
        <v>0.99592747301522166</v>
      </c>
    </row>
    <row r="441" spans="6:10" x14ac:dyDescent="0.35">
      <c r="F441" s="2">
        <v>431</v>
      </c>
      <c r="G441" s="3">
        <v>0.12794104992033928</v>
      </c>
      <c r="H441" s="4">
        <f t="shared" si="19"/>
        <v>127.94104992033928</v>
      </c>
      <c r="I441" s="2">
        <f t="shared" si="18"/>
        <v>89.352588759246615</v>
      </c>
      <c r="J441" s="24">
        <f t="shared" si="20"/>
        <v>0.9962051240270563</v>
      </c>
    </row>
    <row r="442" spans="6:10" x14ac:dyDescent="0.35">
      <c r="F442" s="2">
        <v>432</v>
      </c>
      <c r="G442" s="3">
        <v>7.5768309418712196E-2</v>
      </c>
      <c r="H442" s="4">
        <f t="shared" si="19"/>
        <v>75.768309418712192</v>
      </c>
      <c r="I442" s="2">
        <f t="shared" si="18"/>
        <v>79.17445984539502</v>
      </c>
      <c r="J442" s="24">
        <f t="shared" si="20"/>
        <v>0.99429822867597273</v>
      </c>
    </row>
    <row r="443" spans="6:10" x14ac:dyDescent="0.35">
      <c r="F443" s="2">
        <v>433</v>
      </c>
      <c r="G443" s="3">
        <v>0.14984293382475158</v>
      </c>
      <c r="H443" s="4">
        <f t="shared" si="19"/>
        <v>149.84293382475158</v>
      </c>
      <c r="I443" s="2">
        <f t="shared" si="18"/>
        <v>93.625321908626958</v>
      </c>
      <c r="J443" s="24">
        <f t="shared" si="20"/>
        <v>0.99680130663610167</v>
      </c>
    </row>
    <row r="444" spans="6:10" x14ac:dyDescent="0.35">
      <c r="F444" s="2">
        <v>434</v>
      </c>
      <c r="G444" s="3">
        <v>0.20320766349971531</v>
      </c>
      <c r="H444" s="4">
        <f t="shared" si="19"/>
        <v>203.2076634997153</v>
      </c>
      <c r="I444" s="2">
        <f t="shared" si="18"/>
        <v>104.03599025501534</v>
      </c>
      <c r="J444" s="24">
        <f t="shared" si="20"/>
        <v>0.99789078536187481</v>
      </c>
    </row>
    <row r="445" spans="6:10" x14ac:dyDescent="0.35">
      <c r="F445" s="2">
        <v>435</v>
      </c>
      <c r="G445" s="3">
        <v>8.3227056659425119E-2</v>
      </c>
      <c r="H445" s="4">
        <f t="shared" si="19"/>
        <v>83.227056659425116</v>
      </c>
      <c r="I445" s="2">
        <f t="shared" si="18"/>
        <v>80.629550956613215</v>
      </c>
      <c r="J445" s="24">
        <f t="shared" si="20"/>
        <v>0.99462061938233726</v>
      </c>
    </row>
    <row r="446" spans="6:10" x14ac:dyDescent="0.35">
      <c r="F446" s="2">
        <v>436</v>
      </c>
      <c r="G446" s="3">
        <v>0.13779758634230854</v>
      </c>
      <c r="H446" s="4">
        <f t="shared" si="19"/>
        <v>137.79758634230853</v>
      </c>
      <c r="I446" s="2">
        <f t="shared" si="18"/>
        <v>91.275453024805927</v>
      </c>
      <c r="J446" s="24">
        <f t="shared" si="20"/>
        <v>0.99648606266029871</v>
      </c>
    </row>
    <row r="447" spans="6:10" x14ac:dyDescent="0.35">
      <c r="F447" s="2">
        <v>437</v>
      </c>
      <c r="G447" s="3">
        <v>0.12264512450694777</v>
      </c>
      <c r="H447" s="4">
        <f t="shared" si="19"/>
        <v>122.64512450694777</v>
      </c>
      <c r="I447" s="2">
        <f t="shared" si="18"/>
        <v>88.319432151842406</v>
      </c>
      <c r="J447" s="24">
        <f t="shared" si="20"/>
        <v>0.99604501031585724</v>
      </c>
    </row>
    <row r="448" spans="6:10" x14ac:dyDescent="0.35">
      <c r="F448" s="2">
        <v>438</v>
      </c>
      <c r="G448" s="3">
        <v>6.3497920084267162E-2</v>
      </c>
      <c r="H448" s="4">
        <f t="shared" si="19"/>
        <v>63.497920084267164</v>
      </c>
      <c r="I448" s="2">
        <f t="shared" si="18"/>
        <v>76.780688629462119</v>
      </c>
      <c r="J448" s="24">
        <f t="shared" si="20"/>
        <v>0.9937252870823019</v>
      </c>
    </row>
    <row r="449" spans="6:10" x14ac:dyDescent="0.35">
      <c r="F449" s="2">
        <v>439</v>
      </c>
      <c r="G449" s="3">
        <v>3.3553882228765153E-2</v>
      </c>
      <c r="H449" s="4">
        <f t="shared" si="19"/>
        <v>33.553882228765154</v>
      </c>
      <c r="I449" s="2">
        <f t="shared" si="18"/>
        <v>70.939050360814008</v>
      </c>
      <c r="J449" s="24">
        <f t="shared" si="20"/>
        <v>0.99207364514676988</v>
      </c>
    </row>
    <row r="450" spans="6:10" x14ac:dyDescent="0.35">
      <c r="F450" s="2">
        <v>440</v>
      </c>
      <c r="G450" s="3">
        <v>0.15101507636472769</v>
      </c>
      <c r="H450" s="4">
        <f t="shared" si="19"/>
        <v>151.01507636472769</v>
      </c>
      <c r="I450" s="2">
        <f t="shared" si="18"/>
        <v>93.853989556954048</v>
      </c>
      <c r="J450" s="24">
        <f t="shared" si="20"/>
        <v>0.99683043074578914</v>
      </c>
    </row>
    <row r="451" spans="6:10" x14ac:dyDescent="0.35">
      <c r="F451" s="2">
        <v>441</v>
      </c>
      <c r="G451" s="3">
        <v>0.13324981189166404</v>
      </c>
      <c r="H451" s="4">
        <f t="shared" si="19"/>
        <v>133.24981189166405</v>
      </c>
      <c r="I451" s="2">
        <f t="shared" si="18"/>
        <v>90.388249588974588</v>
      </c>
      <c r="J451" s="24">
        <f t="shared" si="20"/>
        <v>0.99635912041960573</v>
      </c>
    </row>
    <row r="452" spans="6:10" x14ac:dyDescent="0.35">
      <c r="F452" s="2">
        <v>442</v>
      </c>
      <c r="G452" s="3">
        <v>0.14385193064442695</v>
      </c>
      <c r="H452" s="4">
        <f t="shared" si="19"/>
        <v>143.85193064442694</v>
      </c>
      <c r="I452" s="2">
        <f t="shared" si="18"/>
        <v>92.456565924058012</v>
      </c>
      <c r="J452" s="24">
        <f t="shared" si="20"/>
        <v>0.99664821633311007</v>
      </c>
    </row>
    <row r="453" spans="6:10" x14ac:dyDescent="0.35">
      <c r="F453" s="2">
        <v>443</v>
      </c>
      <c r="G453" s="3">
        <v>0.10681688377894782</v>
      </c>
      <c r="H453" s="4">
        <f t="shared" si="19"/>
        <v>106.81688377894783</v>
      </c>
      <c r="I453" s="2">
        <f t="shared" si="18"/>
        <v>85.231576826243099</v>
      </c>
      <c r="J453" s="24">
        <f t="shared" si="20"/>
        <v>0.9955250633019822</v>
      </c>
    </row>
    <row r="454" spans="6:10" x14ac:dyDescent="0.35">
      <c r="F454" s="2">
        <v>444</v>
      </c>
      <c r="G454" s="3">
        <v>9.9465847854360967E-2</v>
      </c>
      <c r="H454" s="4">
        <f t="shared" si="19"/>
        <v>99.465847854360973</v>
      </c>
      <c r="I454" s="2">
        <f t="shared" si="18"/>
        <v>83.797498597431911</v>
      </c>
      <c r="J454" s="24">
        <f t="shared" si="20"/>
        <v>0.99526086165662164</v>
      </c>
    </row>
    <row r="455" spans="6:10" x14ac:dyDescent="0.35">
      <c r="F455" s="2">
        <v>445</v>
      </c>
      <c r="G455" s="3">
        <v>0.13406338042627625</v>
      </c>
      <c r="H455" s="4">
        <f t="shared" si="19"/>
        <v>134.06338042627624</v>
      </c>
      <c r="I455" s="2">
        <f t="shared" si="18"/>
        <v>90.546964759884162</v>
      </c>
      <c r="J455" s="24">
        <f t="shared" si="20"/>
        <v>0.99638216171514749</v>
      </c>
    </row>
    <row r="456" spans="6:10" x14ac:dyDescent="0.35">
      <c r="F456" s="2">
        <v>446</v>
      </c>
      <c r="G456" s="3">
        <v>7.4779644694018987E-2</v>
      </c>
      <c r="H456" s="4">
        <f t="shared" si="19"/>
        <v>74.779644694018984</v>
      </c>
      <c r="I456" s="2">
        <f t="shared" si="18"/>
        <v>78.981586001242803</v>
      </c>
      <c r="J456" s="24">
        <f t="shared" si="20"/>
        <v>0.99425406965043328</v>
      </c>
    </row>
    <row r="457" spans="6:10" x14ac:dyDescent="0.35">
      <c r="F457" s="2">
        <v>447</v>
      </c>
      <c r="G457" s="3">
        <v>6.0427548339432563E-2</v>
      </c>
      <c r="H457" s="4">
        <f t="shared" si="19"/>
        <v>60.427548339432562</v>
      </c>
      <c r="I457" s="2">
        <f t="shared" si="18"/>
        <v>76.181704578942501</v>
      </c>
      <c r="J457" s="24">
        <f t="shared" si="20"/>
        <v>0.99357313349103304</v>
      </c>
    </row>
    <row r="458" spans="6:10" x14ac:dyDescent="0.35">
      <c r="F458" s="2">
        <v>448</v>
      </c>
      <c r="G458" s="3">
        <v>5.6811394937412468E-2</v>
      </c>
      <c r="H458" s="4">
        <f t="shared" si="19"/>
        <v>56.811394937412466</v>
      </c>
      <c r="I458" s="2">
        <f t="shared" si="18"/>
        <v>75.476246610966371</v>
      </c>
      <c r="J458" s="24">
        <f t="shared" si="20"/>
        <v>0.99338919511290513</v>
      </c>
    </row>
    <row r="459" spans="6:10" x14ac:dyDescent="0.35">
      <c r="F459" s="2">
        <v>449</v>
      </c>
      <c r="G459" s="3">
        <v>8.6477353501756504E-2</v>
      </c>
      <c r="H459" s="4">
        <f t="shared" si="19"/>
        <v>86.477353501756511</v>
      </c>
      <c r="I459" s="2">
        <f t="shared" ref="I459:I522" si="21">($D$18*G459+$D$19*$D$11)*$D$10</f>
        <v>81.263635728688811</v>
      </c>
      <c r="J459" s="24">
        <f t="shared" si="20"/>
        <v>0.99475534296989787</v>
      </c>
    </row>
    <row r="460" spans="6:10" x14ac:dyDescent="0.35">
      <c r="F460" s="2">
        <v>450</v>
      </c>
      <c r="G460" s="3">
        <v>0.10347004316273946</v>
      </c>
      <c r="H460" s="4">
        <f t="shared" ref="H460:H523" si="22">$D$10*G460</f>
        <v>103.47004316273946</v>
      </c>
      <c r="I460" s="2">
        <f t="shared" si="21"/>
        <v>84.57865779384494</v>
      </c>
      <c r="J460" s="24">
        <f t="shared" ref="J460:J523" si="23">1-EXP(-(2+(I460/$D$12)))</f>
        <v>0.99540665293115127</v>
      </c>
    </row>
    <row r="461" spans="6:10" x14ac:dyDescent="0.35">
      <c r="F461" s="2">
        <v>451</v>
      </c>
      <c r="G461" s="3">
        <v>7.8671811313448081E-2</v>
      </c>
      <c r="H461" s="4">
        <f t="shared" si="22"/>
        <v>78.671811313448075</v>
      </c>
      <c r="I461" s="2">
        <f t="shared" si="21"/>
        <v>79.740890059757874</v>
      </c>
      <c r="J461" s="24">
        <f t="shared" si="23"/>
        <v>0.99442596238912939</v>
      </c>
    </row>
    <row r="462" spans="6:10" x14ac:dyDescent="0.35">
      <c r="F462" s="2">
        <v>452</v>
      </c>
      <c r="G462" s="3">
        <v>0.13962613791995701</v>
      </c>
      <c r="H462" s="4">
        <f t="shared" si="22"/>
        <v>139.62613791995702</v>
      </c>
      <c r="I462" s="2">
        <f t="shared" si="21"/>
        <v>91.632176353961924</v>
      </c>
      <c r="J462" s="24">
        <f t="shared" si="23"/>
        <v>0.99653584676960727</v>
      </c>
    </row>
    <row r="463" spans="6:10" x14ac:dyDescent="0.35">
      <c r="F463" s="2">
        <v>453</v>
      </c>
      <c r="G463" s="3">
        <v>-4.5394585487540662E-3</v>
      </c>
      <c r="H463" s="4">
        <f t="shared" si="22"/>
        <v>-4.539458548754066</v>
      </c>
      <c r="I463" s="2">
        <f t="shared" si="21"/>
        <v>63.50760379571016</v>
      </c>
      <c r="J463" s="24">
        <f t="shared" si="23"/>
        <v>0.98932983928895613</v>
      </c>
    </row>
    <row r="464" spans="6:10" x14ac:dyDescent="0.35">
      <c r="F464" s="2">
        <v>454</v>
      </c>
      <c r="G464" s="3">
        <v>0.15257145191110458</v>
      </c>
      <c r="H464" s="4">
        <f t="shared" si="22"/>
        <v>152.57145191110459</v>
      </c>
      <c r="I464" s="2">
        <f t="shared" si="21"/>
        <v>94.157615373751923</v>
      </c>
      <c r="J464" s="24">
        <f t="shared" si="23"/>
        <v>0.99686869245279186</v>
      </c>
    </row>
    <row r="465" spans="6:10" x14ac:dyDescent="0.35">
      <c r="F465" s="2">
        <v>455</v>
      </c>
      <c r="G465" s="3">
        <v>0.10803089990381752</v>
      </c>
      <c r="H465" s="4">
        <f t="shared" si="22"/>
        <v>108.03089990381753</v>
      </c>
      <c r="I465" s="2">
        <f t="shared" si="21"/>
        <v>85.468413390771147</v>
      </c>
      <c r="J465" s="24">
        <f t="shared" si="23"/>
        <v>0.99556725627501275</v>
      </c>
    </row>
    <row r="466" spans="6:10" x14ac:dyDescent="0.35">
      <c r="F466" s="2">
        <v>456</v>
      </c>
      <c r="G466" s="3">
        <v>7.9561449679695584E-2</v>
      </c>
      <c r="H466" s="4">
        <f t="shared" si="22"/>
        <v>79.561449679695585</v>
      </c>
      <c r="I466" s="2">
        <f t="shared" si="21"/>
        <v>79.914445328109039</v>
      </c>
      <c r="J466" s="24">
        <f t="shared" si="23"/>
        <v>0.99446452452475487</v>
      </c>
    </row>
    <row r="467" spans="6:10" x14ac:dyDescent="0.35">
      <c r="F467" s="2">
        <v>457</v>
      </c>
      <c r="G467" s="3">
        <v>6.6488820022440914E-2</v>
      </c>
      <c r="H467" s="4">
        <f t="shared" si="22"/>
        <v>66.488820022440919</v>
      </c>
      <c r="I467" s="2">
        <f t="shared" si="21"/>
        <v>77.364168907601112</v>
      </c>
      <c r="J467" s="24">
        <f t="shared" si="23"/>
        <v>0.99387003817304642</v>
      </c>
    </row>
    <row r="468" spans="6:10" x14ac:dyDescent="0.35">
      <c r="F468" s="2">
        <v>458</v>
      </c>
      <c r="G468" s="3">
        <v>0.13849706143943841</v>
      </c>
      <c r="H468" s="4">
        <f t="shared" si="22"/>
        <v>138.4970614394384</v>
      </c>
      <c r="I468" s="2">
        <f t="shared" si="21"/>
        <v>91.411910255960848</v>
      </c>
      <c r="J468" s="24">
        <f t="shared" si="23"/>
        <v>0.99650519049657083</v>
      </c>
    </row>
    <row r="469" spans="6:10" x14ac:dyDescent="0.35">
      <c r="F469" s="2">
        <v>459</v>
      </c>
      <c r="G469" s="3">
        <v>5.4889136951321776E-2</v>
      </c>
      <c r="H469" s="4">
        <f t="shared" si="22"/>
        <v>54.889136951321774</v>
      </c>
      <c r="I469" s="2">
        <f t="shared" si="21"/>
        <v>75.101242549458391</v>
      </c>
      <c r="J469" s="24">
        <f t="shared" si="23"/>
        <v>0.99328928450125964</v>
      </c>
    </row>
    <row r="470" spans="6:10" x14ac:dyDescent="0.35">
      <c r="F470" s="2">
        <v>460</v>
      </c>
      <c r="G470" s="3">
        <v>6.2074726422769025E-2</v>
      </c>
      <c r="H470" s="4">
        <f t="shared" si="22"/>
        <v>62.074726422769025</v>
      </c>
      <c r="I470" s="2">
        <f t="shared" si="21"/>
        <v>76.503044625776852</v>
      </c>
      <c r="J470" s="24">
        <f t="shared" si="23"/>
        <v>0.99365521323419792</v>
      </c>
    </row>
    <row r="471" spans="6:10" x14ac:dyDescent="0.35">
      <c r="F471" s="2">
        <v>461</v>
      </c>
      <c r="G471" s="3">
        <v>0.10408202362006674</v>
      </c>
      <c r="H471" s="4">
        <f t="shared" si="22"/>
        <v>104.08202362006675</v>
      </c>
      <c r="I471" s="2">
        <f t="shared" si="21"/>
        <v>84.698046116703708</v>
      </c>
      <c r="J471" s="24">
        <f t="shared" si="23"/>
        <v>0.99542853631726136</v>
      </c>
    </row>
    <row r="472" spans="6:10" x14ac:dyDescent="0.35">
      <c r="F472" s="2">
        <v>462</v>
      </c>
      <c r="G472" s="3">
        <v>6.8881786003085588E-2</v>
      </c>
      <c r="H472" s="4">
        <f t="shared" si="22"/>
        <v>68.881786003085594</v>
      </c>
      <c r="I472" s="2">
        <f t="shared" si="21"/>
        <v>77.831001126941857</v>
      </c>
      <c r="J472" s="24">
        <f t="shared" si="23"/>
        <v>0.99398344260828231</v>
      </c>
    </row>
    <row r="473" spans="6:10" x14ac:dyDescent="0.35">
      <c r="F473" s="2">
        <v>463</v>
      </c>
      <c r="G473" s="3">
        <v>-1.3448993106098747E-2</v>
      </c>
      <c r="H473" s="4">
        <f t="shared" si="22"/>
        <v>-13.448993106098747</v>
      </c>
      <c r="I473" s="2">
        <f t="shared" si="21"/>
        <v>61.769485567394327</v>
      </c>
      <c r="J473" s="24">
        <f t="shared" si="23"/>
        <v>0.98856160297105633</v>
      </c>
    </row>
    <row r="474" spans="6:10" x14ac:dyDescent="0.35">
      <c r="F474" s="2">
        <v>464</v>
      </c>
      <c r="G474" s="3">
        <v>0.12122296910471236</v>
      </c>
      <c r="H474" s="4">
        <f t="shared" si="22"/>
        <v>121.22296910471236</v>
      </c>
      <c r="I474" s="2">
        <f t="shared" si="21"/>
        <v>88.041990697161097</v>
      </c>
      <c r="J474" s="24">
        <f t="shared" si="23"/>
        <v>0.99600087474443566</v>
      </c>
    </row>
    <row r="475" spans="6:10" x14ac:dyDescent="0.35">
      <c r="F475" s="2">
        <v>465</v>
      </c>
      <c r="G475" s="3">
        <v>0.12451966643732228</v>
      </c>
      <c r="H475" s="4">
        <f t="shared" si="22"/>
        <v>124.51966643732227</v>
      </c>
      <c r="I475" s="2">
        <f t="shared" si="21"/>
        <v>88.685127517627862</v>
      </c>
      <c r="J475" s="24">
        <f t="shared" si="23"/>
        <v>0.99610244209703447</v>
      </c>
    </row>
    <row r="476" spans="6:10" x14ac:dyDescent="0.35">
      <c r="F476" s="2">
        <v>466</v>
      </c>
      <c r="G476" s="3">
        <v>0.16423210816158137</v>
      </c>
      <c r="H476" s="4">
        <f t="shared" si="22"/>
        <v>164.23210816158138</v>
      </c>
      <c r="I476" s="2">
        <f t="shared" si="21"/>
        <v>96.432436696081368</v>
      </c>
      <c r="J476" s="24">
        <f t="shared" si="23"/>
        <v>0.99714104031790918</v>
      </c>
    </row>
    <row r="477" spans="6:10" x14ac:dyDescent="0.35">
      <c r="F477" s="2">
        <v>467</v>
      </c>
      <c r="G477" s="3">
        <v>0.11162337171808684</v>
      </c>
      <c r="H477" s="4">
        <f t="shared" si="22"/>
        <v>111.62337171808684</v>
      </c>
      <c r="I477" s="2">
        <f t="shared" si="21"/>
        <v>86.169251431737592</v>
      </c>
      <c r="J477" s="24">
        <f t="shared" si="23"/>
        <v>0.99568979605633201</v>
      </c>
    </row>
    <row r="478" spans="6:10" x14ac:dyDescent="0.35">
      <c r="F478" s="2">
        <v>468</v>
      </c>
      <c r="G478" s="3">
        <v>5.2638266543363017E-2</v>
      </c>
      <c r="H478" s="4">
        <f t="shared" si="22"/>
        <v>52.638266543363017</v>
      </c>
      <c r="I478" s="2">
        <f t="shared" si="21"/>
        <v>74.662131071696095</v>
      </c>
      <c r="J478" s="24">
        <f t="shared" si="23"/>
        <v>0.9931703731637147</v>
      </c>
    </row>
    <row r="479" spans="6:10" x14ac:dyDescent="0.35">
      <c r="F479" s="2">
        <v>469</v>
      </c>
      <c r="G479" s="3">
        <v>5.9089739420443987E-4</v>
      </c>
      <c r="H479" s="4">
        <f t="shared" si="22"/>
        <v>0.59089739420443987</v>
      </c>
      <c r="I479" s="2">
        <f t="shared" si="21"/>
        <v>64.508460251769776</v>
      </c>
      <c r="J479" s="24">
        <f t="shared" si="23"/>
        <v>0.98974857347664136</v>
      </c>
    </row>
    <row r="480" spans="6:10" x14ac:dyDescent="0.35">
      <c r="F480" s="2">
        <v>470</v>
      </c>
      <c r="G480" s="3">
        <v>4.6242570418764811E-2</v>
      </c>
      <c r="H480" s="4">
        <f t="shared" si="22"/>
        <v>46.242570418764814</v>
      </c>
      <c r="I480" s="2">
        <f t="shared" si="21"/>
        <v>73.414425487820324</v>
      </c>
      <c r="J480" s="24">
        <f t="shared" si="23"/>
        <v>0.9928208696147155</v>
      </c>
    </row>
    <row r="481" spans="6:10" x14ac:dyDescent="0.35">
      <c r="F481" s="2">
        <v>471</v>
      </c>
      <c r="G481" s="3">
        <v>9.3244626523438554E-2</v>
      </c>
      <c r="H481" s="4">
        <f t="shared" si="22"/>
        <v>93.244626523438555</v>
      </c>
      <c r="I481" s="2">
        <f t="shared" si="21"/>
        <v>82.583830461563963</v>
      </c>
      <c r="J481" s="24">
        <f t="shared" si="23"/>
        <v>0.99502511596635101</v>
      </c>
    </row>
    <row r="482" spans="6:10" x14ac:dyDescent="0.35">
      <c r="F482" s="2">
        <v>472</v>
      </c>
      <c r="G482" s="3">
        <v>0.16168236777712308</v>
      </c>
      <c r="H482" s="4">
        <f t="shared" si="22"/>
        <v>161.68236777712309</v>
      </c>
      <c r="I482" s="2">
        <f t="shared" si="21"/>
        <v>95.935020112625097</v>
      </c>
      <c r="J482" s="24">
        <f t="shared" si="23"/>
        <v>0.99708358688921561</v>
      </c>
    </row>
    <row r="483" spans="6:10" x14ac:dyDescent="0.35">
      <c r="F483" s="2">
        <v>473</v>
      </c>
      <c r="G483" s="3">
        <v>5.6492372527132496E-2</v>
      </c>
      <c r="H483" s="4">
        <f t="shared" si="22"/>
        <v>56.492372527132495</v>
      </c>
      <c r="I483" s="2">
        <f t="shared" si="21"/>
        <v>75.414010063930149</v>
      </c>
      <c r="J483" s="24">
        <f t="shared" si="23"/>
        <v>0.99337271726415488</v>
      </c>
    </row>
    <row r="484" spans="6:10" x14ac:dyDescent="0.35">
      <c r="F484" s="2">
        <v>474</v>
      </c>
      <c r="G484" s="3">
        <v>0.14427561928558461</v>
      </c>
      <c r="H484" s="4">
        <f t="shared" si="22"/>
        <v>144.27561928558461</v>
      </c>
      <c r="I484" s="2">
        <f t="shared" si="21"/>
        <v>92.539221302471631</v>
      </c>
      <c r="J484" s="24">
        <f t="shared" si="23"/>
        <v>0.99665927975190471</v>
      </c>
    </row>
    <row r="485" spans="6:10" x14ac:dyDescent="0.35">
      <c r="F485" s="2">
        <v>475</v>
      </c>
      <c r="G485" s="3">
        <v>0.12328900068637549</v>
      </c>
      <c r="H485" s="4">
        <f t="shared" si="22"/>
        <v>123.28900068637549</v>
      </c>
      <c r="I485" s="2">
        <f t="shared" si="21"/>
        <v>88.445042857658578</v>
      </c>
      <c r="J485" s="24">
        <f t="shared" si="23"/>
        <v>0.99606483203957219</v>
      </c>
    </row>
    <row r="486" spans="6:10" x14ac:dyDescent="0.35">
      <c r="F486" s="2">
        <v>476</v>
      </c>
      <c r="G486" s="3">
        <v>0.13414084131703488</v>
      </c>
      <c r="H486" s="4">
        <f t="shared" si="22"/>
        <v>134.14084131703487</v>
      </c>
      <c r="I486" s="2">
        <f t="shared" si="21"/>
        <v>90.562076232357001</v>
      </c>
      <c r="J486" s="24">
        <f t="shared" si="23"/>
        <v>0.99638434788890096</v>
      </c>
    </row>
    <row r="487" spans="6:10" x14ac:dyDescent="0.35">
      <c r="F487" s="2">
        <v>477</v>
      </c>
      <c r="G487" s="3">
        <v>3.5616317970022737E-2</v>
      </c>
      <c r="H487" s="4">
        <f t="shared" si="22"/>
        <v>35.616317970022735</v>
      </c>
      <c r="I487" s="2">
        <f t="shared" si="21"/>
        <v>71.341401026108286</v>
      </c>
      <c r="J487" s="24">
        <f t="shared" si="23"/>
        <v>0.99220019106457025</v>
      </c>
    </row>
    <row r="488" spans="6:10" x14ac:dyDescent="0.35">
      <c r="F488" s="2">
        <v>478</v>
      </c>
      <c r="G488" s="3">
        <v>0.11638512198975585</v>
      </c>
      <c r="H488" s="4">
        <f t="shared" si="22"/>
        <v>116.38512198975586</v>
      </c>
      <c r="I488" s="2">
        <f t="shared" si="21"/>
        <v>87.098198380941923</v>
      </c>
      <c r="J488" s="24">
        <f t="shared" si="23"/>
        <v>0.99584701503758777</v>
      </c>
    </row>
    <row r="489" spans="6:10" x14ac:dyDescent="0.35">
      <c r="F489" s="2">
        <v>479</v>
      </c>
      <c r="G489" s="3">
        <v>7.1598344533564492E-2</v>
      </c>
      <c r="H489" s="4">
        <f t="shared" si="22"/>
        <v>71.598344533564486</v>
      </c>
      <c r="I489" s="2">
        <f t="shared" si="21"/>
        <v>78.360961459855076</v>
      </c>
      <c r="J489" s="24">
        <f t="shared" si="23"/>
        <v>0.99410964174208005</v>
      </c>
    </row>
    <row r="490" spans="6:10" x14ac:dyDescent="0.35">
      <c r="F490" s="2">
        <v>480</v>
      </c>
      <c r="G490" s="3">
        <v>5.8224554769745876E-2</v>
      </c>
      <c r="H490" s="4">
        <f t="shared" si="22"/>
        <v>58.224554769745879</v>
      </c>
      <c r="I490" s="2">
        <f t="shared" si="21"/>
        <v>75.751933163197947</v>
      </c>
      <c r="J490" s="24">
        <f t="shared" si="23"/>
        <v>0.99346169503342052</v>
      </c>
    </row>
    <row r="491" spans="6:10" x14ac:dyDescent="0.35">
      <c r="F491" s="2">
        <v>481</v>
      </c>
      <c r="G491" s="3">
        <v>9.8469547396720689E-2</v>
      </c>
      <c r="H491" s="4">
        <f t="shared" si="22"/>
        <v>98.469547396720685</v>
      </c>
      <c r="I491" s="2">
        <f t="shared" si="21"/>
        <v>83.603135134878585</v>
      </c>
      <c r="J491" s="24">
        <f t="shared" si="23"/>
        <v>0.99522387344627916</v>
      </c>
    </row>
    <row r="492" spans="6:10" x14ac:dyDescent="0.35">
      <c r="F492" s="2">
        <v>482</v>
      </c>
      <c r="G492" s="3">
        <v>1.5978479223333938E-2</v>
      </c>
      <c r="H492" s="4">
        <f t="shared" si="22"/>
        <v>15.978479223333938</v>
      </c>
      <c r="I492" s="2">
        <f t="shared" si="21"/>
        <v>67.510349553031162</v>
      </c>
      <c r="J492" s="24">
        <f t="shared" si="23"/>
        <v>0.9909084874011399</v>
      </c>
    </row>
    <row r="493" spans="6:10" x14ac:dyDescent="0.35">
      <c r="F493" s="2">
        <v>483</v>
      </c>
      <c r="G493" s="3">
        <v>3.3140485523592902E-2</v>
      </c>
      <c r="H493" s="4">
        <f t="shared" si="22"/>
        <v>33.140485523592901</v>
      </c>
      <c r="I493" s="2">
        <f t="shared" si="21"/>
        <v>70.85840278667186</v>
      </c>
      <c r="J493" s="24">
        <f t="shared" si="23"/>
        <v>0.99204803420815024</v>
      </c>
    </row>
    <row r="494" spans="6:10" x14ac:dyDescent="0.35">
      <c r="F494" s="2">
        <v>484</v>
      </c>
      <c r="G494" s="3">
        <v>0.12026857743794189</v>
      </c>
      <c r="H494" s="4">
        <f t="shared" si="22"/>
        <v>120.26857743794189</v>
      </c>
      <c r="I494" s="2">
        <f t="shared" si="21"/>
        <v>87.855803018973234</v>
      </c>
      <c r="J494" s="24">
        <f t="shared" si="23"/>
        <v>0.99597098004828621</v>
      </c>
    </row>
    <row r="495" spans="6:10" x14ac:dyDescent="0.35">
      <c r="F495" s="2">
        <v>485</v>
      </c>
      <c r="G495" s="3">
        <v>3.2687396287449655E-3</v>
      </c>
      <c r="H495" s="4">
        <f t="shared" si="22"/>
        <v>3.2687396287449655</v>
      </c>
      <c r="I495" s="2">
        <f t="shared" si="21"/>
        <v>65.030867608792931</v>
      </c>
      <c r="J495" s="24">
        <f t="shared" si="23"/>
        <v>0.98996056764186968</v>
      </c>
    </row>
    <row r="496" spans="6:10" x14ac:dyDescent="0.35">
      <c r="F496" s="2">
        <v>486</v>
      </c>
      <c r="G496" s="3">
        <v>0.18241616882456427</v>
      </c>
      <c r="H496" s="4">
        <f t="shared" si="22"/>
        <v>182.41616882456427</v>
      </c>
      <c r="I496" s="2">
        <f t="shared" si="21"/>
        <v>99.979877597702526</v>
      </c>
      <c r="J496" s="24">
        <f t="shared" si="23"/>
        <v>0.997519251882239</v>
      </c>
    </row>
    <row r="497" spans="6:10" x14ac:dyDescent="0.35">
      <c r="F497" s="2">
        <v>487</v>
      </c>
      <c r="G497" s="3">
        <v>6.7554880300049636E-2</v>
      </c>
      <c r="H497" s="4">
        <f t="shared" si="22"/>
        <v>67.554880300049632</v>
      </c>
      <c r="I497" s="2">
        <f t="shared" si="21"/>
        <v>77.572141477780747</v>
      </c>
      <c r="J497" s="24">
        <f t="shared" si="23"/>
        <v>0.99392082120726755</v>
      </c>
    </row>
    <row r="498" spans="6:10" x14ac:dyDescent="0.35">
      <c r="F498" s="2">
        <v>488</v>
      </c>
      <c r="G498" s="3">
        <v>0.17169679225041445</v>
      </c>
      <c r="H498" s="4">
        <f t="shared" si="22"/>
        <v>171.69679225041446</v>
      </c>
      <c r="I498" s="2">
        <f t="shared" si="21"/>
        <v>97.888685998434013</v>
      </c>
      <c r="J498" s="24">
        <f t="shared" si="23"/>
        <v>0.99730281715099123</v>
      </c>
    </row>
    <row r="499" spans="6:10" x14ac:dyDescent="0.35">
      <c r="F499" s="2">
        <v>489</v>
      </c>
      <c r="G499" s="3">
        <v>7.2294085848104608E-2</v>
      </c>
      <c r="H499" s="4">
        <f t="shared" si="22"/>
        <v>72.294085848104615</v>
      </c>
      <c r="I499" s="2">
        <f t="shared" si="21"/>
        <v>78.496690285329777</v>
      </c>
      <c r="J499" s="24">
        <f t="shared" si="23"/>
        <v>0.99414153474406586</v>
      </c>
    </row>
    <row r="500" spans="6:10" x14ac:dyDescent="0.35">
      <c r="F500" s="2">
        <v>490</v>
      </c>
      <c r="G500" s="3">
        <v>7.0222794520301474E-2</v>
      </c>
      <c r="H500" s="4">
        <f t="shared" si="22"/>
        <v>70.222794520301477</v>
      </c>
      <c r="I500" s="2">
        <f t="shared" si="21"/>
        <v>78.092612026265243</v>
      </c>
      <c r="J500" s="24">
        <f t="shared" si="23"/>
        <v>0.99404607421413538</v>
      </c>
    </row>
    <row r="501" spans="6:10" x14ac:dyDescent="0.35">
      <c r="F501" s="2">
        <v>491</v>
      </c>
      <c r="G501" s="3">
        <v>0.20234904457615144</v>
      </c>
      <c r="H501" s="4">
        <f t="shared" si="22"/>
        <v>202.34904457615144</v>
      </c>
      <c r="I501" s="2">
        <f t="shared" si="21"/>
        <v>103.86848642048641</v>
      </c>
      <c r="J501" s="24">
        <f t="shared" si="23"/>
        <v>0.99787660585088189</v>
      </c>
    </row>
    <row r="502" spans="6:10" x14ac:dyDescent="0.35">
      <c r="F502" s="2">
        <v>492</v>
      </c>
      <c r="G502" s="3">
        <v>0.11485422725301983</v>
      </c>
      <c r="H502" s="4">
        <f t="shared" si="22"/>
        <v>114.85422725301983</v>
      </c>
      <c r="I502" s="2">
        <f t="shared" si="21"/>
        <v>86.79954349269525</v>
      </c>
      <c r="J502" s="24">
        <f t="shared" si="23"/>
        <v>0.99579710514407938</v>
      </c>
    </row>
    <row r="503" spans="6:10" x14ac:dyDescent="0.35">
      <c r="F503" s="2">
        <v>493</v>
      </c>
      <c r="G503" s="3">
        <v>0.1032183745531445</v>
      </c>
      <c r="H503" s="4">
        <f t="shared" si="22"/>
        <v>103.2183745531445</v>
      </c>
      <c r="I503" s="2">
        <f t="shared" si="21"/>
        <v>84.529560975709657</v>
      </c>
      <c r="J503" s="24">
        <f t="shared" si="23"/>
        <v>0.99539762331852155</v>
      </c>
    </row>
    <row r="504" spans="6:10" x14ac:dyDescent="0.35">
      <c r="F504" s="2">
        <v>494</v>
      </c>
      <c r="G504" s="3">
        <v>4.5558987612500046E-2</v>
      </c>
      <c r="H504" s="4">
        <f t="shared" si="22"/>
        <v>45.558987612500047</v>
      </c>
      <c r="I504" s="2">
        <f t="shared" si="21"/>
        <v>73.281068607224071</v>
      </c>
      <c r="J504" s="24">
        <f t="shared" si="23"/>
        <v>0.99278247183626245</v>
      </c>
    </row>
    <row r="505" spans="6:10" x14ac:dyDescent="0.35">
      <c r="F505" s="2">
        <v>495</v>
      </c>
      <c r="G505" s="3">
        <v>8.9477673645835101E-2</v>
      </c>
      <c r="H505" s="4">
        <f t="shared" si="22"/>
        <v>89.477673645835097</v>
      </c>
      <c r="I505" s="2">
        <f t="shared" si="21"/>
        <v>81.848953749472201</v>
      </c>
      <c r="J505" s="24">
        <f t="shared" si="23"/>
        <v>0.99487670836981112</v>
      </c>
    </row>
    <row r="506" spans="6:10" x14ac:dyDescent="0.35">
      <c r="F506" s="2">
        <v>496</v>
      </c>
      <c r="G506" s="3">
        <v>0.11901049734709995</v>
      </c>
      <c r="H506" s="4">
        <f t="shared" si="22"/>
        <v>119.01049734709996</v>
      </c>
      <c r="I506" s="2">
        <f t="shared" si="21"/>
        <v>87.610370227338677</v>
      </c>
      <c r="J506" s="24">
        <f t="shared" si="23"/>
        <v>0.99593123110910042</v>
      </c>
    </row>
    <row r="507" spans="6:10" x14ac:dyDescent="0.35">
      <c r="F507" s="2">
        <v>497</v>
      </c>
      <c r="G507" s="3">
        <v>0.20828893769034496</v>
      </c>
      <c r="H507" s="4">
        <f t="shared" si="22"/>
        <v>208.28893769034497</v>
      </c>
      <c r="I507" s="2">
        <f t="shared" si="21"/>
        <v>105.02727158817135</v>
      </c>
      <c r="J507" s="24">
        <f t="shared" si="23"/>
        <v>0.99797278198851047</v>
      </c>
    </row>
    <row r="508" spans="6:10" x14ac:dyDescent="0.35">
      <c r="F508" s="2">
        <v>498</v>
      </c>
      <c r="G508" s="3">
        <v>9.4787596071961147E-2</v>
      </c>
      <c r="H508" s="4">
        <f t="shared" si="22"/>
        <v>94.787596071961147</v>
      </c>
      <c r="I508" s="2">
        <f t="shared" si="21"/>
        <v>82.884840966743781</v>
      </c>
      <c r="J508" s="24">
        <f t="shared" si="23"/>
        <v>0.99508465649480127</v>
      </c>
    </row>
    <row r="509" spans="6:10" x14ac:dyDescent="0.35">
      <c r="F509" s="2">
        <v>499</v>
      </c>
      <c r="G509" s="3">
        <v>0.13369952867691542</v>
      </c>
      <c r="H509" s="4">
        <f t="shared" si="22"/>
        <v>133.69952867691543</v>
      </c>
      <c r="I509" s="2">
        <f t="shared" si="21"/>
        <v>90.475982672784298</v>
      </c>
      <c r="J509" s="24">
        <f t="shared" si="23"/>
        <v>0.99637187505018909</v>
      </c>
    </row>
    <row r="510" spans="6:10" x14ac:dyDescent="0.35">
      <c r="F510" s="2">
        <v>500</v>
      </c>
      <c r="G510" s="3">
        <v>0.13110615791412944</v>
      </c>
      <c r="H510" s="4">
        <f t="shared" si="22"/>
        <v>131.10615791412943</v>
      </c>
      <c r="I510" s="2">
        <f t="shared" si="21"/>
        <v>89.970054448748868</v>
      </c>
      <c r="J510" s="24">
        <f t="shared" si="23"/>
        <v>0.99629770424695374</v>
      </c>
    </row>
    <row r="511" spans="6:10" x14ac:dyDescent="0.35">
      <c r="F511" s="2">
        <v>501</v>
      </c>
      <c r="G511" s="3">
        <v>1.2752531912614842E-2</v>
      </c>
      <c r="H511" s="4">
        <f t="shared" si="22"/>
        <v>12.752531912614842</v>
      </c>
      <c r="I511" s="2">
        <f t="shared" si="21"/>
        <v>66.881015013919338</v>
      </c>
      <c r="J511" s="24">
        <f t="shared" si="23"/>
        <v>0.99067671831891269</v>
      </c>
    </row>
    <row r="512" spans="6:10" x14ac:dyDescent="0.35">
      <c r="F512" s="2">
        <v>502</v>
      </c>
      <c r="G512" s="3">
        <v>0.11029946254777381</v>
      </c>
      <c r="H512" s="4">
        <f t="shared" si="22"/>
        <v>110.29946254777381</v>
      </c>
      <c r="I512" s="2">
        <f t="shared" si="21"/>
        <v>85.910976361727506</v>
      </c>
      <c r="J512" s="24">
        <f t="shared" si="23"/>
        <v>0.9956450365199685</v>
      </c>
    </row>
    <row r="513" spans="6:10" x14ac:dyDescent="0.35">
      <c r="F513" s="2">
        <v>503</v>
      </c>
      <c r="G513" s="3">
        <v>0.16288396262238636</v>
      </c>
      <c r="H513" s="4">
        <f t="shared" si="22"/>
        <v>162.88396262238635</v>
      </c>
      <c r="I513" s="2">
        <f t="shared" si="21"/>
        <v>96.169433469480069</v>
      </c>
      <c r="J513" s="24">
        <f t="shared" si="23"/>
        <v>0.99711080493183601</v>
      </c>
    </row>
    <row r="514" spans="6:10" x14ac:dyDescent="0.35">
      <c r="F514" s="2">
        <v>504</v>
      </c>
      <c r="G514" s="3">
        <v>2.2011111599809702E-2</v>
      </c>
      <c r="H514" s="4">
        <f t="shared" si="22"/>
        <v>22.011111599809702</v>
      </c>
      <c r="I514" s="2">
        <f t="shared" si="21"/>
        <v>68.687226777177173</v>
      </c>
      <c r="J514" s="24">
        <f t="shared" si="23"/>
        <v>0.99132655370895828</v>
      </c>
    </row>
    <row r="515" spans="6:10" x14ac:dyDescent="0.35">
      <c r="F515" s="2">
        <v>505</v>
      </c>
      <c r="G515" s="3">
        <v>9.3769799345094051E-2</v>
      </c>
      <c r="H515" s="4">
        <f t="shared" si="22"/>
        <v>93.769799345094057</v>
      </c>
      <c r="I515" s="2">
        <f t="shared" si="21"/>
        <v>82.6862839004569</v>
      </c>
      <c r="J515" s="24">
        <f t="shared" si="23"/>
        <v>0.99504546200653343</v>
      </c>
    </row>
    <row r="516" spans="6:10" x14ac:dyDescent="0.35">
      <c r="F516" s="2">
        <v>506</v>
      </c>
      <c r="G516" s="3">
        <v>0.15950093193121698</v>
      </c>
      <c r="H516" s="4">
        <f t="shared" si="22"/>
        <v>159.50093193121697</v>
      </c>
      <c r="I516" s="2">
        <f t="shared" si="21"/>
        <v>95.509454289487323</v>
      </c>
      <c r="J516" s="24">
        <f t="shared" si="23"/>
        <v>0.99703351690696651</v>
      </c>
    </row>
    <row r="517" spans="6:10" x14ac:dyDescent="0.35">
      <c r="F517" s="2">
        <v>507</v>
      </c>
      <c r="G517" s="3">
        <v>0.1604674890111083</v>
      </c>
      <c r="H517" s="4">
        <f t="shared" si="22"/>
        <v>160.46748901110831</v>
      </c>
      <c r="I517" s="2">
        <f t="shared" si="21"/>
        <v>95.698015259586683</v>
      </c>
      <c r="J517" s="24">
        <f t="shared" si="23"/>
        <v>0.99705580725668774</v>
      </c>
    </row>
    <row r="518" spans="6:10" x14ac:dyDescent="0.35">
      <c r="F518" s="2">
        <v>508</v>
      </c>
      <c r="G518" s="3">
        <v>0.13932085997904295</v>
      </c>
      <c r="H518" s="4">
        <f t="shared" si="22"/>
        <v>139.32085997904295</v>
      </c>
      <c r="I518" s="2">
        <f t="shared" si="21"/>
        <v>91.572621149322416</v>
      </c>
      <c r="J518" s="24">
        <f t="shared" si="23"/>
        <v>0.99652758459822688</v>
      </c>
    </row>
    <row r="519" spans="6:10" x14ac:dyDescent="0.35">
      <c r="F519" s="2">
        <v>509</v>
      </c>
      <c r="G519" s="3">
        <v>7.9613379124768902E-2</v>
      </c>
      <c r="H519" s="4">
        <f t="shared" si="22"/>
        <v>79.613379124768898</v>
      </c>
      <c r="I519" s="2">
        <f t="shared" si="21"/>
        <v>79.924575993688407</v>
      </c>
      <c r="J519" s="24">
        <f t="shared" si="23"/>
        <v>0.99446676719236438</v>
      </c>
    </row>
    <row r="520" spans="6:10" x14ac:dyDescent="0.35">
      <c r="F520" s="2">
        <v>510</v>
      </c>
      <c r="G520" s="3">
        <v>2.3017994015792367E-2</v>
      </c>
      <c r="H520" s="4">
        <f t="shared" si="22"/>
        <v>23.017994015792368</v>
      </c>
      <c r="I520" s="2">
        <f t="shared" si="21"/>
        <v>68.883654623068111</v>
      </c>
      <c r="J520" s="24">
        <f t="shared" si="23"/>
        <v>0.99139443493932122</v>
      </c>
    </row>
    <row r="521" spans="6:10" x14ac:dyDescent="0.35">
      <c r="F521" s="2">
        <v>511</v>
      </c>
      <c r="G521" s="3">
        <v>7.6886132044441738E-2</v>
      </c>
      <c r="H521" s="4">
        <f t="shared" si="22"/>
        <v>76.886132044441737</v>
      </c>
      <c r="I521" s="2">
        <f t="shared" si="21"/>
        <v>79.39253048301353</v>
      </c>
      <c r="J521" s="24">
        <f t="shared" si="23"/>
        <v>0.99434774794434799</v>
      </c>
    </row>
    <row r="522" spans="6:10" x14ac:dyDescent="0.35">
      <c r="F522" s="2">
        <v>512</v>
      </c>
      <c r="G522" s="3">
        <v>3.3251417117563728E-2</v>
      </c>
      <c r="H522" s="4">
        <f t="shared" si="22"/>
        <v>33.251417117563726</v>
      </c>
      <c r="I522" s="2">
        <f t="shared" si="21"/>
        <v>70.880043897589118</v>
      </c>
      <c r="J522" s="24">
        <f t="shared" si="23"/>
        <v>0.99205491480459407</v>
      </c>
    </row>
    <row r="523" spans="6:10" x14ac:dyDescent="0.35">
      <c r="F523" s="2">
        <v>513</v>
      </c>
      <c r="G523" s="3">
        <v>0.1726818263076576</v>
      </c>
      <c r="H523" s="4">
        <f t="shared" si="22"/>
        <v>172.68182630765762</v>
      </c>
      <c r="I523" s="2">
        <f t="shared" ref="I523:I586" si="24">($D$18*G523+$D$19*$D$11)*$D$10</f>
        <v>98.080851553142466</v>
      </c>
      <c r="J523" s="24">
        <f t="shared" si="23"/>
        <v>0.99732346989989795</v>
      </c>
    </row>
    <row r="524" spans="6:10" x14ac:dyDescent="0.35">
      <c r="F524" s="2">
        <v>514</v>
      </c>
      <c r="G524" s="3">
        <v>5.3153315593518373E-2</v>
      </c>
      <c r="H524" s="4">
        <f t="shared" ref="H524:H587" si="25">$D$10*G524</f>
        <v>53.153315593518371</v>
      </c>
      <c r="I524" s="2">
        <f t="shared" si="24"/>
        <v>74.762609512717887</v>
      </c>
      <c r="J524" s="24">
        <f t="shared" ref="J524:J587" si="26">1-EXP(-(2+(I524/$D$12)))</f>
        <v>0.99319776728675424</v>
      </c>
    </row>
    <row r="525" spans="6:10" x14ac:dyDescent="0.35">
      <c r="F525" s="2">
        <v>515</v>
      </c>
      <c r="G525" s="3">
        <v>7.8191816583369961E-2</v>
      </c>
      <c r="H525" s="4">
        <f t="shared" si="25"/>
        <v>78.191816583369956</v>
      </c>
      <c r="I525" s="2">
        <f t="shared" si="24"/>
        <v>79.647250197375101</v>
      </c>
      <c r="J525" s="24">
        <f t="shared" si="26"/>
        <v>0.99440504515525419</v>
      </c>
    </row>
    <row r="526" spans="6:10" x14ac:dyDescent="0.35">
      <c r="F526" s="2">
        <v>516</v>
      </c>
      <c r="G526" s="3">
        <v>0.12132857835130999</v>
      </c>
      <c r="H526" s="4">
        <f t="shared" si="25"/>
        <v>121.32857835130999</v>
      </c>
      <c r="I526" s="2">
        <f t="shared" si="24"/>
        <v>88.062593496937964</v>
      </c>
      <c r="J526" s="24">
        <f t="shared" si="26"/>
        <v>0.99600416911386136</v>
      </c>
    </row>
    <row r="527" spans="6:10" x14ac:dyDescent="0.35">
      <c r="F527" s="2">
        <v>517</v>
      </c>
      <c r="G527" s="3">
        <v>9.0469850291119397E-2</v>
      </c>
      <c r="H527" s="4">
        <f t="shared" si="25"/>
        <v>90.4698502911194</v>
      </c>
      <c r="I527" s="2">
        <f t="shared" si="24"/>
        <v>82.042512717314835</v>
      </c>
      <c r="J527" s="24">
        <f t="shared" si="26"/>
        <v>0.99491622157133508</v>
      </c>
    </row>
    <row r="528" spans="6:10" x14ac:dyDescent="0.35">
      <c r="F528" s="2">
        <v>518</v>
      </c>
      <c r="G528" s="3">
        <v>0.19070238665738967</v>
      </c>
      <c r="H528" s="4">
        <f t="shared" si="25"/>
        <v>190.70238665738967</v>
      </c>
      <c r="I528" s="2">
        <f t="shared" si="24"/>
        <v>101.59639596533788</v>
      </c>
      <c r="J528" s="24">
        <f t="shared" si="26"/>
        <v>0.99767458285449229</v>
      </c>
    </row>
    <row r="529" spans="6:10" x14ac:dyDescent="0.35">
      <c r="F529" s="2">
        <v>519</v>
      </c>
      <c r="G529" s="3">
        <v>0.10775781132995985</v>
      </c>
      <c r="H529" s="4">
        <f t="shared" si="25"/>
        <v>107.75781132995985</v>
      </c>
      <c r="I529" s="2">
        <f t="shared" si="24"/>
        <v>85.415137854870622</v>
      </c>
      <c r="J529" s="24">
        <f t="shared" si="26"/>
        <v>0.99555779993085702</v>
      </c>
    </row>
    <row r="530" spans="6:10" x14ac:dyDescent="0.35">
      <c r="F530" s="2">
        <v>520</v>
      </c>
      <c r="G530" s="3">
        <v>0.14431564210127129</v>
      </c>
      <c r="H530" s="4">
        <f t="shared" si="25"/>
        <v>144.31564210127129</v>
      </c>
      <c r="I530" s="2">
        <f t="shared" si="24"/>
        <v>92.547029161013043</v>
      </c>
      <c r="J530" s="24">
        <f t="shared" si="26"/>
        <v>0.99666032294383922</v>
      </c>
    </row>
    <row r="531" spans="6:10" x14ac:dyDescent="0.35">
      <c r="F531" s="2">
        <v>521</v>
      </c>
      <c r="G531" s="3">
        <v>0.14999984912758343</v>
      </c>
      <c r="H531" s="4">
        <f t="shared" si="25"/>
        <v>149.99984912758345</v>
      </c>
      <c r="I531" s="2">
        <f t="shared" si="24"/>
        <v>93.655933760054026</v>
      </c>
      <c r="J531" s="24">
        <f t="shared" si="26"/>
        <v>0.99680522095616153</v>
      </c>
    </row>
    <row r="532" spans="6:10" x14ac:dyDescent="0.35">
      <c r="F532" s="2">
        <v>522</v>
      </c>
      <c r="G532" s="3">
        <v>0.13965585385571086</v>
      </c>
      <c r="H532" s="4">
        <f t="shared" si="25"/>
        <v>139.65585385571086</v>
      </c>
      <c r="I532" s="2">
        <f t="shared" si="24"/>
        <v>91.637973492889088</v>
      </c>
      <c r="J532" s="24">
        <f t="shared" si="26"/>
        <v>0.99653664996358082</v>
      </c>
    </row>
    <row r="533" spans="6:10" x14ac:dyDescent="0.35">
      <c r="F533" s="2">
        <v>523</v>
      </c>
      <c r="G533" s="3">
        <v>0.21389090108605971</v>
      </c>
      <c r="H533" s="4">
        <f t="shared" si="25"/>
        <v>213.8909010860597</v>
      </c>
      <c r="I533" s="2">
        <f t="shared" si="24"/>
        <v>106.12013167303664</v>
      </c>
      <c r="J533" s="24">
        <f t="shared" si="26"/>
        <v>0.99805949157775797</v>
      </c>
    </row>
    <row r="534" spans="6:10" x14ac:dyDescent="0.35">
      <c r="F534" s="2">
        <v>524</v>
      </c>
      <c r="G534" s="3">
        <v>7.0546409802110202E-2</v>
      </c>
      <c r="H534" s="4">
        <f t="shared" si="25"/>
        <v>70.546409802110205</v>
      </c>
      <c r="I534" s="2">
        <f t="shared" si="24"/>
        <v>78.155744574509256</v>
      </c>
      <c r="J534" s="24">
        <f t="shared" si="26"/>
        <v>0.99406109070584414</v>
      </c>
    </row>
    <row r="535" spans="6:10" x14ac:dyDescent="0.35">
      <c r="F535" s="2">
        <v>525</v>
      </c>
      <c r="G535" s="3">
        <v>0.11887265991438901</v>
      </c>
      <c r="H535" s="4">
        <f t="shared" si="25"/>
        <v>118.87265991438902</v>
      </c>
      <c r="I535" s="2">
        <f t="shared" si="24"/>
        <v>87.5834801857998</v>
      </c>
      <c r="J535" s="24">
        <f t="shared" si="26"/>
        <v>0.99592685238005896</v>
      </c>
    </row>
    <row r="536" spans="6:10" x14ac:dyDescent="0.35">
      <c r="F536" s="2">
        <v>526</v>
      </c>
      <c r="G536" s="3">
        <v>0.16374706012572451</v>
      </c>
      <c r="H536" s="4">
        <f t="shared" si="25"/>
        <v>163.74706012572452</v>
      </c>
      <c r="I536" s="2">
        <f t="shared" si="24"/>
        <v>96.337811008588346</v>
      </c>
      <c r="J536" s="24">
        <f t="shared" si="26"/>
        <v>0.99713019857168173</v>
      </c>
    </row>
    <row r="537" spans="6:10" x14ac:dyDescent="0.35">
      <c r="F537" s="2">
        <v>527</v>
      </c>
      <c r="G537" s="3">
        <v>0.12922085272964765</v>
      </c>
      <c r="H537" s="4">
        <f t="shared" si="25"/>
        <v>129.22085272964765</v>
      </c>
      <c r="I537" s="2">
        <f t="shared" si="24"/>
        <v>89.602259331507327</v>
      </c>
      <c r="J537" s="24">
        <f t="shared" si="26"/>
        <v>0.99624283416562864</v>
      </c>
    </row>
    <row r="538" spans="6:10" x14ac:dyDescent="0.35">
      <c r="F538" s="2">
        <v>528</v>
      </c>
      <c r="G538" s="3">
        <v>0.1136399159717059</v>
      </c>
      <c r="H538" s="4">
        <f t="shared" si="25"/>
        <v>113.6399159717059</v>
      </c>
      <c r="I538" s="2">
        <f t="shared" si="24"/>
        <v>86.56264934751664</v>
      </c>
      <c r="J538" s="24">
        <f t="shared" si="26"/>
        <v>0.99575709021005254</v>
      </c>
    </row>
    <row r="539" spans="6:10" x14ac:dyDescent="0.35">
      <c r="F539" s="2">
        <v>529</v>
      </c>
      <c r="G539" s="3">
        <v>4.472768279126571E-3</v>
      </c>
      <c r="H539" s="4">
        <f t="shared" si="25"/>
        <v>4.472768279126571</v>
      </c>
      <c r="I539" s="2">
        <f t="shared" si="24"/>
        <v>65.26575576497811</v>
      </c>
      <c r="J539" s="24">
        <f t="shared" si="26"/>
        <v>0.99005445165659689</v>
      </c>
    </row>
    <row r="540" spans="6:10" x14ac:dyDescent="0.35">
      <c r="F540" s="2">
        <v>530</v>
      </c>
      <c r="G540" s="3">
        <v>0.14323732314076815</v>
      </c>
      <c r="H540" s="4">
        <f t="shared" si="25"/>
        <v>143.23732314076815</v>
      </c>
      <c r="I540" s="2">
        <f t="shared" si="24"/>
        <v>92.336665103370549</v>
      </c>
      <c r="J540" s="24">
        <f t="shared" si="26"/>
        <v>0.99663210245816392</v>
      </c>
    </row>
    <row r="541" spans="6:10" x14ac:dyDescent="0.35">
      <c r="F541" s="2">
        <v>531</v>
      </c>
      <c r="G541" s="3">
        <v>9.8327711423470285E-2</v>
      </c>
      <c r="H541" s="4">
        <f t="shared" si="25"/>
        <v>98.327711423470291</v>
      </c>
      <c r="I541" s="2">
        <f t="shared" si="24"/>
        <v>83.575465037304951</v>
      </c>
      <c r="J541" s="24">
        <f t="shared" si="26"/>
        <v>0.9952185842842759</v>
      </c>
    </row>
    <row r="542" spans="6:10" x14ac:dyDescent="0.35">
      <c r="F542" s="2">
        <v>532</v>
      </c>
      <c r="G542" s="3">
        <v>0.14095979661450808</v>
      </c>
      <c r="H542" s="4">
        <f t="shared" si="25"/>
        <v>140.95979661450809</v>
      </c>
      <c r="I542" s="2">
        <f t="shared" si="24"/>
        <v>91.892353411745503</v>
      </c>
      <c r="J542" s="24">
        <f t="shared" si="26"/>
        <v>0.99657171154985402</v>
      </c>
    </row>
    <row r="543" spans="6:10" x14ac:dyDescent="0.35">
      <c r="F543" s="2">
        <v>533</v>
      </c>
      <c r="G543" s="3">
        <v>9.0074975634025695E-2</v>
      </c>
      <c r="H543" s="4">
        <f t="shared" si="25"/>
        <v>90.074975634025691</v>
      </c>
      <c r="I543" s="2">
        <f t="shared" si="24"/>
        <v>81.965478520412972</v>
      </c>
      <c r="J543" s="24">
        <f t="shared" si="26"/>
        <v>0.9949005324201865</v>
      </c>
    </row>
    <row r="544" spans="6:10" x14ac:dyDescent="0.35">
      <c r="F544" s="2">
        <v>534</v>
      </c>
      <c r="G544" s="3">
        <v>0.11006310325412354</v>
      </c>
      <c r="H544" s="4">
        <f t="shared" si="25"/>
        <v>110.06310325412353</v>
      </c>
      <c r="I544" s="2">
        <f t="shared" si="24"/>
        <v>85.864866164378682</v>
      </c>
      <c r="J544" s="24">
        <f t="shared" si="26"/>
        <v>0.99563699677894635</v>
      </c>
    </row>
    <row r="545" spans="6:10" x14ac:dyDescent="0.35">
      <c r="F545" s="2">
        <v>535</v>
      </c>
      <c r="G545" s="3">
        <v>7.3079764502457345E-2</v>
      </c>
      <c r="H545" s="4">
        <f t="shared" si="25"/>
        <v>73.079764502457351</v>
      </c>
      <c r="I545" s="2">
        <f t="shared" si="24"/>
        <v>78.64996455369247</v>
      </c>
      <c r="J545" s="24">
        <f t="shared" si="26"/>
        <v>0.99417734294142857</v>
      </c>
    </row>
    <row r="546" spans="6:10" x14ac:dyDescent="0.35">
      <c r="F546" s="2">
        <v>536</v>
      </c>
      <c r="G546" s="3">
        <v>0.16067526528970019</v>
      </c>
      <c r="H546" s="4">
        <f t="shared" si="25"/>
        <v>160.67526528970018</v>
      </c>
      <c r="I546" s="2">
        <f t="shared" si="24"/>
        <v>95.738549334055762</v>
      </c>
      <c r="J546" s="24">
        <f t="shared" si="26"/>
        <v>0.9970605769940214</v>
      </c>
    </row>
    <row r="547" spans="6:10" x14ac:dyDescent="0.35">
      <c r="F547" s="2">
        <v>537</v>
      </c>
      <c r="G547" s="3">
        <v>0.12017295653209831</v>
      </c>
      <c r="H547" s="4">
        <f t="shared" si="25"/>
        <v>120.17295653209831</v>
      </c>
      <c r="I547" s="2">
        <f t="shared" si="24"/>
        <v>87.83714879653489</v>
      </c>
      <c r="J547" s="24">
        <f t="shared" si="26"/>
        <v>0.99596797259701697</v>
      </c>
    </row>
    <row r="548" spans="6:10" x14ac:dyDescent="0.35">
      <c r="F548" s="2">
        <v>538</v>
      </c>
      <c r="G548" s="3">
        <v>7.2169500417878299E-2</v>
      </c>
      <c r="H548" s="4">
        <f t="shared" si="25"/>
        <v>72.169500417878297</v>
      </c>
      <c r="I548" s="2">
        <f t="shared" si="24"/>
        <v>78.472385513193231</v>
      </c>
      <c r="J548" s="24">
        <f t="shared" si="26"/>
        <v>0.99413583642806469</v>
      </c>
    </row>
    <row r="549" spans="6:10" x14ac:dyDescent="0.35">
      <c r="F549" s="2">
        <v>539</v>
      </c>
      <c r="G549" s="3">
        <v>0.12801254062528869</v>
      </c>
      <c r="H549" s="4">
        <f t="shared" si="25"/>
        <v>128.01254062528869</v>
      </c>
      <c r="I549" s="2">
        <f t="shared" si="24"/>
        <v>89.366535536895668</v>
      </c>
      <c r="J549" s="24">
        <f t="shared" si="26"/>
        <v>0.99620724048830112</v>
      </c>
    </row>
    <row r="550" spans="6:10" x14ac:dyDescent="0.35">
      <c r="F550" s="2">
        <v>540</v>
      </c>
      <c r="G550" s="3">
        <v>0.12539517770285141</v>
      </c>
      <c r="H550" s="4">
        <f t="shared" si="25"/>
        <v>125.39517770285141</v>
      </c>
      <c r="I550" s="2">
        <f t="shared" si="24"/>
        <v>88.855926797872826</v>
      </c>
      <c r="J550" s="24">
        <f t="shared" si="26"/>
        <v>0.99612897934633393</v>
      </c>
    </row>
    <row r="551" spans="6:10" x14ac:dyDescent="0.35">
      <c r="F551" s="2">
        <v>541</v>
      </c>
      <c r="G551" s="3">
        <v>8.0844988730589054E-2</v>
      </c>
      <c r="H551" s="4">
        <f t="shared" si="25"/>
        <v>80.844988730589051</v>
      </c>
      <c r="I551" s="2">
        <f t="shared" si="24"/>
        <v>80.164844785763535</v>
      </c>
      <c r="J551" s="24">
        <f t="shared" si="26"/>
        <v>0.99451969099276583</v>
      </c>
    </row>
    <row r="552" spans="6:10" x14ac:dyDescent="0.35">
      <c r="F552" s="2">
        <v>542</v>
      </c>
      <c r="G552" s="3">
        <v>0.13127911861357816</v>
      </c>
      <c r="H552" s="4">
        <f t="shared" si="25"/>
        <v>131.27911861357816</v>
      </c>
      <c r="I552" s="2">
        <f t="shared" si="24"/>
        <v>90.003796519399032</v>
      </c>
      <c r="J552" s="24">
        <f t="shared" si="26"/>
        <v>0.99630269780133307</v>
      </c>
    </row>
    <row r="553" spans="6:10" x14ac:dyDescent="0.35">
      <c r="F553" s="2">
        <v>543</v>
      </c>
      <c r="G553" s="3">
        <v>4.9493225582364131E-2</v>
      </c>
      <c r="H553" s="4">
        <f t="shared" si="25"/>
        <v>49.493225582364133</v>
      </c>
      <c r="I553" s="2">
        <f t="shared" si="24"/>
        <v>74.048580163068024</v>
      </c>
      <c r="J553" s="24">
        <f t="shared" si="26"/>
        <v>0.99300068650250584</v>
      </c>
    </row>
    <row r="554" spans="6:10" x14ac:dyDescent="0.35">
      <c r="F554" s="2">
        <v>544</v>
      </c>
      <c r="G554" s="3">
        <v>0.11557577872437622</v>
      </c>
      <c r="H554" s="4">
        <f t="shared" si="25"/>
        <v>115.57577872437622</v>
      </c>
      <c r="I554" s="2">
        <f t="shared" si="24"/>
        <v>86.940307497476923</v>
      </c>
      <c r="J554" s="24">
        <f t="shared" si="26"/>
        <v>0.99582070329878325</v>
      </c>
    </row>
    <row r="555" spans="6:10" x14ac:dyDescent="0.35">
      <c r="F555" s="2">
        <v>545</v>
      </c>
      <c r="G555" s="3">
        <v>0.10533881239523485</v>
      </c>
      <c r="H555" s="4">
        <f t="shared" si="25"/>
        <v>105.33881239523485</v>
      </c>
      <c r="I555" s="2">
        <f t="shared" si="24"/>
        <v>84.94322699177664</v>
      </c>
      <c r="J555" s="24">
        <f t="shared" si="26"/>
        <v>0.99547315060690389</v>
      </c>
    </row>
    <row r="556" spans="6:10" x14ac:dyDescent="0.35">
      <c r="F556" s="2">
        <v>546</v>
      </c>
      <c r="G556" s="3">
        <v>8.7336710542418983E-2</v>
      </c>
      <c r="H556" s="4">
        <f t="shared" si="25"/>
        <v>87.336710542418984</v>
      </c>
      <c r="I556" s="2">
        <f t="shared" si="24"/>
        <v>81.431283558931042</v>
      </c>
      <c r="J556" s="24">
        <f t="shared" si="26"/>
        <v>0.99479039552370729</v>
      </c>
    </row>
    <row r="557" spans="6:10" x14ac:dyDescent="0.35">
      <c r="F557" s="2">
        <v>547</v>
      </c>
      <c r="G557" s="3">
        <v>7.3437977164810889E-2</v>
      </c>
      <c r="H557" s="4">
        <f t="shared" si="25"/>
        <v>73.437977164810889</v>
      </c>
      <c r="I557" s="2">
        <f t="shared" si="24"/>
        <v>78.719846538440706</v>
      </c>
      <c r="J557" s="24">
        <f t="shared" si="26"/>
        <v>0.99419359616796144</v>
      </c>
    </row>
    <row r="558" spans="6:10" x14ac:dyDescent="0.35">
      <c r="F558" s="2">
        <v>548</v>
      </c>
      <c r="G558" s="3">
        <v>8.0657713368043213E-2</v>
      </c>
      <c r="H558" s="4">
        <f t="shared" si="25"/>
        <v>80.657713368043218</v>
      </c>
      <c r="I558" s="2">
        <f t="shared" si="24"/>
        <v>80.128310136365144</v>
      </c>
      <c r="J558" s="24">
        <f t="shared" si="26"/>
        <v>0.99451167629117898</v>
      </c>
    </row>
    <row r="559" spans="6:10" x14ac:dyDescent="0.35">
      <c r="F559" s="2">
        <v>549</v>
      </c>
      <c r="G559" s="3">
        <v>0.10893519745041697</v>
      </c>
      <c r="H559" s="4">
        <f t="shared" si="25"/>
        <v>108.93519745041696</v>
      </c>
      <c r="I559" s="2">
        <f t="shared" si="24"/>
        <v>85.644828448084098</v>
      </c>
      <c r="J559" s="24">
        <f t="shared" si="26"/>
        <v>0.99559842627804307</v>
      </c>
    </row>
    <row r="560" spans="6:10" x14ac:dyDescent="0.35">
      <c r="F560" s="2">
        <v>550</v>
      </c>
      <c r="G560" s="3">
        <v>1.6124847933153372E-2</v>
      </c>
      <c r="H560" s="4">
        <f t="shared" si="25"/>
        <v>16.124847933153372</v>
      </c>
      <c r="I560" s="2">
        <f t="shared" si="24"/>
        <v>67.538903920372647</v>
      </c>
      <c r="J560" s="24">
        <f t="shared" si="26"/>
        <v>0.99091886556878894</v>
      </c>
    </row>
    <row r="561" spans="6:10" x14ac:dyDescent="0.35">
      <c r="F561" s="2">
        <v>551</v>
      </c>
      <c r="G561" s="3">
        <v>5.7389082249986102E-2</v>
      </c>
      <c r="H561" s="4">
        <f t="shared" si="25"/>
        <v>57.389082249986103</v>
      </c>
      <c r="I561" s="2">
        <f t="shared" si="24"/>
        <v>75.588944849217583</v>
      </c>
      <c r="J561" s="24">
        <f t="shared" si="26"/>
        <v>0.99341892908579277</v>
      </c>
    </row>
    <row r="562" spans="6:10" x14ac:dyDescent="0.35">
      <c r="F562" s="2">
        <v>552</v>
      </c>
      <c r="G562" s="3">
        <v>0.20984873042776858</v>
      </c>
      <c r="H562" s="4">
        <f t="shared" si="25"/>
        <v>209.84873042776857</v>
      </c>
      <c r="I562" s="2">
        <f t="shared" si="24"/>
        <v>105.3315640483286</v>
      </c>
      <c r="J562" s="24">
        <f t="shared" si="26"/>
        <v>0.99799730711574119</v>
      </c>
    </row>
    <row r="563" spans="6:10" x14ac:dyDescent="0.35">
      <c r="F563" s="2">
        <v>553</v>
      </c>
      <c r="G563" s="3">
        <v>0.12527181073516683</v>
      </c>
      <c r="H563" s="4">
        <f t="shared" si="25"/>
        <v>125.27181073516682</v>
      </c>
      <c r="I563" s="2">
        <f t="shared" si="24"/>
        <v>88.831859729730866</v>
      </c>
      <c r="J563" s="24">
        <f t="shared" si="26"/>
        <v>0.99612525098729443</v>
      </c>
    </row>
    <row r="564" spans="6:10" x14ac:dyDescent="0.35">
      <c r="F564" s="2">
        <v>554</v>
      </c>
      <c r="G564" s="3">
        <v>4.8835284175031149E-2</v>
      </c>
      <c r="H564" s="4">
        <f t="shared" si="25"/>
        <v>48.835284175031148</v>
      </c>
      <c r="I564" s="2">
        <f t="shared" si="24"/>
        <v>73.920225539615046</v>
      </c>
      <c r="J564" s="24">
        <f t="shared" si="26"/>
        <v>0.99296465832404568</v>
      </c>
    </row>
    <row r="565" spans="6:10" x14ac:dyDescent="0.35">
      <c r="F565" s="2">
        <v>555</v>
      </c>
      <c r="G565" s="3">
        <v>2.0548750020870893E-2</v>
      </c>
      <c r="H565" s="4">
        <f t="shared" si="25"/>
        <v>20.548750020870894</v>
      </c>
      <c r="I565" s="2">
        <f t="shared" si="24"/>
        <v>68.401941692935935</v>
      </c>
      <c r="J565" s="24">
        <f t="shared" si="26"/>
        <v>0.99122701063183039</v>
      </c>
    </row>
    <row r="566" spans="6:10" x14ac:dyDescent="0.35">
      <c r="F566" s="2">
        <v>556</v>
      </c>
      <c r="G566" s="3">
        <v>-6.4614261011329138E-3</v>
      </c>
      <c r="H566" s="4">
        <f t="shared" si="25"/>
        <v>-6.4614261011329139</v>
      </c>
      <c r="I566" s="2">
        <f t="shared" si="24"/>
        <v>63.1326563935176</v>
      </c>
      <c r="J566" s="24">
        <f t="shared" si="26"/>
        <v>0.9891686032490028</v>
      </c>
    </row>
    <row r="567" spans="6:10" x14ac:dyDescent="0.35">
      <c r="F567" s="2">
        <v>557</v>
      </c>
      <c r="G567" s="3">
        <v>8.8587396923294037E-2</v>
      </c>
      <c r="H567" s="4">
        <f t="shared" si="25"/>
        <v>88.587396923294037</v>
      </c>
      <c r="I567" s="2">
        <f t="shared" si="24"/>
        <v>81.675273947263207</v>
      </c>
      <c r="J567" s="24">
        <f t="shared" si="26"/>
        <v>0.99484099195799447</v>
      </c>
    </row>
    <row r="568" spans="6:10" x14ac:dyDescent="0.35">
      <c r="F568" s="2">
        <v>558</v>
      </c>
      <c r="G568" s="3">
        <v>8.2201581248119673E-2</v>
      </c>
      <c r="H568" s="4">
        <f t="shared" si="25"/>
        <v>82.20158124811968</v>
      </c>
      <c r="I568" s="2">
        <f t="shared" si="24"/>
        <v>80.42949589272547</v>
      </c>
      <c r="J568" s="24">
        <f t="shared" si="26"/>
        <v>0.99457739979369131</v>
      </c>
    </row>
    <row r="569" spans="6:10" x14ac:dyDescent="0.35">
      <c r="F569" s="2">
        <v>559</v>
      </c>
      <c r="G569" s="3">
        <v>0.13868954560387825</v>
      </c>
      <c r="H569" s="4">
        <f t="shared" si="25"/>
        <v>138.68954560387826</v>
      </c>
      <c r="I569" s="2">
        <f t="shared" si="24"/>
        <v>91.449461065458436</v>
      </c>
      <c r="J569" s="24">
        <f t="shared" si="26"/>
        <v>0.99651043587325761</v>
      </c>
    </row>
    <row r="570" spans="6:10" x14ac:dyDescent="0.35">
      <c r="F570" s="2">
        <v>560</v>
      </c>
      <c r="G570" s="3">
        <v>6.5747672598614082E-2</v>
      </c>
      <c r="H570" s="4">
        <f t="shared" si="25"/>
        <v>65.747672598614088</v>
      </c>
      <c r="I570" s="2">
        <f t="shared" si="24"/>
        <v>77.219582022738464</v>
      </c>
      <c r="J570" s="24">
        <f t="shared" si="26"/>
        <v>0.99383448297244292</v>
      </c>
    </row>
    <row r="571" spans="6:10" x14ac:dyDescent="0.35">
      <c r="F571" s="2">
        <v>561</v>
      </c>
      <c r="G571" s="3">
        <v>5.4861971838143501E-2</v>
      </c>
      <c r="H571" s="4">
        <f t="shared" si="25"/>
        <v>54.861971838143504</v>
      </c>
      <c r="I571" s="2">
        <f t="shared" si="24"/>
        <v>75.095943038234154</v>
      </c>
      <c r="J571" s="24">
        <f t="shared" si="26"/>
        <v>0.99328786180998929</v>
      </c>
    </row>
    <row r="572" spans="6:10" x14ac:dyDescent="0.35">
      <c r="F572" s="2">
        <v>562</v>
      </c>
      <c r="G572" s="3">
        <v>9.3655194383844828E-2</v>
      </c>
      <c r="H572" s="4">
        <f t="shared" si="25"/>
        <v>93.65519438384483</v>
      </c>
      <c r="I572" s="2">
        <f t="shared" si="24"/>
        <v>82.663926169991797</v>
      </c>
      <c r="J572" s="24">
        <f t="shared" si="26"/>
        <v>0.99504102913564874</v>
      </c>
    </row>
    <row r="573" spans="6:10" x14ac:dyDescent="0.35">
      <c r="F573" s="2">
        <v>563</v>
      </c>
      <c r="G573" s="3">
        <v>0.12642425146921596</v>
      </c>
      <c r="H573" s="4">
        <f t="shared" si="25"/>
        <v>126.42425146921596</v>
      </c>
      <c r="I573" s="2">
        <f t="shared" si="24"/>
        <v>89.056683847535453</v>
      </c>
      <c r="J573" s="24">
        <f t="shared" si="26"/>
        <v>0.9961599402549679</v>
      </c>
    </row>
    <row r="574" spans="6:10" x14ac:dyDescent="0.35">
      <c r="F574" s="2">
        <v>564</v>
      </c>
      <c r="G574" s="3">
        <v>0.12589550260789351</v>
      </c>
      <c r="H574" s="4">
        <f t="shared" si="25"/>
        <v>125.8955026078935</v>
      </c>
      <c r="I574" s="2">
        <f t="shared" si="24"/>
        <v>88.953532776270109</v>
      </c>
      <c r="J574" s="24">
        <f t="shared" si="26"/>
        <v>0.9961440632718791</v>
      </c>
    </row>
    <row r="575" spans="6:10" x14ac:dyDescent="0.35">
      <c r="F575" s="2">
        <v>565</v>
      </c>
      <c r="G575" s="3">
        <v>9.1289858760995046E-2</v>
      </c>
      <c r="H575" s="4">
        <f t="shared" si="25"/>
        <v>91.289858760995045</v>
      </c>
      <c r="I575" s="2">
        <f t="shared" si="24"/>
        <v>82.202484224209016</v>
      </c>
      <c r="J575" s="24">
        <f t="shared" si="26"/>
        <v>0.99494864810211014</v>
      </c>
    </row>
    <row r="576" spans="6:10" x14ac:dyDescent="0.35">
      <c r="F576" s="2">
        <v>566</v>
      </c>
      <c r="G576" s="3">
        <v>0.10674476191031607</v>
      </c>
      <c r="H576" s="4">
        <f t="shared" si="25"/>
        <v>106.74476191031607</v>
      </c>
      <c r="I576" s="2">
        <f t="shared" si="24"/>
        <v>85.217506917908139</v>
      </c>
      <c r="J576" s="24">
        <f t="shared" si="26"/>
        <v>0.99552254411518837</v>
      </c>
    </row>
    <row r="577" spans="6:10" x14ac:dyDescent="0.35">
      <c r="F577" s="2">
        <v>567</v>
      </c>
      <c r="G577" s="3">
        <v>0.10858730761942104</v>
      </c>
      <c r="H577" s="4">
        <f t="shared" si="25"/>
        <v>108.58730761942104</v>
      </c>
      <c r="I577" s="2">
        <f t="shared" si="24"/>
        <v>85.576960294836823</v>
      </c>
      <c r="J577" s="24">
        <f t="shared" si="26"/>
        <v>0.99558646097693815</v>
      </c>
    </row>
    <row r="578" spans="6:10" x14ac:dyDescent="0.35">
      <c r="F578" s="2">
        <v>568</v>
      </c>
      <c r="G578" s="3">
        <v>0.15806145424897761</v>
      </c>
      <c r="H578" s="4">
        <f t="shared" si="25"/>
        <v>158.06145424897761</v>
      </c>
      <c r="I578" s="2">
        <f t="shared" si="24"/>
        <v>95.228633514546644</v>
      </c>
      <c r="J578" s="24">
        <f t="shared" si="26"/>
        <v>0.99700000705079528</v>
      </c>
    </row>
    <row r="579" spans="6:10" x14ac:dyDescent="0.35">
      <c r="F579" s="2">
        <v>569</v>
      </c>
      <c r="G579" s="3">
        <v>0.14923433758128024</v>
      </c>
      <c r="H579" s="4">
        <f t="shared" si="25"/>
        <v>149.23433758128024</v>
      </c>
      <c r="I579" s="2">
        <f t="shared" si="24"/>
        <v>93.506593795766122</v>
      </c>
      <c r="J579" s="24">
        <f t="shared" si="26"/>
        <v>0.99678607951390297</v>
      </c>
    </row>
    <row r="580" spans="6:10" x14ac:dyDescent="0.35">
      <c r="F580" s="2">
        <v>570</v>
      </c>
      <c r="G580" s="3">
        <v>6.1600004479164715E-2</v>
      </c>
      <c r="H580" s="4">
        <f t="shared" si="25"/>
        <v>61.600004479164717</v>
      </c>
      <c r="I580" s="2">
        <f t="shared" si="24"/>
        <v>76.410433405937084</v>
      </c>
      <c r="J580" s="24">
        <f t="shared" si="26"/>
        <v>0.99363166570814387</v>
      </c>
    </row>
    <row r="581" spans="6:10" x14ac:dyDescent="0.35">
      <c r="F581" s="2">
        <v>571</v>
      </c>
      <c r="G581" s="3">
        <v>6.6169996860920149E-2</v>
      </c>
      <c r="H581" s="4">
        <f t="shared" si="25"/>
        <v>66.169996860920151</v>
      </c>
      <c r="I581" s="2">
        <f t="shared" si="24"/>
        <v>77.301971231046664</v>
      </c>
      <c r="J581" s="24">
        <f t="shared" si="26"/>
        <v>0.99385476841072773</v>
      </c>
    </row>
    <row r="582" spans="6:10" x14ac:dyDescent="0.35">
      <c r="F582" s="2">
        <v>572</v>
      </c>
      <c r="G582" s="3">
        <v>0.10349647603393161</v>
      </c>
      <c r="H582" s="4">
        <f t="shared" si="25"/>
        <v>103.49647603393161</v>
      </c>
      <c r="I582" s="2">
        <f t="shared" si="24"/>
        <v>84.583814455503315</v>
      </c>
      <c r="J582" s="24">
        <f t="shared" si="26"/>
        <v>0.99540760028691255</v>
      </c>
    </row>
    <row r="583" spans="6:10" x14ac:dyDescent="0.35">
      <c r="F583" s="2">
        <v>573</v>
      </c>
      <c r="G583" s="3">
        <v>9.563547994630342E-2</v>
      </c>
      <c r="H583" s="4">
        <f t="shared" si="25"/>
        <v>95.63547994630342</v>
      </c>
      <c r="I583" s="2">
        <f t="shared" si="24"/>
        <v>83.050250552172059</v>
      </c>
      <c r="J583" s="24">
        <f t="shared" si="26"/>
        <v>0.99511707094060842</v>
      </c>
    </row>
    <row r="584" spans="6:10" x14ac:dyDescent="0.35">
      <c r="F584" s="2">
        <v>574</v>
      </c>
      <c r="G584" s="3">
        <v>0.21338404219488644</v>
      </c>
      <c r="H584" s="4">
        <f t="shared" si="25"/>
        <v>213.38404219488643</v>
      </c>
      <c r="I584" s="2">
        <f t="shared" si="24"/>
        <v>106.02125101072346</v>
      </c>
      <c r="J584" s="24">
        <f t="shared" si="26"/>
        <v>0.99805180122892712</v>
      </c>
    </row>
    <row r="585" spans="6:10" x14ac:dyDescent="0.35">
      <c r="F585" s="2">
        <v>575</v>
      </c>
      <c r="G585" s="3">
        <v>7.1595420666243317E-2</v>
      </c>
      <c r="H585" s="4">
        <f t="shared" si="25"/>
        <v>71.595420666243314</v>
      </c>
      <c r="I585" s="2">
        <f t="shared" si="24"/>
        <v>78.360391056647657</v>
      </c>
      <c r="J585" s="24">
        <f t="shared" si="26"/>
        <v>0.99410950734537706</v>
      </c>
    </row>
    <row r="586" spans="6:10" x14ac:dyDescent="0.35">
      <c r="F586" s="2">
        <v>576</v>
      </c>
      <c r="G586" s="3">
        <v>0.10922381896466157</v>
      </c>
      <c r="H586" s="4">
        <f t="shared" si="25"/>
        <v>109.22381896466158</v>
      </c>
      <c r="I586" s="2">
        <f t="shared" si="24"/>
        <v>85.701134230587527</v>
      </c>
      <c r="J586" s="24">
        <f t="shared" si="26"/>
        <v>0.99560832848493364</v>
      </c>
    </row>
    <row r="587" spans="6:10" x14ac:dyDescent="0.35">
      <c r="F587" s="2">
        <v>577</v>
      </c>
      <c r="G587" s="3">
        <v>0.15645442027366596</v>
      </c>
      <c r="H587" s="4">
        <f t="shared" si="25"/>
        <v>156.45442027366596</v>
      </c>
      <c r="I587" s="2">
        <f t="shared" ref="I587:I650" si="27">($D$18*G587+$D$19*$D$11)*$D$10</f>
        <v>94.915124988592353</v>
      </c>
      <c r="J587" s="24">
        <f t="shared" si="26"/>
        <v>0.99696214923727966</v>
      </c>
    </row>
    <row r="588" spans="6:10" x14ac:dyDescent="0.35">
      <c r="F588" s="2">
        <v>578</v>
      </c>
      <c r="G588" s="3">
        <v>0.12282496272600747</v>
      </c>
      <c r="H588" s="4">
        <f t="shared" ref="H588:H651" si="28">$D$10*G588</f>
        <v>122.82496272600747</v>
      </c>
      <c r="I588" s="2">
        <f t="shared" si="27"/>
        <v>88.354515924702113</v>
      </c>
      <c r="J588" s="24">
        <f t="shared" ref="J588:J651" si="29">1-EXP(-(2+(I588/$D$12)))</f>
        <v>0.99605055666160192</v>
      </c>
    </row>
    <row r="589" spans="6:10" x14ac:dyDescent="0.35">
      <c r="F589" s="2">
        <v>579</v>
      </c>
      <c r="G589" s="3">
        <v>3.1114312156017815E-2</v>
      </c>
      <c r="H589" s="4">
        <f t="shared" si="28"/>
        <v>31.114312156017814</v>
      </c>
      <c r="I589" s="2">
        <f t="shared" si="27"/>
        <v>70.463126373381868</v>
      </c>
      <c r="J589" s="24">
        <f t="shared" si="29"/>
        <v>0.99192130601420758</v>
      </c>
    </row>
    <row r="590" spans="6:10" x14ac:dyDescent="0.35">
      <c r="F590" s="2">
        <v>580</v>
      </c>
      <c r="G590" s="3">
        <v>0.12337411896598303</v>
      </c>
      <c r="H590" s="4">
        <f t="shared" si="28"/>
        <v>123.37411896598303</v>
      </c>
      <c r="I590" s="2">
        <f t="shared" si="27"/>
        <v>88.461648173278235</v>
      </c>
      <c r="J590" s="24">
        <f t="shared" si="29"/>
        <v>0.99606744495994881</v>
      </c>
    </row>
    <row r="591" spans="6:10" x14ac:dyDescent="0.35">
      <c r="F591" s="2">
        <v>581</v>
      </c>
      <c r="G591" s="3">
        <v>0.14780589746438719</v>
      </c>
      <c r="H591" s="4">
        <f t="shared" si="28"/>
        <v>147.80589746438719</v>
      </c>
      <c r="I591" s="2">
        <f t="shared" si="27"/>
        <v>93.227926286341315</v>
      </c>
      <c r="J591" s="24">
        <f t="shared" si="29"/>
        <v>0.99675005449818588</v>
      </c>
    </row>
    <row r="592" spans="6:10" x14ac:dyDescent="0.35">
      <c r="F592" s="2">
        <v>582</v>
      </c>
      <c r="G592" s="3">
        <v>0.10054535583972196</v>
      </c>
      <c r="H592" s="4">
        <f t="shared" si="28"/>
        <v>100.54535583972196</v>
      </c>
      <c r="I592" s="2">
        <f t="shared" si="27"/>
        <v>84.008094616212901</v>
      </c>
      <c r="J592" s="24">
        <f t="shared" si="29"/>
        <v>0.99530061572726181</v>
      </c>
    </row>
    <row r="593" spans="6:10" x14ac:dyDescent="0.35">
      <c r="F593" s="2">
        <v>583</v>
      </c>
      <c r="G593" s="3">
        <v>3.1838653275310352E-2</v>
      </c>
      <c r="H593" s="4">
        <f t="shared" si="28"/>
        <v>31.838653275310353</v>
      </c>
      <c r="I593" s="2">
        <f t="shared" si="27"/>
        <v>70.604434597156938</v>
      </c>
      <c r="J593" s="24">
        <f t="shared" si="29"/>
        <v>0.99196684064053497</v>
      </c>
    </row>
    <row r="594" spans="6:10" x14ac:dyDescent="0.35">
      <c r="F594" s="2">
        <v>584</v>
      </c>
      <c r="G594" s="3">
        <v>9.9359550529491608E-2</v>
      </c>
      <c r="H594" s="4">
        <f t="shared" si="28"/>
        <v>99.359550529491614</v>
      </c>
      <c r="I594" s="2">
        <f t="shared" si="27"/>
        <v>83.776761563775722</v>
      </c>
      <c r="J594" s="24">
        <f t="shared" si="29"/>
        <v>0.9952569289989609</v>
      </c>
    </row>
    <row r="595" spans="6:10" x14ac:dyDescent="0.35">
      <c r="F595" s="2">
        <v>585</v>
      </c>
      <c r="G595" s="3">
        <v>0.12632040999938399</v>
      </c>
      <c r="H595" s="4">
        <f t="shared" si="28"/>
        <v>126.32040999938398</v>
      </c>
      <c r="I595" s="2">
        <f t="shared" si="27"/>
        <v>89.03642591482209</v>
      </c>
      <c r="J595" s="24">
        <f t="shared" si="29"/>
        <v>0.99615682732703126</v>
      </c>
    </row>
    <row r="596" spans="6:10" x14ac:dyDescent="0.35">
      <c r="F596" s="2">
        <v>586</v>
      </c>
      <c r="G596" s="3">
        <v>0.13457200293040039</v>
      </c>
      <c r="H596" s="4">
        <f t="shared" si="28"/>
        <v>134.5720029304004</v>
      </c>
      <c r="I596" s="2">
        <f t="shared" si="27"/>
        <v>90.646189476962221</v>
      </c>
      <c r="J596" s="24">
        <f t="shared" si="29"/>
        <v>0.99639649241634953</v>
      </c>
    </row>
    <row r="597" spans="6:10" x14ac:dyDescent="0.35">
      <c r="F597" s="2">
        <v>587</v>
      </c>
      <c r="G597" s="3">
        <v>8.318260678224515E-2</v>
      </c>
      <c r="H597" s="4">
        <f t="shared" si="28"/>
        <v>83.182606782245145</v>
      </c>
      <c r="I597" s="2">
        <f t="shared" si="27"/>
        <v>80.620879443946009</v>
      </c>
      <c r="J597" s="24">
        <f t="shared" si="29"/>
        <v>0.99461875316401049</v>
      </c>
    </row>
    <row r="598" spans="6:10" x14ac:dyDescent="0.35">
      <c r="F598" s="2">
        <v>588</v>
      </c>
      <c r="G598" s="3">
        <v>8.105085007701314E-2</v>
      </c>
      <c r="H598" s="4">
        <f t="shared" si="28"/>
        <v>81.050850077013138</v>
      </c>
      <c r="I598" s="2">
        <f t="shared" si="27"/>
        <v>80.205005285329747</v>
      </c>
      <c r="J598" s="24">
        <f t="shared" si="29"/>
        <v>0.99452848760324897</v>
      </c>
    </row>
    <row r="599" spans="6:10" x14ac:dyDescent="0.35">
      <c r="F599" s="2">
        <v>589</v>
      </c>
      <c r="G599" s="3">
        <v>9.1862262193960931E-2</v>
      </c>
      <c r="H599" s="4">
        <f t="shared" si="28"/>
        <v>91.86226219396093</v>
      </c>
      <c r="I599" s="2">
        <f t="shared" si="27"/>
        <v>82.314151655811088</v>
      </c>
      <c r="J599" s="24">
        <f t="shared" si="29"/>
        <v>0.99497116064602353</v>
      </c>
    </row>
    <row r="600" spans="6:10" x14ac:dyDescent="0.35">
      <c r="F600" s="2">
        <v>590</v>
      </c>
      <c r="G600" s="3">
        <v>0.12227139561909549</v>
      </c>
      <c r="H600" s="4">
        <f t="shared" si="28"/>
        <v>122.27139561909549</v>
      </c>
      <c r="I600" s="2">
        <f t="shared" si="27"/>
        <v>88.246523181318381</v>
      </c>
      <c r="J600" s="24">
        <f t="shared" si="29"/>
        <v>0.9960334593115554</v>
      </c>
    </row>
    <row r="601" spans="6:10" x14ac:dyDescent="0.35">
      <c r="F601" s="2">
        <v>591</v>
      </c>
      <c r="G601" s="3">
        <v>0.17277506426444736</v>
      </c>
      <c r="H601" s="4">
        <f t="shared" si="28"/>
        <v>172.77506426444737</v>
      </c>
      <c r="I601" s="2">
        <f t="shared" si="27"/>
        <v>98.099040897515536</v>
      </c>
      <c r="J601" s="24">
        <f t="shared" si="29"/>
        <v>0.9973254165647496</v>
      </c>
    </row>
    <row r="602" spans="6:10" x14ac:dyDescent="0.35">
      <c r="F602" s="2">
        <v>592</v>
      </c>
      <c r="G602" s="3">
        <v>0.13120799008899192</v>
      </c>
      <c r="H602" s="4">
        <f t="shared" si="28"/>
        <v>131.20799008899192</v>
      </c>
      <c r="I602" s="2">
        <f t="shared" si="27"/>
        <v>89.989920397774412</v>
      </c>
      <c r="J602" s="24">
        <f t="shared" si="29"/>
        <v>0.99630064506310523</v>
      </c>
    </row>
    <row r="603" spans="6:10" x14ac:dyDescent="0.35">
      <c r="F603" s="2">
        <v>593</v>
      </c>
      <c r="G603" s="3">
        <v>-2.5885142679484857E-2</v>
      </c>
      <c r="H603" s="4">
        <f t="shared" si="28"/>
        <v>-25.885142679484858</v>
      </c>
      <c r="I603" s="2">
        <f t="shared" si="27"/>
        <v>59.343376984006468</v>
      </c>
      <c r="J603" s="24">
        <f t="shared" si="29"/>
        <v>0.98739592468171378</v>
      </c>
    </row>
    <row r="604" spans="6:10" x14ac:dyDescent="0.35">
      <c r="F604" s="2">
        <v>594</v>
      </c>
      <c r="G604" s="3">
        <v>0.14756646626250977</v>
      </c>
      <c r="H604" s="4">
        <f t="shared" si="28"/>
        <v>147.56646626250978</v>
      </c>
      <c r="I604" s="2">
        <f t="shared" si="27"/>
        <v>93.18121680519701</v>
      </c>
      <c r="J604" s="24">
        <f t="shared" si="29"/>
        <v>0.99674397669140435</v>
      </c>
    </row>
    <row r="605" spans="6:10" x14ac:dyDescent="0.35">
      <c r="F605" s="2">
        <v>595</v>
      </c>
      <c r="G605" s="3">
        <v>7.0252514088214868E-2</v>
      </c>
      <c r="H605" s="4">
        <f t="shared" si="28"/>
        <v>70.252514088214866</v>
      </c>
      <c r="I605" s="2">
        <f t="shared" si="27"/>
        <v>78.098409873772923</v>
      </c>
      <c r="J605" s="24">
        <f t="shared" si="29"/>
        <v>0.99404745485218571</v>
      </c>
    </row>
    <row r="606" spans="6:10" x14ac:dyDescent="0.35">
      <c r="F606" s="2">
        <v>596</v>
      </c>
      <c r="G606" s="3">
        <v>4.8366101333146727E-2</v>
      </c>
      <c r="H606" s="4">
        <f t="shared" si="28"/>
        <v>48.36610133314673</v>
      </c>
      <c r="I606" s="2">
        <f t="shared" si="27"/>
        <v>73.82869491647827</v>
      </c>
      <c r="J606" s="24">
        <f t="shared" si="29"/>
        <v>0.99293885314528618</v>
      </c>
    </row>
    <row r="607" spans="6:10" x14ac:dyDescent="0.35">
      <c r="F607" s="2">
        <v>597</v>
      </c>
      <c r="G607" s="3">
        <v>0.11105311705431477</v>
      </c>
      <c r="H607" s="4">
        <f t="shared" si="28"/>
        <v>111.05311705431477</v>
      </c>
      <c r="I607" s="2">
        <f t="shared" si="27"/>
        <v>86.058003193178692</v>
      </c>
      <c r="J607" s="24">
        <f t="shared" si="29"/>
        <v>0.99567057321404329</v>
      </c>
    </row>
    <row r="608" spans="6:10" x14ac:dyDescent="0.35">
      <c r="F608" s="2">
        <v>598</v>
      </c>
      <c r="G608" s="3">
        <v>9.1719708187047055E-2</v>
      </c>
      <c r="H608" s="4">
        <f t="shared" si="28"/>
        <v>91.719708187047061</v>
      </c>
      <c r="I608" s="2">
        <f t="shared" si="27"/>
        <v>82.286341480504888</v>
      </c>
      <c r="J608" s="24">
        <f t="shared" si="29"/>
        <v>0.99496556341724163</v>
      </c>
    </row>
    <row r="609" spans="6:10" x14ac:dyDescent="0.35">
      <c r="F609" s="2">
        <v>599</v>
      </c>
      <c r="G609" s="3">
        <v>6.7159265197244189E-2</v>
      </c>
      <c r="H609" s="4">
        <f t="shared" si="28"/>
        <v>67.159265197244196</v>
      </c>
      <c r="I609" s="2">
        <f t="shared" si="27"/>
        <v>77.49496283088763</v>
      </c>
      <c r="J609" s="24">
        <f t="shared" si="29"/>
        <v>0.99390202489698209</v>
      </c>
    </row>
    <row r="610" spans="6:10" x14ac:dyDescent="0.35">
      <c r="F610" s="2">
        <v>600</v>
      </c>
      <c r="G610" s="3">
        <v>0.16017190678908824</v>
      </c>
      <c r="H610" s="4">
        <f t="shared" si="28"/>
        <v>160.17190678908824</v>
      </c>
      <c r="I610" s="2">
        <f t="shared" si="27"/>
        <v>95.64035154609499</v>
      </c>
      <c r="J610" s="24">
        <f t="shared" si="29"/>
        <v>0.99704900849539291</v>
      </c>
    </row>
    <row r="611" spans="6:10" x14ac:dyDescent="0.35">
      <c r="F611" s="2">
        <v>601</v>
      </c>
      <c r="G611" s="3">
        <v>0.14214733641200075</v>
      </c>
      <c r="H611" s="4">
        <f t="shared" si="28"/>
        <v>142.14733641200075</v>
      </c>
      <c r="I611" s="2">
        <f t="shared" si="27"/>
        <v>92.124024836957176</v>
      </c>
      <c r="J611" s="24">
        <f t="shared" si="29"/>
        <v>0.99660333426083614</v>
      </c>
    </row>
    <row r="612" spans="6:10" x14ac:dyDescent="0.35">
      <c r="F612" s="2">
        <v>602</v>
      </c>
      <c r="G612" s="3">
        <v>0.13757221405637657</v>
      </c>
      <c r="H612" s="4">
        <f t="shared" si="28"/>
        <v>137.57221405637657</v>
      </c>
      <c r="I612" s="2">
        <f t="shared" si="27"/>
        <v>91.231486229928564</v>
      </c>
      <c r="J612" s="24">
        <f t="shared" si="29"/>
        <v>0.99647987736044763</v>
      </c>
    </row>
    <row r="613" spans="6:10" x14ac:dyDescent="0.35">
      <c r="F613" s="2">
        <v>603</v>
      </c>
      <c r="G613" s="3">
        <v>7.912273302975889E-2</v>
      </c>
      <c r="H613" s="4">
        <f t="shared" si="28"/>
        <v>79.122733029758891</v>
      </c>
      <c r="I613" s="2">
        <f t="shared" si="27"/>
        <v>79.828858207770409</v>
      </c>
      <c r="J613" s="24">
        <f t="shared" si="29"/>
        <v>0.99444554143290675</v>
      </c>
    </row>
    <row r="614" spans="6:10" x14ac:dyDescent="0.35">
      <c r="F614" s="2">
        <v>604</v>
      </c>
      <c r="G614" s="3">
        <v>0.12018538730256165</v>
      </c>
      <c r="H614" s="4">
        <f t="shared" si="28"/>
        <v>120.18538730256165</v>
      </c>
      <c r="I614" s="2">
        <f t="shared" si="27"/>
        <v>87.83957385573359</v>
      </c>
      <c r="J614" s="24">
        <f t="shared" si="29"/>
        <v>0.99596836369425368</v>
      </c>
    </row>
    <row r="615" spans="6:10" x14ac:dyDescent="0.35">
      <c r="F615" s="2">
        <v>605</v>
      </c>
      <c r="G615" s="3">
        <v>3.1751057612931718E-2</v>
      </c>
      <c r="H615" s="4">
        <f t="shared" si="28"/>
        <v>31.751057612931717</v>
      </c>
      <c r="I615" s="2">
        <f t="shared" si="27"/>
        <v>70.58734598085249</v>
      </c>
      <c r="J615" s="24">
        <f t="shared" si="29"/>
        <v>0.99196134774030731</v>
      </c>
    </row>
    <row r="616" spans="6:10" x14ac:dyDescent="0.35">
      <c r="F616" s="2">
        <v>606</v>
      </c>
      <c r="G616" s="3">
        <v>7.4636794503539314E-2</v>
      </c>
      <c r="H616" s="4">
        <f t="shared" si="28"/>
        <v>74.636794503539321</v>
      </c>
      <c r="I616" s="2">
        <f t="shared" si="27"/>
        <v>78.953718044909834</v>
      </c>
      <c r="J616" s="24">
        <f t="shared" si="29"/>
        <v>0.99424766098572614</v>
      </c>
    </row>
    <row r="617" spans="6:10" x14ac:dyDescent="0.35">
      <c r="F617" s="2">
        <v>607</v>
      </c>
      <c r="G617" s="3">
        <v>0.2107047160511418</v>
      </c>
      <c r="H617" s="4">
        <f t="shared" si="28"/>
        <v>210.70471605114179</v>
      </c>
      <c r="I617" s="2">
        <f t="shared" si="27"/>
        <v>105.49855416499355</v>
      </c>
      <c r="J617" s="24">
        <f t="shared" si="29"/>
        <v>0.99801063973459314</v>
      </c>
    </row>
    <row r="618" spans="6:10" x14ac:dyDescent="0.35">
      <c r="F618" s="2">
        <v>608</v>
      </c>
      <c r="G618" s="3">
        <v>0.21708661228595263</v>
      </c>
      <c r="H618" s="4">
        <f t="shared" si="28"/>
        <v>217.08661228595264</v>
      </c>
      <c r="I618" s="2">
        <f t="shared" si="27"/>
        <v>106.74356759476927</v>
      </c>
      <c r="J618" s="24">
        <f t="shared" si="29"/>
        <v>0.99810728449090924</v>
      </c>
    </row>
    <row r="619" spans="6:10" x14ac:dyDescent="0.35">
      <c r="F619" s="2">
        <v>609</v>
      </c>
      <c r="G619" s="3">
        <v>0.11330268653024762</v>
      </c>
      <c r="H619" s="4">
        <f t="shared" si="28"/>
        <v>113.30268653024763</v>
      </c>
      <c r="I619" s="2">
        <f t="shared" si="27"/>
        <v>86.496860878371521</v>
      </c>
      <c r="J619" s="24">
        <f t="shared" si="29"/>
        <v>0.99574591012449809</v>
      </c>
    </row>
    <row r="620" spans="6:10" x14ac:dyDescent="0.35">
      <c r="F620" s="2">
        <v>610</v>
      </c>
      <c r="G620" s="3">
        <v>0.11963056233096442</v>
      </c>
      <c r="H620" s="4">
        <f t="shared" si="28"/>
        <v>119.63056233096442</v>
      </c>
      <c r="I620" s="2">
        <f t="shared" si="27"/>
        <v>87.731335721580663</v>
      </c>
      <c r="J620" s="24">
        <f t="shared" si="29"/>
        <v>0.99595087078192224</v>
      </c>
    </row>
    <row r="621" spans="6:10" x14ac:dyDescent="0.35">
      <c r="F621" s="2">
        <v>611</v>
      </c>
      <c r="G621" s="3">
        <v>5.3771838503706648E-2</v>
      </c>
      <c r="H621" s="4">
        <f t="shared" si="28"/>
        <v>53.771838503706647</v>
      </c>
      <c r="I621" s="2">
        <f t="shared" si="27"/>
        <v>74.88327417122612</v>
      </c>
      <c r="J621" s="24">
        <f t="shared" si="29"/>
        <v>0.99323051974538379</v>
      </c>
    </row>
    <row r="622" spans="6:10" x14ac:dyDescent="0.35">
      <c r="F622" s="2">
        <v>612</v>
      </c>
      <c r="G622" s="3">
        <v>0.19231337033337489</v>
      </c>
      <c r="H622" s="4">
        <f t="shared" si="28"/>
        <v>192.31337033337491</v>
      </c>
      <c r="I622" s="2">
        <f t="shared" si="27"/>
        <v>101.91067501939249</v>
      </c>
      <c r="J622" s="24">
        <f t="shared" si="29"/>
        <v>0.99770363307045917</v>
      </c>
    </row>
    <row r="623" spans="6:10" x14ac:dyDescent="0.35">
      <c r="F623" s="2">
        <v>613</v>
      </c>
      <c r="G623" s="3">
        <v>9.6194082504529627E-2</v>
      </c>
      <c r="H623" s="4">
        <f t="shared" si="28"/>
        <v>96.194082504529632</v>
      </c>
      <c r="I623" s="2">
        <f t="shared" si="27"/>
        <v>83.159225637524472</v>
      </c>
      <c r="J623" s="24">
        <f t="shared" si="29"/>
        <v>0.99513830932233094</v>
      </c>
    </row>
    <row r="624" spans="6:10" x14ac:dyDescent="0.35">
      <c r="F624" s="2">
        <v>614</v>
      </c>
      <c r="G624" s="3">
        <v>4.4768909648786909E-2</v>
      </c>
      <c r="H624" s="4">
        <f t="shared" si="28"/>
        <v>44.768909648786909</v>
      </c>
      <c r="I624" s="2">
        <f t="shared" si="27"/>
        <v>73.126936098765654</v>
      </c>
      <c r="J624" s="24">
        <f t="shared" si="29"/>
        <v>0.99273783615262179</v>
      </c>
    </row>
    <row r="625" spans="6:10" x14ac:dyDescent="0.35">
      <c r="F625" s="2">
        <v>615</v>
      </c>
      <c r="G625" s="3">
        <v>0.13920075742490928</v>
      </c>
      <c r="H625" s="4">
        <f t="shared" si="28"/>
        <v>139.20075742490928</v>
      </c>
      <c r="I625" s="2">
        <f t="shared" si="27"/>
        <v>91.549190919913315</v>
      </c>
      <c r="J625" s="24">
        <f t="shared" si="29"/>
        <v>0.99652432869315444</v>
      </c>
    </row>
    <row r="626" spans="6:10" x14ac:dyDescent="0.35">
      <c r="F626" s="2">
        <v>616</v>
      </c>
      <c r="G626" s="3">
        <v>0.10472259366781804</v>
      </c>
      <c r="H626" s="4">
        <f t="shared" si="28"/>
        <v>104.72259366781805</v>
      </c>
      <c r="I626" s="2">
        <f t="shared" si="27"/>
        <v>84.823011845198664</v>
      </c>
      <c r="J626" s="24">
        <f t="shared" si="29"/>
        <v>0.99545133035191302</v>
      </c>
    </row>
    <row r="627" spans="6:10" x14ac:dyDescent="0.35">
      <c r="F627" s="2">
        <v>617</v>
      </c>
      <c r="G627" s="3">
        <v>0.12595335301518013</v>
      </c>
      <c r="H627" s="4">
        <f t="shared" si="28"/>
        <v>125.95335301518013</v>
      </c>
      <c r="I627" s="2">
        <f t="shared" si="27"/>
        <v>88.964818533878784</v>
      </c>
      <c r="J627" s="24">
        <f t="shared" si="29"/>
        <v>0.99614580356572957</v>
      </c>
    </row>
    <row r="628" spans="6:10" x14ac:dyDescent="0.35">
      <c r="F628" s="2">
        <v>618</v>
      </c>
      <c r="G628" s="3">
        <v>0.15026852924685941</v>
      </c>
      <c r="H628" s="4">
        <f t="shared" si="28"/>
        <v>150.2685292468594</v>
      </c>
      <c r="I628" s="2">
        <f t="shared" si="27"/>
        <v>93.708349271761605</v>
      </c>
      <c r="J628" s="24">
        <f t="shared" si="29"/>
        <v>0.99681191217836873</v>
      </c>
    </row>
    <row r="629" spans="6:10" x14ac:dyDescent="0.35">
      <c r="F629" s="2">
        <v>619</v>
      </c>
      <c r="G629" s="3">
        <v>5.1036966681529281E-2</v>
      </c>
      <c r="H629" s="4">
        <f t="shared" si="28"/>
        <v>51.036966681529279</v>
      </c>
      <c r="I629" s="2">
        <f t="shared" si="27"/>
        <v>74.349741186350343</v>
      </c>
      <c r="J629" s="24">
        <f t="shared" si="29"/>
        <v>0.99308449749350769</v>
      </c>
    </row>
    <row r="630" spans="6:10" x14ac:dyDescent="0.35">
      <c r="F630" s="2">
        <v>620</v>
      </c>
      <c r="G630" s="3">
        <v>0.16870063047727091</v>
      </c>
      <c r="H630" s="4">
        <f t="shared" si="28"/>
        <v>168.70063047727092</v>
      </c>
      <c r="I630" s="2">
        <f t="shared" si="27"/>
        <v>97.304179214228242</v>
      </c>
      <c r="J630" s="24">
        <f t="shared" si="29"/>
        <v>0.9972390133149871</v>
      </c>
    </row>
    <row r="631" spans="6:10" x14ac:dyDescent="0.35">
      <c r="F631" s="2">
        <v>621</v>
      </c>
      <c r="G631" s="3">
        <v>0.14048514193448275</v>
      </c>
      <c r="H631" s="4">
        <f t="shared" si="28"/>
        <v>140.48514193448275</v>
      </c>
      <c r="I631" s="2">
        <f t="shared" si="27"/>
        <v>91.799755314033746</v>
      </c>
      <c r="J631" s="24">
        <f t="shared" si="29"/>
        <v>0.99655898988480285</v>
      </c>
    </row>
    <row r="632" spans="6:10" x14ac:dyDescent="0.35">
      <c r="F632" s="2">
        <v>622</v>
      </c>
      <c r="G632" s="3">
        <v>7.0096643082164942E-2</v>
      </c>
      <c r="H632" s="4">
        <f t="shared" si="28"/>
        <v>70.096643082164945</v>
      </c>
      <c r="I632" s="2">
        <f t="shared" si="27"/>
        <v>78.068001749180382</v>
      </c>
      <c r="J632" s="24">
        <f t="shared" si="29"/>
        <v>0.9940402102177841</v>
      </c>
    </row>
    <row r="633" spans="6:10" x14ac:dyDescent="0.35">
      <c r="F633" s="2">
        <v>623</v>
      </c>
      <c r="G633" s="3">
        <v>4.0402504318406834E-2</v>
      </c>
      <c r="H633" s="4">
        <f t="shared" si="28"/>
        <v>40.402504318406834</v>
      </c>
      <c r="I633" s="2">
        <f t="shared" si="27"/>
        <v>72.275115091944059</v>
      </c>
      <c r="J633" s="24">
        <f t="shared" si="29"/>
        <v>0.99248612977954065</v>
      </c>
    </row>
    <row r="634" spans="6:10" x14ac:dyDescent="0.35">
      <c r="F634" s="2">
        <v>624</v>
      </c>
      <c r="G634" s="3">
        <v>0.12259328917356287</v>
      </c>
      <c r="H634" s="4">
        <f t="shared" si="28"/>
        <v>122.59328917356287</v>
      </c>
      <c r="I634" s="2">
        <f t="shared" si="27"/>
        <v>88.309319846059523</v>
      </c>
      <c r="J634" s="24">
        <f t="shared" si="29"/>
        <v>0.99604341022966569</v>
      </c>
    </row>
    <row r="635" spans="6:10" x14ac:dyDescent="0.35">
      <c r="F635" s="2">
        <v>625</v>
      </c>
      <c r="G635" s="3">
        <v>0.14210138797354738</v>
      </c>
      <c r="H635" s="4">
        <f t="shared" si="28"/>
        <v>142.10138797354739</v>
      </c>
      <c r="I635" s="2">
        <f t="shared" si="27"/>
        <v>92.1150609771815</v>
      </c>
      <c r="J635" s="24">
        <f t="shared" si="29"/>
        <v>0.99660211615305461</v>
      </c>
    </row>
    <row r="636" spans="6:10" x14ac:dyDescent="0.35">
      <c r="F636" s="2">
        <v>626</v>
      </c>
      <c r="G636" s="3">
        <v>0.16562936235846387</v>
      </c>
      <c r="H636" s="4">
        <f t="shared" si="28"/>
        <v>165.62936235846388</v>
      </c>
      <c r="I636" s="2">
        <f t="shared" si="27"/>
        <v>96.705020294423235</v>
      </c>
      <c r="J636" s="24">
        <f t="shared" si="29"/>
        <v>0.99717204321385455</v>
      </c>
    </row>
    <row r="637" spans="6:10" x14ac:dyDescent="0.35">
      <c r="F637" s="2">
        <v>627</v>
      </c>
      <c r="G637" s="3">
        <v>6.9697615207894859E-2</v>
      </c>
      <c r="H637" s="4">
        <f t="shared" si="28"/>
        <v>69.697615207894856</v>
      </c>
      <c r="I637" s="2">
        <f t="shared" si="27"/>
        <v>77.990157321122894</v>
      </c>
      <c r="J637" s="24">
        <f t="shared" si="29"/>
        <v>0.99402162383880288</v>
      </c>
    </row>
    <row r="638" spans="6:10" x14ac:dyDescent="0.35">
      <c r="F638" s="2">
        <v>628</v>
      </c>
      <c r="G638" s="3">
        <v>9.5801335171001603E-2</v>
      </c>
      <c r="H638" s="4">
        <f t="shared" si="28"/>
        <v>95.801335171001597</v>
      </c>
      <c r="I638" s="2">
        <f t="shared" si="27"/>
        <v>83.082606449941352</v>
      </c>
      <c r="J638" s="24">
        <f t="shared" si="29"/>
        <v>0.9951233865149437</v>
      </c>
    </row>
    <row r="639" spans="6:10" x14ac:dyDescent="0.35">
      <c r="F639" s="2">
        <v>629</v>
      </c>
      <c r="G639" s="3">
        <v>0.1241507258465583</v>
      </c>
      <c r="H639" s="4">
        <f t="shared" si="28"/>
        <v>124.1507258465583</v>
      </c>
      <c r="I639" s="2">
        <f t="shared" si="27"/>
        <v>88.61315267294377</v>
      </c>
      <c r="J639" s="24">
        <f t="shared" si="29"/>
        <v>0.99609120488387426</v>
      </c>
    </row>
    <row r="640" spans="6:10" x14ac:dyDescent="0.35">
      <c r="F640" s="2">
        <v>630</v>
      </c>
      <c r="G640" s="3">
        <v>6.2891987157261631E-2</v>
      </c>
      <c r="H640" s="4">
        <f t="shared" si="28"/>
        <v>62.891987157261632</v>
      </c>
      <c r="I640" s="2">
        <f t="shared" si="27"/>
        <v>76.66248009019597</v>
      </c>
      <c r="J640" s="24">
        <f t="shared" si="29"/>
        <v>0.99369554784313596</v>
      </c>
    </row>
    <row r="641" spans="6:10" x14ac:dyDescent="0.35">
      <c r="F641" s="2">
        <v>631</v>
      </c>
      <c r="G641" s="3">
        <v>6.9015631672064481E-2</v>
      </c>
      <c r="H641" s="4">
        <f t="shared" si="28"/>
        <v>69.015631672064487</v>
      </c>
      <c r="I641" s="2">
        <f t="shared" si="27"/>
        <v>77.857112434500749</v>
      </c>
      <c r="J641" s="24">
        <f t="shared" si="29"/>
        <v>0.99398972333497171</v>
      </c>
    </row>
    <row r="642" spans="6:10" x14ac:dyDescent="0.35">
      <c r="F642" s="2">
        <v>632</v>
      </c>
      <c r="G642" s="3">
        <v>4.2013584464215985E-2</v>
      </c>
      <c r="H642" s="4">
        <f t="shared" si="28"/>
        <v>42.013584464215988</v>
      </c>
      <c r="I642" s="2">
        <f t="shared" si="27"/>
        <v>72.589412965832466</v>
      </c>
      <c r="J642" s="24">
        <f t="shared" si="29"/>
        <v>0.99258000220248166</v>
      </c>
    </row>
    <row r="643" spans="6:10" x14ac:dyDescent="0.35">
      <c r="F643" s="2">
        <v>633</v>
      </c>
      <c r="G643" s="3">
        <v>8.0000288659444918E-2</v>
      </c>
      <c r="H643" s="4">
        <f t="shared" si="28"/>
        <v>80.000288659444919</v>
      </c>
      <c r="I643" s="2">
        <f t="shared" si="27"/>
        <v>80.000056313182213</v>
      </c>
      <c r="J643" s="24">
        <f t="shared" si="29"/>
        <v>0.99448344800543709</v>
      </c>
    </row>
    <row r="644" spans="6:10" x14ac:dyDescent="0.35">
      <c r="F644" s="2">
        <v>634</v>
      </c>
      <c r="G644" s="3">
        <v>9.01886561723447E-2</v>
      </c>
      <c r="H644" s="4">
        <f t="shared" si="28"/>
        <v>90.188656172344693</v>
      </c>
      <c r="I644" s="2">
        <f t="shared" si="27"/>
        <v>81.98765590965651</v>
      </c>
      <c r="J644" s="24">
        <f t="shared" si="29"/>
        <v>0.99490505412939401</v>
      </c>
    </row>
    <row r="645" spans="6:10" x14ac:dyDescent="0.35">
      <c r="F645" s="2">
        <v>635</v>
      </c>
      <c r="G645" s="3">
        <v>6.8021866044627996E-2</v>
      </c>
      <c r="H645" s="4">
        <f t="shared" si="28"/>
        <v>68.021866044627998</v>
      </c>
      <c r="I645" s="2">
        <f t="shared" si="27"/>
        <v>77.663243479775474</v>
      </c>
      <c r="J645" s="24">
        <f t="shared" si="29"/>
        <v>0.99394293390691335</v>
      </c>
    </row>
    <row r="646" spans="6:10" x14ac:dyDescent="0.35">
      <c r="F646" s="2">
        <v>636</v>
      </c>
      <c r="G646" s="3">
        <v>0.18164612589550577</v>
      </c>
      <c r="H646" s="4">
        <f t="shared" si="28"/>
        <v>181.64612589550578</v>
      </c>
      <c r="I646" s="2">
        <f t="shared" si="27"/>
        <v>99.829653627755746</v>
      </c>
      <c r="J646" s="24">
        <f t="shared" si="29"/>
        <v>0.99750430029225623</v>
      </c>
    </row>
    <row r="647" spans="6:10" x14ac:dyDescent="0.35">
      <c r="F647" s="2">
        <v>637</v>
      </c>
      <c r="G647" s="3">
        <v>9.6937895676071695E-2</v>
      </c>
      <c r="H647" s="4">
        <f t="shared" si="28"/>
        <v>96.93789567607169</v>
      </c>
      <c r="I647" s="2">
        <f t="shared" si="27"/>
        <v>83.304332570282583</v>
      </c>
      <c r="J647" s="24">
        <f t="shared" si="29"/>
        <v>0.99516644618714478</v>
      </c>
    </row>
    <row r="648" spans="6:10" x14ac:dyDescent="0.35">
      <c r="F648" s="2">
        <v>638</v>
      </c>
      <c r="G648" s="3">
        <v>8.4693134797145964E-2</v>
      </c>
      <c r="H648" s="4">
        <f t="shared" si="28"/>
        <v>84.693134797145959</v>
      </c>
      <c r="I648" s="2">
        <f t="shared" si="27"/>
        <v>80.915561086424901</v>
      </c>
      <c r="J648" s="24">
        <f t="shared" si="29"/>
        <v>0.99468181098053932</v>
      </c>
    </row>
    <row r="649" spans="6:10" x14ac:dyDescent="0.35">
      <c r="F649" s="2">
        <v>639</v>
      </c>
      <c r="G649" s="3">
        <v>9.3439110943336609E-2</v>
      </c>
      <c r="H649" s="4">
        <f t="shared" si="28"/>
        <v>93.439110943336615</v>
      </c>
      <c r="I649" s="2">
        <f t="shared" si="27"/>
        <v>82.621771491274615</v>
      </c>
      <c r="J649" s="24">
        <f t="shared" si="29"/>
        <v>0.99503266032900228</v>
      </c>
    </row>
    <row r="650" spans="6:10" x14ac:dyDescent="0.35">
      <c r="F650" s="2">
        <v>640</v>
      </c>
      <c r="G650" s="3">
        <v>3.3131626389818133E-2</v>
      </c>
      <c r="H650" s="4">
        <f t="shared" si="28"/>
        <v>33.13162638981813</v>
      </c>
      <c r="I650" s="2">
        <f t="shared" si="27"/>
        <v>70.856674500889696</v>
      </c>
      <c r="J650" s="24">
        <f t="shared" si="29"/>
        <v>0.99204748445837121</v>
      </c>
    </row>
    <row r="651" spans="6:10" x14ac:dyDescent="0.35">
      <c r="F651" s="2">
        <v>641</v>
      </c>
      <c r="G651" s="3">
        <v>0.1375379467550939</v>
      </c>
      <c r="H651" s="4">
        <f t="shared" si="28"/>
        <v>137.53794675509391</v>
      </c>
      <c r="I651" s="2">
        <f t="shared" ref="I651:I714" si="30">($D$18*G651+$D$19*$D$11)*$D$10</f>
        <v>91.224801186999414</v>
      </c>
      <c r="J651" s="24">
        <f t="shared" si="29"/>
        <v>0.99647893594774717</v>
      </c>
    </row>
    <row r="652" spans="6:10" x14ac:dyDescent="0.35">
      <c r="F652" s="2">
        <v>642</v>
      </c>
      <c r="G652" s="3">
        <v>4.493986038046846E-2</v>
      </c>
      <c r="H652" s="4">
        <f t="shared" ref="H652:H715" si="31">$D$10*G652</f>
        <v>44.93986038046846</v>
      </c>
      <c r="I652" s="2">
        <f t="shared" si="30"/>
        <v>73.160286054475137</v>
      </c>
      <c r="J652" s="24">
        <f t="shared" ref="J652:J715" si="32">1-EXP(-(2+(I652/$D$12)))</f>
        <v>0.99274751740750422</v>
      </c>
    </row>
    <row r="653" spans="6:10" x14ac:dyDescent="0.35">
      <c r="F653" s="2">
        <v>643</v>
      </c>
      <c r="G653" s="3">
        <v>0.12808949685966187</v>
      </c>
      <c r="H653" s="4">
        <f t="shared" si="31"/>
        <v>128.08949685966186</v>
      </c>
      <c r="I653" s="2">
        <f t="shared" si="30"/>
        <v>89.381548558382448</v>
      </c>
      <c r="J653" s="24">
        <f t="shared" si="32"/>
        <v>0.99620951743575725</v>
      </c>
    </row>
    <row r="654" spans="6:10" x14ac:dyDescent="0.35">
      <c r="F654" s="2">
        <v>644</v>
      </c>
      <c r="G654" s="3">
        <v>-1.4380087685660542E-2</v>
      </c>
      <c r="H654" s="4">
        <f t="shared" si="31"/>
        <v>-14.380087685660541</v>
      </c>
      <c r="I654" s="2">
        <f t="shared" si="30"/>
        <v>61.587842805855416</v>
      </c>
      <c r="J654" s="24">
        <f t="shared" si="32"/>
        <v>0.98847819223792277</v>
      </c>
    </row>
    <row r="655" spans="6:10" x14ac:dyDescent="0.35">
      <c r="F655" s="2">
        <v>645</v>
      </c>
      <c r="G655" s="3">
        <v>0.15020032765944774</v>
      </c>
      <c r="H655" s="4">
        <f t="shared" si="31"/>
        <v>150.20032765944774</v>
      </c>
      <c r="I655" s="2">
        <f t="shared" si="30"/>
        <v>93.695044152227339</v>
      </c>
      <c r="J655" s="24">
        <f t="shared" si="32"/>
        <v>0.99681021501120648</v>
      </c>
    </row>
    <row r="656" spans="6:10" x14ac:dyDescent="0.35">
      <c r="F656" s="2">
        <v>646</v>
      </c>
      <c r="G656" s="3">
        <v>5.7676597315693114E-2</v>
      </c>
      <c r="H656" s="4">
        <f t="shared" si="31"/>
        <v>57.676597315693115</v>
      </c>
      <c r="I656" s="2">
        <f t="shared" si="30"/>
        <v>75.64503477999952</v>
      </c>
      <c r="J656" s="24">
        <f t="shared" si="32"/>
        <v>0.99343367780699299</v>
      </c>
    </row>
    <row r="657" spans="6:10" x14ac:dyDescent="0.35">
      <c r="F657" s="2">
        <v>647</v>
      </c>
      <c r="G657" s="3">
        <v>0.11518627620719242</v>
      </c>
      <c r="H657" s="4">
        <f t="shared" si="31"/>
        <v>115.18627620719242</v>
      </c>
      <c r="I657" s="2">
        <f t="shared" si="30"/>
        <v>86.864321325501876</v>
      </c>
      <c r="J657" s="24">
        <f t="shared" si="32"/>
        <v>0.99580798122422753</v>
      </c>
    </row>
    <row r="658" spans="6:10" x14ac:dyDescent="0.35">
      <c r="F658" s="2">
        <v>648</v>
      </c>
      <c r="G658" s="3">
        <v>0.14827130075937375</v>
      </c>
      <c r="H658" s="4">
        <f t="shared" si="31"/>
        <v>148.27130075937376</v>
      </c>
      <c r="I658" s="2">
        <f t="shared" si="30"/>
        <v>93.318719575859177</v>
      </c>
      <c r="J658" s="24">
        <f t="shared" si="32"/>
        <v>0.99676183602128632</v>
      </c>
    </row>
    <row r="659" spans="6:10" x14ac:dyDescent="0.35">
      <c r="F659" s="2">
        <v>649</v>
      </c>
      <c r="G659" s="3">
        <v>0.17295375085779913</v>
      </c>
      <c r="H659" s="4">
        <f t="shared" si="31"/>
        <v>172.95375085779912</v>
      </c>
      <c r="I659" s="2">
        <f t="shared" si="30"/>
        <v>98.133900005256947</v>
      </c>
      <c r="J659" s="24">
        <f t="shared" si="32"/>
        <v>0.99732914330961109</v>
      </c>
    </row>
    <row r="660" spans="6:10" x14ac:dyDescent="0.35">
      <c r="F660" s="2">
        <v>650</v>
      </c>
      <c r="G660" s="3">
        <v>6.0827121419237018E-2</v>
      </c>
      <c r="H660" s="4">
        <f t="shared" si="31"/>
        <v>60.827121419237017</v>
      </c>
      <c r="I660" s="2">
        <f t="shared" si="30"/>
        <v>76.25965536852442</v>
      </c>
      <c r="J660" s="24">
        <f t="shared" si="32"/>
        <v>0.99359314145484801</v>
      </c>
    </row>
    <row r="661" spans="6:10" x14ac:dyDescent="0.35">
      <c r="F661" s="2">
        <v>651</v>
      </c>
      <c r="G661" s="3">
        <v>0.18743823332582196</v>
      </c>
      <c r="H661" s="4">
        <f t="shared" si="31"/>
        <v>187.43823332582195</v>
      </c>
      <c r="I661" s="2">
        <f t="shared" si="30"/>
        <v>100.95960799744805</v>
      </c>
      <c r="J661" s="24">
        <f t="shared" si="32"/>
        <v>0.99761459013892262</v>
      </c>
    </row>
    <row r="662" spans="6:10" x14ac:dyDescent="0.35">
      <c r="F662" s="2">
        <v>652</v>
      </c>
      <c r="G662" s="3">
        <v>0.21037900180070743</v>
      </c>
      <c r="H662" s="4">
        <f t="shared" si="31"/>
        <v>210.37900180070741</v>
      </c>
      <c r="I662" s="2">
        <f t="shared" si="30"/>
        <v>105.43501213905961</v>
      </c>
      <c r="J662" s="24">
        <f t="shared" si="32"/>
        <v>0.99800557698410719</v>
      </c>
    </row>
    <row r="663" spans="6:10" x14ac:dyDescent="0.35">
      <c r="F663" s="2">
        <v>653</v>
      </c>
      <c r="G663" s="3">
        <v>0.1615355777695473</v>
      </c>
      <c r="H663" s="4">
        <f t="shared" si="31"/>
        <v>161.5355777695473</v>
      </c>
      <c r="I663" s="2">
        <f t="shared" si="30"/>
        <v>95.906383556331392</v>
      </c>
      <c r="J663" s="24">
        <f t="shared" si="32"/>
        <v>0.99708024433406683</v>
      </c>
    </row>
    <row r="664" spans="6:10" x14ac:dyDescent="0.35">
      <c r="F664" s="2">
        <v>654</v>
      </c>
      <c r="G664" s="3">
        <v>7.5779444539146895E-2</v>
      </c>
      <c r="H664" s="4">
        <f t="shared" si="31"/>
        <v>75.779444539146894</v>
      </c>
      <c r="I664" s="2">
        <f t="shared" si="30"/>
        <v>79.176632142463674</v>
      </c>
      <c r="J664" s="24">
        <f t="shared" si="32"/>
        <v>0.99429872409209386</v>
      </c>
    </row>
    <row r="665" spans="6:10" x14ac:dyDescent="0.35">
      <c r="F665" s="2">
        <v>655</v>
      </c>
      <c r="G665" s="3">
        <v>0.18100156511020299</v>
      </c>
      <c r="H665" s="4">
        <f t="shared" si="31"/>
        <v>181.00156511020299</v>
      </c>
      <c r="I665" s="2">
        <f t="shared" si="30"/>
        <v>99.703909365473407</v>
      </c>
      <c r="J665" s="24">
        <f t="shared" si="32"/>
        <v>0.99749171587367313</v>
      </c>
    </row>
    <row r="666" spans="6:10" x14ac:dyDescent="0.35">
      <c r="F666" s="2">
        <v>656</v>
      </c>
      <c r="G666" s="3">
        <v>4.0872014062122944E-2</v>
      </c>
      <c r="H666" s="4">
        <f t="shared" si="31"/>
        <v>40.872014062122943</v>
      </c>
      <c r="I666" s="2">
        <f t="shared" si="30"/>
        <v>72.366709488786285</v>
      </c>
      <c r="J666" s="24">
        <f t="shared" si="32"/>
        <v>0.99251360854721149</v>
      </c>
    </row>
    <row r="667" spans="6:10" x14ac:dyDescent="0.35">
      <c r="F667" s="2">
        <v>657</v>
      </c>
      <c r="G667" s="3">
        <v>0.12126025962994988</v>
      </c>
      <c r="H667" s="4">
        <f t="shared" si="31"/>
        <v>121.26025962994989</v>
      </c>
      <c r="I667" s="2">
        <f t="shared" si="30"/>
        <v>88.049265526305263</v>
      </c>
      <c r="J667" s="24">
        <f t="shared" si="32"/>
        <v>0.9960020382932534</v>
      </c>
    </row>
    <row r="668" spans="6:10" x14ac:dyDescent="0.35">
      <c r="F668" s="2">
        <v>658</v>
      </c>
      <c r="G668" s="3">
        <v>4.9189403045620951E-2</v>
      </c>
      <c r="H668" s="4">
        <f t="shared" si="31"/>
        <v>49.189403045620949</v>
      </c>
      <c r="I668" s="2">
        <f t="shared" si="30"/>
        <v>73.989308886225487</v>
      </c>
      <c r="J668" s="24">
        <f t="shared" si="32"/>
        <v>0.99298407248568754</v>
      </c>
    </row>
    <row r="669" spans="6:10" x14ac:dyDescent="0.35">
      <c r="F669" s="2">
        <v>659</v>
      </c>
      <c r="G669" s="3">
        <v>0.14022639185169095</v>
      </c>
      <c r="H669" s="4">
        <f t="shared" si="31"/>
        <v>140.22639185169095</v>
      </c>
      <c r="I669" s="2">
        <f t="shared" si="30"/>
        <v>91.749277005365201</v>
      </c>
      <c r="J669" s="24">
        <f t="shared" si="32"/>
        <v>0.99655203501093115</v>
      </c>
    </row>
    <row r="670" spans="6:10" x14ac:dyDescent="0.35">
      <c r="F670" s="2">
        <v>660</v>
      </c>
      <c r="G670" s="3">
        <v>8.5445686662352402E-2</v>
      </c>
      <c r="H670" s="4">
        <f t="shared" si="31"/>
        <v>85.445686662352401</v>
      </c>
      <c r="I670" s="2">
        <f t="shared" si="30"/>
        <v>81.062372808883538</v>
      </c>
      <c r="J670" s="24">
        <f t="shared" si="32"/>
        <v>0.99471295035814933</v>
      </c>
    </row>
    <row r="671" spans="6:10" x14ac:dyDescent="0.35">
      <c r="F671" s="2">
        <v>661</v>
      </c>
      <c r="G671" s="3">
        <v>6.6135768681908513E-2</v>
      </c>
      <c r="H671" s="4">
        <f t="shared" si="31"/>
        <v>66.135768681908516</v>
      </c>
      <c r="I671" s="2">
        <f t="shared" si="30"/>
        <v>77.295293820293125</v>
      </c>
      <c r="J671" s="24">
        <f t="shared" si="32"/>
        <v>0.99385312682208637</v>
      </c>
    </row>
    <row r="672" spans="6:10" x14ac:dyDescent="0.35">
      <c r="F672" s="2">
        <v>662</v>
      </c>
      <c r="G672" s="3">
        <v>8.9464017741496565E-2</v>
      </c>
      <c r="H672" s="4">
        <f t="shared" si="31"/>
        <v>89.464017741496562</v>
      </c>
      <c r="I672" s="2">
        <f t="shared" si="30"/>
        <v>81.846289684800567</v>
      </c>
      <c r="J672" s="24">
        <f t="shared" si="32"/>
        <v>0.99487616238951171</v>
      </c>
    </row>
    <row r="673" spans="6:10" x14ac:dyDescent="0.35">
      <c r="F673" s="2">
        <v>663</v>
      </c>
      <c r="G673" s="3">
        <v>0.15923538605821508</v>
      </c>
      <c r="H673" s="4">
        <f t="shared" si="31"/>
        <v>159.23538605821508</v>
      </c>
      <c r="I673" s="2">
        <f t="shared" si="30"/>
        <v>95.457650222804816</v>
      </c>
      <c r="J673" s="24">
        <f t="shared" si="32"/>
        <v>0.99702736349821786</v>
      </c>
    </row>
    <row r="674" spans="6:10" x14ac:dyDescent="0.35">
      <c r="F674" s="2">
        <v>664</v>
      </c>
      <c r="G674" s="3">
        <v>0.12176080923599622</v>
      </c>
      <c r="H674" s="4">
        <f t="shared" si="31"/>
        <v>121.76080923599622</v>
      </c>
      <c r="I674" s="2">
        <f t="shared" si="30"/>
        <v>88.146915340540318</v>
      </c>
      <c r="J674" s="24">
        <f t="shared" si="32"/>
        <v>0.99601762384363535</v>
      </c>
    </row>
    <row r="675" spans="6:10" x14ac:dyDescent="0.35">
      <c r="F675" s="2">
        <v>665</v>
      </c>
      <c r="G675" s="3">
        <v>0.14741866149339103</v>
      </c>
      <c r="H675" s="4">
        <f t="shared" si="31"/>
        <v>147.41866149339103</v>
      </c>
      <c r="I675" s="2">
        <f t="shared" si="30"/>
        <v>93.152382283956456</v>
      </c>
      <c r="J675" s="24">
        <f t="shared" si="32"/>
        <v>0.99674021908991806</v>
      </c>
    </row>
    <row r="676" spans="6:10" x14ac:dyDescent="0.35">
      <c r="F676" s="2">
        <v>666</v>
      </c>
      <c r="G676" s="3">
        <v>0.11697235514249341</v>
      </c>
      <c r="H676" s="4">
        <f t="shared" si="31"/>
        <v>116.97235514249341</v>
      </c>
      <c r="I676" s="2">
        <f t="shared" si="30"/>
        <v>87.212758871220629</v>
      </c>
      <c r="J676" s="24">
        <f t="shared" si="32"/>
        <v>0.99586600222047938</v>
      </c>
    </row>
    <row r="677" spans="6:10" x14ac:dyDescent="0.35">
      <c r="F677" s="2">
        <v>667</v>
      </c>
      <c r="G677" s="3">
        <v>7.678698936776307E-2</v>
      </c>
      <c r="H677" s="4">
        <f t="shared" si="31"/>
        <v>76.78698936776307</v>
      </c>
      <c r="I677" s="2">
        <f t="shared" si="30"/>
        <v>79.373189215248075</v>
      </c>
      <c r="J677" s="24">
        <f t="shared" si="32"/>
        <v>0.99434337338355572</v>
      </c>
    </row>
    <row r="678" spans="6:10" x14ac:dyDescent="0.35">
      <c r="F678" s="2">
        <v>668</v>
      </c>
      <c r="G678" s="3">
        <v>7.9094135747667951E-2</v>
      </c>
      <c r="H678" s="4">
        <f t="shared" si="31"/>
        <v>79.094135747667949</v>
      </c>
      <c r="I678" s="2">
        <f t="shared" si="30"/>
        <v>79.823279301603918</v>
      </c>
      <c r="J678" s="24">
        <f t="shared" si="32"/>
        <v>0.99444430178246801</v>
      </c>
    </row>
    <row r="679" spans="6:10" x14ac:dyDescent="0.35">
      <c r="F679" s="2">
        <v>669</v>
      </c>
      <c r="G679" s="3">
        <v>9.5514233171884858E-2</v>
      </c>
      <c r="H679" s="4">
        <f t="shared" si="31"/>
        <v>95.514233171884854</v>
      </c>
      <c r="I679" s="2">
        <f t="shared" si="30"/>
        <v>83.026597102333028</v>
      </c>
      <c r="J679" s="24">
        <f t="shared" si="32"/>
        <v>0.99511244882967298</v>
      </c>
    </row>
    <row r="680" spans="6:10" x14ac:dyDescent="0.35">
      <c r="F680" s="2">
        <v>670</v>
      </c>
      <c r="G680" s="3">
        <v>8.3085381676625339E-2</v>
      </c>
      <c r="H680" s="4">
        <f t="shared" si="31"/>
        <v>83.085381676625346</v>
      </c>
      <c r="I680" s="2">
        <f t="shared" si="30"/>
        <v>80.601912265891968</v>
      </c>
      <c r="J680" s="24">
        <f t="shared" si="32"/>
        <v>0.99461466893220374</v>
      </c>
    </row>
    <row r="681" spans="6:10" x14ac:dyDescent="0.35">
      <c r="F681" s="2">
        <v>671</v>
      </c>
      <c r="G681" s="3">
        <v>8.9735268182076861E-2</v>
      </c>
      <c r="H681" s="4">
        <f t="shared" si="31"/>
        <v>89.735268182076865</v>
      </c>
      <c r="I681" s="2">
        <f t="shared" si="30"/>
        <v>81.899206628124247</v>
      </c>
      <c r="J681" s="24">
        <f t="shared" si="32"/>
        <v>0.99488699643235545</v>
      </c>
    </row>
    <row r="682" spans="6:10" x14ac:dyDescent="0.35">
      <c r="F682" s="2">
        <v>672</v>
      </c>
      <c r="G682" s="3">
        <v>0.1088406132807334</v>
      </c>
      <c r="H682" s="4">
        <f t="shared" si="31"/>
        <v>108.84061328073339</v>
      </c>
      <c r="I682" s="2">
        <f t="shared" si="30"/>
        <v>85.626376477514938</v>
      </c>
      <c r="J682" s="24">
        <f t="shared" si="32"/>
        <v>0.99559517637049566</v>
      </c>
    </row>
    <row r="683" spans="6:10" x14ac:dyDescent="0.35">
      <c r="F683" s="2">
        <v>673</v>
      </c>
      <c r="G683" s="3">
        <v>0.17415365773390568</v>
      </c>
      <c r="H683" s="4">
        <f t="shared" si="31"/>
        <v>174.15365773390567</v>
      </c>
      <c r="I683" s="2">
        <f t="shared" si="30"/>
        <v>98.367984064330827</v>
      </c>
      <c r="J683" s="24">
        <f t="shared" si="32"/>
        <v>0.99735403479277629</v>
      </c>
    </row>
    <row r="684" spans="6:10" x14ac:dyDescent="0.35">
      <c r="F684" s="2">
        <v>674</v>
      </c>
      <c r="G684" s="3">
        <v>0.13228974357917453</v>
      </c>
      <c r="H684" s="4">
        <f t="shared" si="31"/>
        <v>132.28974357917454</v>
      </c>
      <c r="I684" s="2">
        <f t="shared" si="30"/>
        <v>90.200954481286729</v>
      </c>
      <c r="J684" s="24">
        <f t="shared" si="32"/>
        <v>0.99633174123057855</v>
      </c>
    </row>
    <row r="685" spans="6:10" x14ac:dyDescent="0.35">
      <c r="F685" s="2">
        <v>675</v>
      </c>
      <c r="G685" s="3">
        <v>0.1052063777834284</v>
      </c>
      <c r="H685" s="4">
        <f t="shared" si="31"/>
        <v>105.20637778342839</v>
      </c>
      <c r="I685" s="2">
        <f t="shared" si="30"/>
        <v>84.917390960572192</v>
      </c>
      <c r="J685" s="24">
        <f t="shared" si="32"/>
        <v>0.99546846995584448</v>
      </c>
    </row>
    <row r="686" spans="6:10" x14ac:dyDescent="0.35">
      <c r="F686" s="2">
        <v>676</v>
      </c>
      <c r="G686" s="3">
        <v>0.21530687728422837</v>
      </c>
      <c r="H686" s="4">
        <f t="shared" si="31"/>
        <v>215.30687728422836</v>
      </c>
      <c r="I686" s="2">
        <f t="shared" si="30"/>
        <v>106.39636765652799</v>
      </c>
      <c r="J686" s="24">
        <f t="shared" si="32"/>
        <v>0.99808081508451174</v>
      </c>
    </row>
    <row r="687" spans="6:10" x14ac:dyDescent="0.35">
      <c r="F687" s="2">
        <v>677</v>
      </c>
      <c r="G687" s="3">
        <v>6.8664293418942632E-2</v>
      </c>
      <c r="H687" s="4">
        <f t="shared" si="31"/>
        <v>68.664293418942634</v>
      </c>
      <c r="I687" s="2">
        <f t="shared" si="30"/>
        <v>77.788571545173099</v>
      </c>
      <c r="J687" s="24">
        <f t="shared" si="32"/>
        <v>0.99397322273768607</v>
      </c>
    </row>
    <row r="688" spans="6:10" x14ac:dyDescent="0.35">
      <c r="F688" s="2">
        <v>678</v>
      </c>
      <c r="G688" s="3">
        <v>9.9974587774024709E-2</v>
      </c>
      <c r="H688" s="4">
        <f t="shared" si="31"/>
        <v>99.974587774024712</v>
      </c>
      <c r="I688" s="2">
        <f t="shared" si="30"/>
        <v>83.896746220542653</v>
      </c>
      <c r="J688" s="24">
        <f t="shared" si="32"/>
        <v>0.99527963828988397</v>
      </c>
    </row>
    <row r="689" spans="6:10" x14ac:dyDescent="0.35">
      <c r="F689" s="2">
        <v>679</v>
      </c>
      <c r="G689" s="3">
        <v>-1.0640376469911852E-2</v>
      </c>
      <c r="H689" s="4">
        <f t="shared" si="31"/>
        <v>-10.640376469911853</v>
      </c>
      <c r="I689" s="2">
        <f t="shared" si="30"/>
        <v>62.317405073209954</v>
      </c>
      <c r="J689" s="24">
        <f t="shared" si="32"/>
        <v>0.98880956857544589</v>
      </c>
    </row>
    <row r="690" spans="6:10" x14ac:dyDescent="0.35">
      <c r="F690" s="2">
        <v>680</v>
      </c>
      <c r="G690" s="3">
        <v>1.8249967885575674E-2</v>
      </c>
      <c r="H690" s="4">
        <f t="shared" si="31"/>
        <v>18.249967885575675</v>
      </c>
      <c r="I690" s="2">
        <f t="shared" si="30"/>
        <v>67.953483346816199</v>
      </c>
      <c r="J690" s="24">
        <f t="shared" si="32"/>
        <v>0.99106821783871635</v>
      </c>
    </row>
    <row r="691" spans="6:10" x14ac:dyDescent="0.35">
      <c r="F691" s="2">
        <v>681</v>
      </c>
      <c r="G691" s="3">
        <v>9.9249190072525265E-2</v>
      </c>
      <c r="H691" s="4">
        <f t="shared" si="31"/>
        <v>99.249190072525266</v>
      </c>
      <c r="I691" s="2">
        <f t="shared" si="30"/>
        <v>83.755231873228595</v>
      </c>
      <c r="J691" s="24">
        <f t="shared" si="32"/>
        <v>0.99525284256558477</v>
      </c>
    </row>
    <row r="692" spans="6:10" x14ac:dyDescent="0.35">
      <c r="F692" s="2">
        <v>682</v>
      </c>
      <c r="G692" s="3">
        <v>7.0720975787123413E-2</v>
      </c>
      <c r="H692" s="4">
        <f t="shared" si="31"/>
        <v>70.720975787123407</v>
      </c>
      <c r="I692" s="2">
        <f t="shared" si="30"/>
        <v>78.189799812596334</v>
      </c>
      <c r="J692" s="24">
        <f t="shared" si="32"/>
        <v>0.99406917523698091</v>
      </c>
    </row>
    <row r="693" spans="6:10" x14ac:dyDescent="0.35">
      <c r="F693" s="2">
        <v>683</v>
      </c>
      <c r="G693" s="3">
        <v>9.1688466300078361E-2</v>
      </c>
      <c r="H693" s="4">
        <f t="shared" si="31"/>
        <v>91.68846630007836</v>
      </c>
      <c r="I693" s="2">
        <f t="shared" si="30"/>
        <v>82.280246651097386</v>
      </c>
      <c r="J693" s="24">
        <f t="shared" si="32"/>
        <v>0.99496433590633293</v>
      </c>
    </row>
    <row r="694" spans="6:10" x14ac:dyDescent="0.35">
      <c r="F694" s="2">
        <v>684</v>
      </c>
      <c r="G694" s="3">
        <v>7.9351026889280057E-2</v>
      </c>
      <c r="H694" s="4">
        <f t="shared" si="31"/>
        <v>79.351026889280064</v>
      </c>
      <c r="I694" s="2">
        <f t="shared" si="30"/>
        <v>79.87339495838205</v>
      </c>
      <c r="J694" s="24">
        <f t="shared" si="32"/>
        <v>0.99445542772566453</v>
      </c>
    </row>
    <row r="695" spans="6:10" x14ac:dyDescent="0.35">
      <c r="F695" s="2">
        <v>685</v>
      </c>
      <c r="G695" s="3">
        <v>9.8619066265101016E-2</v>
      </c>
      <c r="H695" s="4">
        <f t="shared" si="31"/>
        <v>98.619066265101011</v>
      </c>
      <c r="I695" s="2">
        <f t="shared" si="30"/>
        <v>83.632304051496661</v>
      </c>
      <c r="J695" s="24">
        <f t="shared" si="32"/>
        <v>0.9952294427741103</v>
      </c>
    </row>
    <row r="696" spans="6:10" x14ac:dyDescent="0.35">
      <c r="F696" s="2">
        <v>686</v>
      </c>
      <c r="G696" s="3">
        <v>8.7079819433090913E-2</v>
      </c>
      <c r="H696" s="4">
        <f t="shared" si="31"/>
        <v>87.079819433090918</v>
      </c>
      <c r="I696" s="2">
        <f t="shared" si="30"/>
        <v>81.381167908451047</v>
      </c>
      <c r="J696" s="24">
        <f t="shared" si="32"/>
        <v>0.99477994174056228</v>
      </c>
    </row>
    <row r="697" spans="6:10" x14ac:dyDescent="0.35">
      <c r="F697" s="2">
        <v>687</v>
      </c>
      <c r="G697" s="3">
        <v>0.12711114050648711</v>
      </c>
      <c r="H697" s="4">
        <f t="shared" si="31"/>
        <v>127.11114050648712</v>
      </c>
      <c r="I697" s="2">
        <f t="shared" si="30"/>
        <v>89.190685724830743</v>
      </c>
      <c r="J697" s="24">
        <f t="shared" si="32"/>
        <v>0.99618046819875017</v>
      </c>
    </row>
    <row r="698" spans="6:10" x14ac:dyDescent="0.35">
      <c r="F698" s="2">
        <v>688</v>
      </c>
      <c r="G698" s="3">
        <v>6.7869528700627568E-2</v>
      </c>
      <c r="H698" s="4">
        <f t="shared" si="31"/>
        <v>67.869528700627569</v>
      </c>
      <c r="I698" s="2">
        <f t="shared" si="30"/>
        <v>77.63352472030985</v>
      </c>
      <c r="J698" s="24">
        <f t="shared" si="32"/>
        <v>0.99393572928590235</v>
      </c>
    </row>
    <row r="699" spans="6:10" x14ac:dyDescent="0.35">
      <c r="F699" s="2">
        <v>689</v>
      </c>
      <c r="G699" s="3">
        <v>8.0997897761288004E-2</v>
      </c>
      <c r="H699" s="4">
        <f t="shared" si="31"/>
        <v>80.997897761288002</v>
      </c>
      <c r="I699" s="2">
        <f t="shared" si="30"/>
        <v>80.194675072836475</v>
      </c>
      <c r="J699" s="24">
        <f t="shared" si="32"/>
        <v>0.99452622626064946</v>
      </c>
    </row>
    <row r="700" spans="6:10" x14ac:dyDescent="0.35">
      <c r="F700" s="2">
        <v>690</v>
      </c>
      <c r="G700" s="3">
        <v>3.9318314945871638E-2</v>
      </c>
      <c r="H700" s="4">
        <f t="shared" si="31"/>
        <v>39.318314945871641</v>
      </c>
      <c r="I700" s="2">
        <f t="shared" si="30"/>
        <v>72.063605803863894</v>
      </c>
      <c r="J700" s="24">
        <f t="shared" si="32"/>
        <v>0.99242228997244819</v>
      </c>
    </row>
    <row r="701" spans="6:10" x14ac:dyDescent="0.35">
      <c r="F701" s="2">
        <v>691</v>
      </c>
      <c r="G701" s="3">
        <v>5.9536059347170073E-2</v>
      </c>
      <c r="H701" s="4">
        <f t="shared" si="31"/>
        <v>59.536059347170074</v>
      </c>
      <c r="I701" s="2">
        <f t="shared" si="30"/>
        <v>76.007788280866407</v>
      </c>
      <c r="J701" s="24">
        <f t="shared" si="32"/>
        <v>0.99352826814240547</v>
      </c>
    </row>
    <row r="702" spans="6:10" x14ac:dyDescent="0.35">
      <c r="F702" s="2">
        <v>692</v>
      </c>
      <c r="G702" s="3">
        <v>3.8586653757319983E-2</v>
      </c>
      <c r="H702" s="4">
        <f t="shared" si="31"/>
        <v>38.586653757319986</v>
      </c>
      <c r="I702" s="2">
        <f t="shared" si="30"/>
        <v>71.920869542997764</v>
      </c>
      <c r="J702" s="24">
        <f t="shared" si="32"/>
        <v>0.99237890166881682</v>
      </c>
    </row>
    <row r="703" spans="6:10" x14ac:dyDescent="0.35">
      <c r="F703" s="2">
        <v>693</v>
      </c>
      <c r="G703" s="3">
        <v>0.13519306990294774</v>
      </c>
      <c r="H703" s="4">
        <f t="shared" si="31"/>
        <v>135.19306990294774</v>
      </c>
      <c r="I703" s="2">
        <f t="shared" si="30"/>
        <v>90.767350444355259</v>
      </c>
      <c r="J703" s="24">
        <f t="shared" si="32"/>
        <v>0.99641391434369142</v>
      </c>
    </row>
    <row r="704" spans="6:10" x14ac:dyDescent="0.35">
      <c r="F704" s="2">
        <v>694</v>
      </c>
      <c r="G704" s="3">
        <v>0.10450310643178962</v>
      </c>
      <c r="H704" s="4">
        <f t="shared" si="31"/>
        <v>104.50310643178962</v>
      </c>
      <c r="I704" s="2">
        <f t="shared" si="30"/>
        <v>84.780193136390906</v>
      </c>
      <c r="J704" s="24">
        <f t="shared" si="32"/>
        <v>0.99544353294988042</v>
      </c>
    </row>
    <row r="705" spans="6:10" x14ac:dyDescent="0.35">
      <c r="F705" s="2">
        <v>695</v>
      </c>
      <c r="G705" s="3">
        <v>4.3187661631864209E-2</v>
      </c>
      <c r="H705" s="4">
        <f t="shared" si="31"/>
        <v>43.187661631864209</v>
      </c>
      <c r="I705" s="2">
        <f t="shared" si="30"/>
        <v>72.818458031363576</v>
      </c>
      <c r="J705" s="24">
        <f t="shared" si="32"/>
        <v>0.99264767229439588</v>
      </c>
    </row>
    <row r="706" spans="6:10" x14ac:dyDescent="0.35">
      <c r="F706" s="2">
        <v>696</v>
      </c>
      <c r="G706" s="3">
        <v>0.13449253004380052</v>
      </c>
      <c r="H706" s="4">
        <f t="shared" si="31"/>
        <v>134.49253004380051</v>
      </c>
      <c r="I706" s="2">
        <f t="shared" si="30"/>
        <v>90.630685493901495</v>
      </c>
      <c r="J706" s="24">
        <f t="shared" si="32"/>
        <v>0.99639425697443473</v>
      </c>
    </row>
    <row r="707" spans="6:10" x14ac:dyDescent="0.35">
      <c r="F707" s="2">
        <v>697</v>
      </c>
      <c r="G707" s="3">
        <v>0.10763981845084454</v>
      </c>
      <c r="H707" s="4">
        <f t="shared" si="31"/>
        <v>107.63981845084454</v>
      </c>
      <c r="I707" s="2">
        <f t="shared" si="30"/>
        <v>85.392119191810067</v>
      </c>
      <c r="J707" s="24">
        <f t="shared" si="32"/>
        <v>0.99555370790702213</v>
      </c>
    </row>
    <row r="708" spans="6:10" x14ac:dyDescent="0.35">
      <c r="F708" s="2">
        <v>698</v>
      </c>
      <c r="G708" s="3">
        <v>0.11868506123991318</v>
      </c>
      <c r="H708" s="4">
        <f t="shared" si="31"/>
        <v>118.68506123991318</v>
      </c>
      <c r="I708" s="2">
        <f t="shared" si="30"/>
        <v>87.546882463032603</v>
      </c>
      <c r="J708" s="24">
        <f t="shared" si="32"/>
        <v>0.99592088529639566</v>
      </c>
    </row>
    <row r="709" spans="6:10" x14ac:dyDescent="0.35">
      <c r="F709" s="2">
        <v>699</v>
      </c>
      <c r="G709" s="3">
        <v>7.4952895703659803E-2</v>
      </c>
      <c r="H709" s="4">
        <f t="shared" si="31"/>
        <v>74.952895703659806</v>
      </c>
      <c r="I709" s="2">
        <f t="shared" si="30"/>
        <v>79.015384707111522</v>
      </c>
      <c r="J709" s="24">
        <f t="shared" si="32"/>
        <v>0.99426183260208956</v>
      </c>
    </row>
    <row r="710" spans="6:10" x14ac:dyDescent="0.35">
      <c r="F710" s="2">
        <v>700</v>
      </c>
      <c r="G710" s="3">
        <v>6.6990490859746982E-3</v>
      </c>
      <c r="H710" s="4">
        <f t="shared" si="31"/>
        <v>6.6990490859746981</v>
      </c>
      <c r="I710" s="2">
        <f t="shared" si="30"/>
        <v>65.700070175773277</v>
      </c>
      <c r="J710" s="24">
        <f t="shared" si="32"/>
        <v>0.99022573929361202</v>
      </c>
    </row>
    <row r="711" spans="6:10" x14ac:dyDescent="0.35">
      <c r="F711" s="2">
        <v>701</v>
      </c>
      <c r="G711" s="3">
        <v>9.4587492930749306E-2</v>
      </c>
      <c r="H711" s="4">
        <f t="shared" si="31"/>
        <v>94.587492930749306</v>
      </c>
      <c r="I711" s="2">
        <f t="shared" si="30"/>
        <v>82.845803807726654</v>
      </c>
      <c r="J711" s="24">
        <f t="shared" si="32"/>
        <v>0.99507697525744687</v>
      </c>
    </row>
    <row r="712" spans="6:10" x14ac:dyDescent="0.35">
      <c r="F712" s="2">
        <v>702</v>
      </c>
      <c r="G712" s="3">
        <v>9.4663829111504547E-2</v>
      </c>
      <c r="H712" s="4">
        <f t="shared" si="31"/>
        <v>94.66382911150454</v>
      </c>
      <c r="I712" s="2">
        <f t="shared" si="30"/>
        <v>82.860695865936535</v>
      </c>
      <c r="J712" s="24">
        <f t="shared" si="32"/>
        <v>0.99507990694302495</v>
      </c>
    </row>
    <row r="713" spans="6:10" x14ac:dyDescent="0.35">
      <c r="F713" s="2">
        <v>703</v>
      </c>
      <c r="G713" s="3">
        <v>2.7226135167160159E-2</v>
      </c>
      <c r="H713" s="4">
        <f t="shared" si="31"/>
        <v>27.226135167160159</v>
      </c>
      <c r="I713" s="2">
        <f t="shared" si="30"/>
        <v>69.704600632698742</v>
      </c>
      <c r="J713" s="24">
        <f t="shared" si="32"/>
        <v>0.99167243369128033</v>
      </c>
    </row>
    <row r="714" spans="6:10" x14ac:dyDescent="0.35">
      <c r="F714" s="2">
        <v>704</v>
      </c>
      <c r="G714" s="3">
        <v>7.9319964373434637E-2</v>
      </c>
      <c r="H714" s="4">
        <f t="shared" si="31"/>
        <v>79.319964373434644</v>
      </c>
      <c r="I714" s="2">
        <f t="shared" si="30"/>
        <v>79.867335121623938</v>
      </c>
      <c r="J714" s="24">
        <f t="shared" si="32"/>
        <v>0.99445408359465171</v>
      </c>
    </row>
    <row r="715" spans="6:10" x14ac:dyDescent="0.35">
      <c r="F715" s="2">
        <v>705</v>
      </c>
      <c r="G715" s="3">
        <v>0.12456955043310416</v>
      </c>
      <c r="H715" s="4">
        <f t="shared" si="31"/>
        <v>124.56955043310417</v>
      </c>
      <c r="I715" s="2">
        <f t="shared" ref="I715:I778" si="33">($D$18*G715+$D$19*$D$11)*$D$10</f>
        <v>88.694859146346701</v>
      </c>
      <c r="J715" s="24">
        <f t="shared" si="32"/>
        <v>0.9961039589852364</v>
      </c>
    </row>
    <row r="716" spans="6:10" x14ac:dyDescent="0.35">
      <c r="F716" s="2">
        <v>706</v>
      </c>
      <c r="G716" s="3">
        <v>0.11112654240281664</v>
      </c>
      <c r="H716" s="4">
        <f t="shared" ref="H716:H779" si="34">$D$10*G716</f>
        <v>111.12654240281664</v>
      </c>
      <c r="I716" s="2">
        <f t="shared" si="33"/>
        <v>86.072327391129789</v>
      </c>
      <c r="J716" s="24">
        <f t="shared" ref="J716:J779" si="35">1-EXP(-(2+(I716/$D$12)))</f>
        <v>0.99567305312617227</v>
      </c>
    </row>
    <row r="717" spans="6:10" x14ac:dyDescent="0.35">
      <c r="F717" s="2">
        <v>707</v>
      </c>
      <c r="G717" s="3">
        <v>0.13104027263387649</v>
      </c>
      <c r="H717" s="4">
        <f t="shared" si="34"/>
        <v>131.0402726338765</v>
      </c>
      <c r="I717" s="2">
        <f t="shared" si="33"/>
        <v>89.957201206433211</v>
      </c>
      <c r="J717" s="24">
        <f t="shared" si="35"/>
        <v>0.99629580029737963</v>
      </c>
    </row>
    <row r="718" spans="6:10" x14ac:dyDescent="0.35">
      <c r="F718" s="2">
        <v>708</v>
      </c>
      <c r="G718" s="3">
        <v>7.3700197806791684E-2</v>
      </c>
      <c r="H718" s="4">
        <f t="shared" si="34"/>
        <v>73.700197806791678</v>
      </c>
      <c r="I718" s="2">
        <f t="shared" si="33"/>
        <v>78.771001901802734</v>
      </c>
      <c r="J718" s="24">
        <f t="shared" si="35"/>
        <v>0.99420546516847363</v>
      </c>
    </row>
    <row r="719" spans="6:10" x14ac:dyDescent="0.35">
      <c r="F719" s="2">
        <v>709</v>
      </c>
      <c r="G719" s="3">
        <v>3.5590675491718432E-2</v>
      </c>
      <c r="H719" s="4">
        <f t="shared" si="34"/>
        <v>35.590675491718429</v>
      </c>
      <c r="I719" s="2">
        <f t="shared" si="33"/>
        <v>71.336398558395388</v>
      </c>
      <c r="J719" s="24">
        <f t="shared" si="35"/>
        <v>0.99219863017671495</v>
      </c>
    </row>
    <row r="720" spans="6:10" x14ac:dyDescent="0.35">
      <c r="F720" s="2">
        <v>710</v>
      </c>
      <c r="G720" s="3">
        <v>3.4339175178743381E-2</v>
      </c>
      <c r="H720" s="4">
        <f t="shared" si="34"/>
        <v>34.339175178743382</v>
      </c>
      <c r="I720" s="2">
        <f t="shared" si="33"/>
        <v>71.092249383966106</v>
      </c>
      <c r="J720" s="24">
        <f t="shared" si="35"/>
        <v>0.99212206901826661</v>
      </c>
    </row>
    <row r="721" spans="6:10" x14ac:dyDescent="0.35">
      <c r="F721" s="2">
        <v>711</v>
      </c>
      <c r="G721" s="3">
        <v>0.17357586034075922</v>
      </c>
      <c r="H721" s="4">
        <f t="shared" si="34"/>
        <v>173.57586034075922</v>
      </c>
      <c r="I721" s="2">
        <f t="shared" si="33"/>
        <v>98.255264350990331</v>
      </c>
      <c r="J721" s="24">
        <f t="shared" si="35"/>
        <v>0.99734207775957895</v>
      </c>
    </row>
    <row r="722" spans="6:10" x14ac:dyDescent="0.35">
      <c r="F722" s="2">
        <v>712</v>
      </c>
      <c r="G722" s="3">
        <v>6.1104291659103305E-2</v>
      </c>
      <c r="H722" s="4">
        <f t="shared" si="34"/>
        <v>61.104291659103303</v>
      </c>
      <c r="I722" s="2">
        <f t="shared" si="33"/>
        <v>76.313727177007507</v>
      </c>
      <c r="J722" s="24">
        <f t="shared" si="35"/>
        <v>0.99360698369707967</v>
      </c>
    </row>
    <row r="723" spans="6:10" x14ac:dyDescent="0.35">
      <c r="F723" s="2">
        <v>713</v>
      </c>
      <c r="G723" s="3">
        <v>9.6169880629162999E-2</v>
      </c>
      <c r="H723" s="4">
        <f t="shared" si="34"/>
        <v>96.169880629163004</v>
      </c>
      <c r="I723" s="2">
        <f t="shared" si="33"/>
        <v>83.154504210107206</v>
      </c>
      <c r="J723" s="24">
        <f t="shared" si="35"/>
        <v>0.9951373910708381</v>
      </c>
    </row>
    <row r="724" spans="6:10" x14ac:dyDescent="0.35">
      <c r="F724" s="2">
        <v>714</v>
      </c>
      <c r="G724" s="3">
        <v>0.12944493187080969</v>
      </c>
      <c r="H724" s="4">
        <f t="shared" si="34"/>
        <v>129.44493187080968</v>
      </c>
      <c r="I724" s="2">
        <f t="shared" si="33"/>
        <v>89.645973852993521</v>
      </c>
      <c r="J724" s="24">
        <f t="shared" si="35"/>
        <v>0.99624939813340574</v>
      </c>
    </row>
    <row r="725" spans="6:10" x14ac:dyDescent="0.35">
      <c r="F725" s="2">
        <v>715</v>
      </c>
      <c r="G725" s="3">
        <v>0.10369746737128363</v>
      </c>
      <c r="H725" s="4">
        <f t="shared" si="34"/>
        <v>103.69746737128364</v>
      </c>
      <c r="I725" s="2">
        <f t="shared" si="33"/>
        <v>84.623024888431814</v>
      </c>
      <c r="J725" s="24">
        <f t="shared" si="35"/>
        <v>0.99541479744060413</v>
      </c>
    </row>
    <row r="726" spans="6:10" x14ac:dyDescent="0.35">
      <c r="F726" s="2">
        <v>716</v>
      </c>
      <c r="G726" s="3">
        <v>0.10344368849403066</v>
      </c>
      <c r="H726" s="4">
        <f t="shared" si="34"/>
        <v>103.44368849403065</v>
      </c>
      <c r="I726" s="2">
        <f t="shared" si="33"/>
        <v>84.573516388332763</v>
      </c>
      <c r="J726" s="24">
        <f t="shared" si="35"/>
        <v>0.9954057081836104</v>
      </c>
    </row>
    <row r="727" spans="6:10" x14ac:dyDescent="0.35">
      <c r="F727" s="2">
        <v>717</v>
      </c>
      <c r="G727" s="3">
        <v>0.14169380624505085</v>
      </c>
      <c r="H727" s="4">
        <f t="shared" si="34"/>
        <v>141.69380624505084</v>
      </c>
      <c r="I727" s="2">
        <f t="shared" si="33"/>
        <v>92.035547818860081</v>
      </c>
      <c r="J727" s="24">
        <f t="shared" si="35"/>
        <v>0.99659129188970064</v>
      </c>
    </row>
    <row r="728" spans="6:10" x14ac:dyDescent="0.35">
      <c r="F728" s="2">
        <v>718</v>
      </c>
      <c r="G728" s="3">
        <v>0.11560760126302819</v>
      </c>
      <c r="H728" s="4">
        <f t="shared" si="34"/>
        <v>115.60760126302819</v>
      </c>
      <c r="I728" s="2">
        <f t="shared" si="33"/>
        <v>86.9465156034275</v>
      </c>
      <c r="J728" s="24">
        <f t="shared" si="35"/>
        <v>0.99582174099060472</v>
      </c>
    </row>
    <row r="729" spans="6:10" x14ac:dyDescent="0.35">
      <c r="F729" s="2">
        <v>719</v>
      </c>
      <c r="G729" s="3">
        <v>7.0937797841850281E-2</v>
      </c>
      <c r="H729" s="4">
        <f t="shared" si="34"/>
        <v>70.937797841850283</v>
      </c>
      <c r="I729" s="2">
        <f t="shared" si="33"/>
        <v>78.232098584007574</v>
      </c>
      <c r="J729" s="24">
        <f t="shared" si="35"/>
        <v>0.99407920141672457</v>
      </c>
    </row>
    <row r="730" spans="6:10" x14ac:dyDescent="0.35">
      <c r="F730" s="2">
        <v>720</v>
      </c>
      <c r="G730" s="3">
        <v>0.11388626307261038</v>
      </c>
      <c r="H730" s="4">
        <f t="shared" si="34"/>
        <v>113.88626307261038</v>
      </c>
      <c r="I730" s="2">
        <f t="shared" si="33"/>
        <v>86.61070801812609</v>
      </c>
      <c r="J730" s="24">
        <f t="shared" si="35"/>
        <v>0.99576523871957334</v>
      </c>
    </row>
    <row r="731" spans="6:10" x14ac:dyDescent="0.35">
      <c r="F731" s="2">
        <v>721</v>
      </c>
      <c r="G731" s="3">
        <v>5.5068427019067896E-2</v>
      </c>
      <c r="H731" s="4">
        <f t="shared" si="34"/>
        <v>55.068427019067897</v>
      </c>
      <c r="I731" s="2">
        <f t="shared" si="33"/>
        <v>75.136219386115769</v>
      </c>
      <c r="J731" s="24">
        <f t="shared" si="35"/>
        <v>0.99329866672051637</v>
      </c>
    </row>
    <row r="732" spans="6:10" x14ac:dyDescent="0.35">
      <c r="F732" s="2">
        <v>722</v>
      </c>
      <c r="G732" s="3">
        <v>8.3492921187830499E-2</v>
      </c>
      <c r="H732" s="4">
        <f t="shared" si="34"/>
        <v>83.492921187830504</v>
      </c>
      <c r="I732" s="2">
        <f t="shared" si="33"/>
        <v>80.681417188245149</v>
      </c>
      <c r="J732" s="24">
        <f t="shared" si="35"/>
        <v>0.994631768141502</v>
      </c>
    </row>
    <row r="733" spans="6:10" x14ac:dyDescent="0.35">
      <c r="F733" s="2">
        <v>723</v>
      </c>
      <c r="G733" s="3">
        <v>6.1444359631262095E-2</v>
      </c>
      <c r="H733" s="4">
        <f t="shared" si="34"/>
        <v>61.444359631262095</v>
      </c>
      <c r="I733" s="2">
        <f t="shared" si="33"/>
        <v>76.380069401449347</v>
      </c>
      <c r="J733" s="24">
        <f t="shared" si="35"/>
        <v>0.99362392628385632</v>
      </c>
    </row>
    <row r="734" spans="6:10" x14ac:dyDescent="0.35">
      <c r="F734" s="2">
        <v>724</v>
      </c>
      <c r="G734" s="3">
        <v>8.5827290965941758E-2</v>
      </c>
      <c r="H734" s="4">
        <f t="shared" si="34"/>
        <v>85.827290965941756</v>
      </c>
      <c r="I734" s="2">
        <f t="shared" si="33"/>
        <v>81.136818156370921</v>
      </c>
      <c r="J734" s="24">
        <f t="shared" si="35"/>
        <v>0.99472867079018312</v>
      </c>
    </row>
    <row r="735" spans="6:10" x14ac:dyDescent="0.35">
      <c r="F735" s="2">
        <v>725</v>
      </c>
      <c r="G735" s="3">
        <v>7.861062976724098E-2</v>
      </c>
      <c r="H735" s="4">
        <f t="shared" si="34"/>
        <v>78.61062976724098</v>
      </c>
      <c r="I735" s="2">
        <f t="shared" si="33"/>
        <v>79.728954446285073</v>
      </c>
      <c r="J735" s="24">
        <f t="shared" si="35"/>
        <v>0.99442330057143513</v>
      </c>
    </row>
    <row r="736" spans="6:10" x14ac:dyDescent="0.35">
      <c r="F736" s="2">
        <v>726</v>
      </c>
      <c r="G736" s="3">
        <v>3.3538393640099612E-2</v>
      </c>
      <c r="H736" s="4">
        <f t="shared" si="34"/>
        <v>33.538393640099613</v>
      </c>
      <c r="I736" s="2">
        <f t="shared" si="33"/>
        <v>70.936028766575021</v>
      </c>
      <c r="J736" s="24">
        <f t="shared" si="35"/>
        <v>0.99207268707974683</v>
      </c>
    </row>
    <row r="737" spans="6:10" x14ac:dyDescent="0.35">
      <c r="F737" s="2">
        <v>727</v>
      </c>
      <c r="G737" s="3">
        <v>0.14647635003944195</v>
      </c>
      <c r="H737" s="4">
        <f t="shared" si="34"/>
        <v>146.47635003944197</v>
      </c>
      <c r="I737" s="2">
        <f t="shared" si="33"/>
        <v>92.968551276363641</v>
      </c>
      <c r="J737" s="24">
        <f t="shared" si="35"/>
        <v>0.9967161607927314</v>
      </c>
    </row>
    <row r="738" spans="6:10" x14ac:dyDescent="0.35">
      <c r="F738" s="2">
        <v>728</v>
      </c>
      <c r="G738" s="3">
        <v>0.21483093342960546</v>
      </c>
      <c r="H738" s="4">
        <f t="shared" si="34"/>
        <v>214.83093342960547</v>
      </c>
      <c r="I738" s="2">
        <f t="shared" si="33"/>
        <v>106.30351805994687</v>
      </c>
      <c r="J738" s="24">
        <f t="shared" si="35"/>
        <v>0.99807367400999569</v>
      </c>
    </row>
    <row r="739" spans="6:10" x14ac:dyDescent="0.35">
      <c r="F739" s="2">
        <v>729</v>
      </c>
      <c r="G739" s="3">
        <v>0.11785735397533778</v>
      </c>
      <c r="H739" s="4">
        <f t="shared" si="34"/>
        <v>117.85735397533779</v>
      </c>
      <c r="I739" s="2">
        <f t="shared" si="33"/>
        <v>87.38540903532342</v>
      </c>
      <c r="J739" s="24">
        <f t="shared" si="35"/>
        <v>0.9958944532815972</v>
      </c>
    </row>
    <row r="740" spans="6:10" x14ac:dyDescent="0.35">
      <c r="F740" s="2">
        <v>730</v>
      </c>
      <c r="G740" s="3">
        <v>7.5426141846096806E-2</v>
      </c>
      <c r="H740" s="4">
        <f t="shared" si="34"/>
        <v>75.426141846096812</v>
      </c>
      <c r="I740" s="2">
        <f t="shared" si="33"/>
        <v>79.107708020002406</v>
      </c>
      <c r="J740" s="24">
        <f t="shared" si="35"/>
        <v>0.99428298418732663</v>
      </c>
    </row>
    <row r="741" spans="6:10" x14ac:dyDescent="0.35">
      <c r="F741" s="2">
        <v>731</v>
      </c>
      <c r="G741" s="3">
        <v>0.17499221731857259</v>
      </c>
      <c r="H741" s="4">
        <f t="shared" si="34"/>
        <v>174.99221731857259</v>
      </c>
      <c r="I741" s="2">
        <f t="shared" si="33"/>
        <v>98.53157461895043</v>
      </c>
      <c r="J741" s="24">
        <f t="shared" si="35"/>
        <v>0.99737129246398681</v>
      </c>
    </row>
    <row r="742" spans="6:10" x14ac:dyDescent="0.35">
      <c r="F742" s="2">
        <v>732</v>
      </c>
      <c r="G742" s="3">
        <v>0.12544224415433153</v>
      </c>
      <c r="H742" s="4">
        <f t="shared" si="34"/>
        <v>125.44224415433153</v>
      </c>
      <c r="I742" s="2">
        <f t="shared" si="33"/>
        <v>88.86510876543052</v>
      </c>
      <c r="J742" s="24">
        <f t="shared" si="35"/>
        <v>0.99613040082872006</v>
      </c>
    </row>
    <row r="743" spans="6:10" x14ac:dyDescent="0.35">
      <c r="F743" s="2">
        <v>733</v>
      </c>
      <c r="G743" s="3">
        <v>8.1533866766725582E-2</v>
      </c>
      <c r="H743" s="4">
        <f t="shared" si="34"/>
        <v>81.533866766725581</v>
      </c>
      <c r="I743" s="2">
        <f t="shared" si="33"/>
        <v>80.299234687277334</v>
      </c>
      <c r="J743" s="24">
        <f t="shared" si="35"/>
        <v>0.99454907187963415</v>
      </c>
    </row>
    <row r="744" spans="6:10" x14ac:dyDescent="0.35">
      <c r="F744" s="2">
        <v>734</v>
      </c>
      <c r="G744" s="3">
        <v>0.11880301471824609</v>
      </c>
      <c r="H744" s="4">
        <f t="shared" si="34"/>
        <v>118.80301471824609</v>
      </c>
      <c r="I744" s="2">
        <f t="shared" si="33"/>
        <v>87.569893439584106</v>
      </c>
      <c r="J744" s="24">
        <f t="shared" si="35"/>
        <v>0.99592463814550813</v>
      </c>
    </row>
    <row r="745" spans="6:10" x14ac:dyDescent="0.35">
      <c r="F745" s="2">
        <v>735</v>
      </c>
      <c r="G745" s="3">
        <v>0.19879936828946396</v>
      </c>
      <c r="H745" s="4">
        <f t="shared" si="34"/>
        <v>198.79936828946396</v>
      </c>
      <c r="I745" s="2">
        <f t="shared" si="33"/>
        <v>103.175997153084</v>
      </c>
      <c r="J745" s="24">
        <f t="shared" si="35"/>
        <v>0.99781696656646379</v>
      </c>
    </row>
    <row r="746" spans="6:10" x14ac:dyDescent="0.35">
      <c r="F746" s="2">
        <v>736</v>
      </c>
      <c r="G746" s="3">
        <v>8.9993747645568389E-3</v>
      </c>
      <c r="H746" s="4">
        <f t="shared" si="34"/>
        <v>8.9993747645568387</v>
      </c>
      <c r="I746" s="2">
        <f t="shared" si="33"/>
        <v>66.148829644326057</v>
      </c>
      <c r="J746" s="24">
        <f t="shared" si="35"/>
        <v>0.99039962564324213</v>
      </c>
    </row>
    <row r="747" spans="6:10" x14ac:dyDescent="0.35">
      <c r="F747" s="2">
        <v>737</v>
      </c>
      <c r="G747" s="3">
        <v>6.0843159211419272E-2</v>
      </c>
      <c r="H747" s="4">
        <f t="shared" si="34"/>
        <v>60.84315921141927</v>
      </c>
      <c r="I747" s="2">
        <f t="shared" si="33"/>
        <v>76.262784104234953</v>
      </c>
      <c r="J747" s="24">
        <f t="shared" si="35"/>
        <v>0.99359394321936167</v>
      </c>
    </row>
    <row r="748" spans="6:10" x14ac:dyDescent="0.35">
      <c r="F748" s="2">
        <v>738</v>
      </c>
      <c r="G748" s="3">
        <v>0.11101318058514206</v>
      </c>
      <c r="H748" s="4">
        <f t="shared" si="34"/>
        <v>111.01318058514207</v>
      </c>
      <c r="I748" s="2">
        <f t="shared" si="33"/>
        <v>86.050212179563232</v>
      </c>
      <c r="J748" s="24">
        <f t="shared" si="35"/>
        <v>0.99566922377886335</v>
      </c>
    </row>
    <row r="749" spans="6:10" x14ac:dyDescent="0.35">
      <c r="F749" s="2">
        <v>739</v>
      </c>
      <c r="G749" s="3">
        <v>0.15742869252345185</v>
      </c>
      <c r="H749" s="4">
        <f t="shared" si="34"/>
        <v>157.42869252345184</v>
      </c>
      <c r="I749" s="2">
        <f t="shared" si="33"/>
        <v>95.105191074064706</v>
      </c>
      <c r="J749" s="24">
        <f t="shared" si="35"/>
        <v>0.99698515736128446</v>
      </c>
    </row>
    <row r="750" spans="6:10" x14ac:dyDescent="0.35">
      <c r="F750" s="2">
        <v>740</v>
      </c>
      <c r="G750" s="3">
        <v>2.9979493580817904E-2</v>
      </c>
      <c r="H750" s="4">
        <f t="shared" si="34"/>
        <v>29.979493580817902</v>
      </c>
      <c r="I750" s="2">
        <f t="shared" si="33"/>
        <v>70.241740077757655</v>
      </c>
      <c r="J750" s="24">
        <f t="shared" si="35"/>
        <v>0.99184944783005047</v>
      </c>
    </row>
    <row r="751" spans="6:10" x14ac:dyDescent="0.35">
      <c r="F751" s="2">
        <v>741</v>
      </c>
      <c r="G751" s="3">
        <v>0.10932076548544149</v>
      </c>
      <c r="H751" s="4">
        <f t="shared" si="34"/>
        <v>109.3207654854415</v>
      </c>
      <c r="I751" s="2">
        <f t="shared" si="33"/>
        <v>85.720047060865582</v>
      </c>
      <c r="J751" s="24">
        <f t="shared" si="35"/>
        <v>0.99561164958606685</v>
      </c>
    </row>
    <row r="752" spans="6:10" x14ac:dyDescent="0.35">
      <c r="F752" s="2">
        <v>742</v>
      </c>
      <c r="G752" s="3">
        <v>3.3404924113579829E-2</v>
      </c>
      <c r="H752" s="4">
        <f t="shared" si="34"/>
        <v>33.404924113579831</v>
      </c>
      <c r="I752" s="2">
        <f t="shared" si="33"/>
        <v>70.909990838838667</v>
      </c>
      <c r="J752" s="24">
        <f t="shared" si="35"/>
        <v>0.99206442634660763</v>
      </c>
    </row>
    <row r="753" spans="6:10" x14ac:dyDescent="0.35">
      <c r="F753" s="2">
        <v>743</v>
      </c>
      <c r="G753" s="3">
        <v>9.0959370001504031E-2</v>
      </c>
      <c r="H753" s="4">
        <f t="shared" si="34"/>
        <v>90.959370001504027</v>
      </c>
      <c r="I753" s="2">
        <f t="shared" si="33"/>
        <v>82.138010762275897</v>
      </c>
      <c r="J753" s="24">
        <f t="shared" si="35"/>
        <v>0.99493560416381055</v>
      </c>
    </row>
    <row r="754" spans="6:10" x14ac:dyDescent="0.35">
      <c r="F754" s="2">
        <v>744</v>
      </c>
      <c r="G754" s="3">
        <v>7.0367577217998883E-2</v>
      </c>
      <c r="H754" s="4">
        <f t="shared" si="34"/>
        <v>70.367577217998885</v>
      </c>
      <c r="I754" s="2">
        <f t="shared" si="33"/>
        <v>78.120856986132992</v>
      </c>
      <c r="J754" s="24">
        <f t="shared" si="35"/>
        <v>0.99405279715143346</v>
      </c>
    </row>
    <row r="755" spans="6:10" x14ac:dyDescent="0.35">
      <c r="F755" s="2">
        <v>745</v>
      </c>
      <c r="G755" s="3">
        <v>7.3394495669251894E-2</v>
      </c>
      <c r="H755" s="4">
        <f t="shared" si="34"/>
        <v>73.394495669251896</v>
      </c>
      <c r="I755" s="2">
        <f t="shared" si="33"/>
        <v>78.711363942684542</v>
      </c>
      <c r="J755" s="24">
        <f t="shared" si="35"/>
        <v>0.99419162569862629</v>
      </c>
    </row>
    <row r="756" spans="6:10" x14ac:dyDescent="0.35">
      <c r="F756" s="2">
        <v>746</v>
      </c>
      <c r="G756" s="3">
        <v>6.8326179186075239E-2</v>
      </c>
      <c r="H756" s="4">
        <f t="shared" si="34"/>
        <v>68.326179186075237</v>
      </c>
      <c r="I756" s="2">
        <f t="shared" si="33"/>
        <v>77.722610466329172</v>
      </c>
      <c r="J756" s="24">
        <f t="shared" si="35"/>
        <v>0.9939573004326675</v>
      </c>
    </row>
    <row r="757" spans="6:10" x14ac:dyDescent="0.35">
      <c r="F757" s="2">
        <v>747</v>
      </c>
      <c r="G757" s="3">
        <v>8.5445774077471032E-2</v>
      </c>
      <c r="H757" s="4">
        <f t="shared" si="34"/>
        <v>85.445774077471029</v>
      </c>
      <c r="I757" s="2">
        <f t="shared" si="33"/>
        <v>81.062389862278422</v>
      </c>
      <c r="J757" s="24">
        <f t="shared" si="35"/>
        <v>0.99471295396463388</v>
      </c>
    </row>
    <row r="758" spans="6:10" x14ac:dyDescent="0.35">
      <c r="F758" s="2">
        <v>748</v>
      </c>
      <c r="G758" s="3">
        <v>0.12544160390996231</v>
      </c>
      <c r="H758" s="4">
        <f t="shared" si="34"/>
        <v>125.44160390996231</v>
      </c>
      <c r="I758" s="2">
        <f t="shared" si="33"/>
        <v>88.864983863237086</v>
      </c>
      <c r="J758" s="24">
        <f t="shared" si="35"/>
        <v>0.99613038149581479</v>
      </c>
    </row>
    <row r="759" spans="6:10" x14ac:dyDescent="0.35">
      <c r="F759" s="2">
        <v>749</v>
      </c>
      <c r="G759" s="3">
        <v>0.17680208507905712</v>
      </c>
      <c r="H759" s="4">
        <f t="shared" si="34"/>
        <v>176.80208507905712</v>
      </c>
      <c r="I759" s="2">
        <f t="shared" si="33"/>
        <v>98.884653012113631</v>
      </c>
      <c r="J759" s="24">
        <f t="shared" si="35"/>
        <v>0.99740815712225794</v>
      </c>
    </row>
    <row r="760" spans="6:10" x14ac:dyDescent="0.35">
      <c r="F760" s="2">
        <v>750</v>
      </c>
      <c r="G760" s="3">
        <v>6.8583946901736179E-2</v>
      </c>
      <c r="H760" s="4">
        <f t="shared" si="34"/>
        <v>68.583946901736184</v>
      </c>
      <c r="I760" s="2">
        <f t="shared" si="33"/>
        <v>77.772897129720832</v>
      </c>
      <c r="J760" s="24">
        <f t="shared" si="35"/>
        <v>0.99396944290445044</v>
      </c>
    </row>
    <row r="761" spans="6:10" x14ac:dyDescent="0.35">
      <c r="F761" s="2">
        <v>751</v>
      </c>
      <c r="G761" s="3">
        <v>0.14838120773661562</v>
      </c>
      <c r="H761" s="4">
        <f t="shared" si="34"/>
        <v>148.38120773661561</v>
      </c>
      <c r="I761" s="2">
        <f t="shared" si="33"/>
        <v>93.340160799228769</v>
      </c>
      <c r="J761" s="24">
        <f t="shared" si="35"/>
        <v>0.99676461203857902</v>
      </c>
    </row>
    <row r="762" spans="6:10" x14ac:dyDescent="0.35">
      <c r="F762" s="2">
        <v>752</v>
      </c>
      <c r="G762" s="3">
        <v>4.7264446552641448E-2</v>
      </c>
      <c r="H762" s="4">
        <f t="shared" si="34"/>
        <v>47.264446552641445</v>
      </c>
      <c r="I762" s="2">
        <f t="shared" si="33"/>
        <v>73.613778385992504</v>
      </c>
      <c r="J762" s="24">
        <f t="shared" si="35"/>
        <v>0.99287788919017017</v>
      </c>
    </row>
    <row r="763" spans="6:10" x14ac:dyDescent="0.35">
      <c r="F763" s="2">
        <v>753</v>
      </c>
      <c r="G763" s="3">
        <v>0.13596943184255977</v>
      </c>
      <c r="H763" s="4">
        <f t="shared" si="34"/>
        <v>135.96943184255977</v>
      </c>
      <c r="I763" s="2">
        <f t="shared" si="33"/>
        <v>90.918807159666827</v>
      </c>
      <c r="J763" s="24">
        <f t="shared" si="35"/>
        <v>0.99643557413719352</v>
      </c>
    </row>
    <row r="764" spans="6:10" x14ac:dyDescent="0.35">
      <c r="F764" s="2">
        <v>754</v>
      </c>
      <c r="G764" s="3">
        <v>8.3706706471514652E-2</v>
      </c>
      <c r="H764" s="4">
        <f t="shared" si="34"/>
        <v>83.70670647151465</v>
      </c>
      <c r="I764" s="2">
        <f t="shared" si="33"/>
        <v>80.723123530605179</v>
      </c>
      <c r="J764" s="24">
        <f t="shared" si="35"/>
        <v>0.99464071624820105</v>
      </c>
    </row>
    <row r="765" spans="6:10" x14ac:dyDescent="0.35">
      <c r="F765" s="2">
        <v>755</v>
      </c>
      <c r="G765" s="3">
        <v>0.14117753956981166</v>
      </c>
      <c r="H765" s="4">
        <f t="shared" si="34"/>
        <v>141.17753956981167</v>
      </c>
      <c r="I765" s="2">
        <f t="shared" si="33"/>
        <v>91.934831837219335</v>
      </c>
      <c r="J765" s="24">
        <f t="shared" si="35"/>
        <v>0.99657753173562447</v>
      </c>
    </row>
    <row r="766" spans="6:10" x14ac:dyDescent="0.35">
      <c r="F766" s="2">
        <v>756</v>
      </c>
      <c r="G766" s="3">
        <v>5.3398696424425136E-2</v>
      </c>
      <c r="H766" s="4">
        <f t="shared" si="34"/>
        <v>53.39869642442514</v>
      </c>
      <c r="I766" s="2">
        <f t="shared" si="33"/>
        <v>74.810479678362711</v>
      </c>
      <c r="J766" s="24">
        <f t="shared" si="35"/>
        <v>0.99321077978483907</v>
      </c>
    </row>
    <row r="767" spans="6:10" x14ac:dyDescent="0.35">
      <c r="F767" s="2">
        <v>757</v>
      </c>
      <c r="G767" s="3">
        <v>0.10699789703167474</v>
      </c>
      <c r="H767" s="4">
        <f t="shared" si="34"/>
        <v>106.99789703167474</v>
      </c>
      <c r="I767" s="2">
        <f t="shared" si="33"/>
        <v>85.266889830767226</v>
      </c>
      <c r="J767" s="24">
        <f t="shared" si="35"/>
        <v>0.99553137977825135</v>
      </c>
    </row>
    <row r="768" spans="6:10" x14ac:dyDescent="0.35">
      <c r="F768" s="2">
        <v>758</v>
      </c>
      <c r="G768" s="3">
        <v>3.8558702400923767E-2</v>
      </c>
      <c r="H768" s="4">
        <f t="shared" si="34"/>
        <v>38.558702400923764</v>
      </c>
      <c r="I768" s="2">
        <f t="shared" si="33"/>
        <v>71.915416647367167</v>
      </c>
      <c r="J768" s="24">
        <f t="shared" si="35"/>
        <v>0.99237723920536702</v>
      </c>
    </row>
    <row r="769" spans="6:10" x14ac:dyDescent="0.35">
      <c r="F769" s="2">
        <v>759</v>
      </c>
      <c r="G769" s="3">
        <v>8.0628089315455204E-2</v>
      </c>
      <c r="H769" s="4">
        <f t="shared" si="34"/>
        <v>80.628089315455199</v>
      </c>
      <c r="I769" s="2">
        <f t="shared" si="33"/>
        <v>80.122530922482724</v>
      </c>
      <c r="J769" s="24">
        <f t="shared" si="35"/>
        <v>0.99451040741665986</v>
      </c>
    </row>
    <row r="770" spans="6:10" x14ac:dyDescent="0.35">
      <c r="F770" s="2">
        <v>760</v>
      </c>
      <c r="G770" s="3">
        <v>0.20476282961014847</v>
      </c>
      <c r="H770" s="4">
        <f t="shared" si="34"/>
        <v>204.76282961014846</v>
      </c>
      <c r="I770" s="2">
        <f t="shared" si="33"/>
        <v>104.33938012877418</v>
      </c>
      <c r="J770" s="24">
        <f t="shared" si="35"/>
        <v>0.99791622724793405</v>
      </c>
    </row>
    <row r="771" spans="6:10" x14ac:dyDescent="0.35">
      <c r="F771" s="2">
        <v>761</v>
      </c>
      <c r="G771" s="3">
        <v>0.13775803741831325</v>
      </c>
      <c r="H771" s="4">
        <f t="shared" si="34"/>
        <v>137.75803741831325</v>
      </c>
      <c r="I771" s="2">
        <f t="shared" si="33"/>
        <v>91.267737615514449</v>
      </c>
      <c r="J771" s="24">
        <f t="shared" si="35"/>
        <v>0.99648497803434866</v>
      </c>
    </row>
    <row r="772" spans="6:10" x14ac:dyDescent="0.35">
      <c r="F772" s="2">
        <v>762</v>
      </c>
      <c r="G772" s="3">
        <v>0.10147881911161441</v>
      </c>
      <c r="H772" s="4">
        <f t="shared" si="34"/>
        <v>101.47881911161441</v>
      </c>
      <c r="I772" s="2">
        <f t="shared" si="33"/>
        <v>84.190199474541572</v>
      </c>
      <c r="J772" s="24">
        <f t="shared" si="35"/>
        <v>0.99533472258425582</v>
      </c>
    </row>
    <row r="773" spans="6:10" x14ac:dyDescent="0.35">
      <c r="F773" s="2">
        <v>763</v>
      </c>
      <c r="G773" s="3">
        <v>8.0988871433271117E-2</v>
      </c>
      <c r="H773" s="4">
        <f t="shared" si="34"/>
        <v>80.988871433271115</v>
      </c>
      <c r="I773" s="2">
        <f t="shared" si="33"/>
        <v>80.192914169934099</v>
      </c>
      <c r="J773" s="24">
        <f t="shared" si="35"/>
        <v>0.99452584069570815</v>
      </c>
    </row>
    <row r="774" spans="6:10" x14ac:dyDescent="0.35">
      <c r="F774" s="2">
        <v>764</v>
      </c>
      <c r="G774" s="3">
        <v>0.12099431447430009</v>
      </c>
      <c r="H774" s="4">
        <f t="shared" si="34"/>
        <v>120.9943144743001</v>
      </c>
      <c r="I774" s="2">
        <f t="shared" si="33"/>
        <v>87.997383565492171</v>
      </c>
      <c r="J774" s="24">
        <f t="shared" si="35"/>
        <v>0.99599373279441894</v>
      </c>
    </row>
    <row r="775" spans="6:10" x14ac:dyDescent="0.35">
      <c r="F775" s="2">
        <v>765</v>
      </c>
      <c r="G775" s="3">
        <v>7.088339891997833E-2</v>
      </c>
      <c r="H775" s="4">
        <f t="shared" si="34"/>
        <v>70.883398919978333</v>
      </c>
      <c r="I775" s="2">
        <f t="shared" si="33"/>
        <v>78.221486160081525</v>
      </c>
      <c r="J775" s="24">
        <f t="shared" si="35"/>
        <v>0.99407668752221023</v>
      </c>
    </row>
    <row r="776" spans="6:10" x14ac:dyDescent="0.35">
      <c r="F776" s="2">
        <v>766</v>
      </c>
      <c r="G776" s="3">
        <v>0.12455722327098867</v>
      </c>
      <c r="H776" s="4">
        <f t="shared" si="34"/>
        <v>124.55722327098867</v>
      </c>
      <c r="I776" s="2">
        <f t="shared" si="33"/>
        <v>88.692454299602076</v>
      </c>
      <c r="J776" s="24">
        <f t="shared" si="35"/>
        <v>0.99610358419194822</v>
      </c>
    </row>
    <row r="777" spans="6:10" x14ac:dyDescent="0.35">
      <c r="F777" s="2">
        <v>767</v>
      </c>
      <c r="G777" s="3">
        <v>0.12418211152088363</v>
      </c>
      <c r="H777" s="4">
        <f t="shared" si="34"/>
        <v>124.18211152088362</v>
      </c>
      <c r="I777" s="2">
        <f t="shared" si="33"/>
        <v>88.619275553134841</v>
      </c>
      <c r="J777" s="24">
        <f t="shared" si="35"/>
        <v>0.99609216209001983</v>
      </c>
    </row>
    <row r="778" spans="6:10" x14ac:dyDescent="0.35">
      <c r="F778" s="2">
        <v>768</v>
      </c>
      <c r="G778" s="3">
        <v>0.19707147804982128</v>
      </c>
      <c r="H778" s="4">
        <f t="shared" si="34"/>
        <v>197.07147804982128</v>
      </c>
      <c r="I778" s="2">
        <f t="shared" si="33"/>
        <v>102.83891136002468</v>
      </c>
      <c r="J778" s="24">
        <f t="shared" si="35"/>
        <v>0.99778733244837381</v>
      </c>
    </row>
    <row r="779" spans="6:10" x14ac:dyDescent="0.35">
      <c r="F779" s="2">
        <v>769</v>
      </c>
      <c r="G779" s="3">
        <v>0.113493928034404</v>
      </c>
      <c r="H779" s="4">
        <f t="shared" si="34"/>
        <v>113.49392803440401</v>
      </c>
      <c r="I779" s="2">
        <f t="shared" ref="I779:I842" si="36">($D$18*G779+$D$19*$D$11)*$D$10</f>
        <v>86.534169263253503</v>
      </c>
      <c r="J779" s="24">
        <f t="shared" si="35"/>
        <v>0.99575225391868238</v>
      </c>
    </row>
    <row r="780" spans="6:10" x14ac:dyDescent="0.35">
      <c r="F780" s="2">
        <v>770</v>
      </c>
      <c r="G780" s="3">
        <v>0.14038507377254589</v>
      </c>
      <c r="H780" s="4">
        <f t="shared" ref="H780:H843" si="37">$D$10*G780</f>
        <v>140.38507377254589</v>
      </c>
      <c r="I780" s="2">
        <f t="shared" si="36"/>
        <v>91.780233497802257</v>
      </c>
      <c r="J780" s="24">
        <f t="shared" ref="J780:J843" si="38">1-EXP(-(2+(I780/$D$12)))</f>
        <v>0.99655630184474608</v>
      </c>
    </row>
    <row r="781" spans="6:10" x14ac:dyDescent="0.35">
      <c r="F781" s="2">
        <v>771</v>
      </c>
      <c r="G781" s="3">
        <v>0.10547461499450876</v>
      </c>
      <c r="H781" s="4">
        <f t="shared" si="37"/>
        <v>105.47461499450876</v>
      </c>
      <c r="I781" s="2">
        <f t="shared" si="36"/>
        <v>84.969720067450965</v>
      </c>
      <c r="J781" s="24">
        <f t="shared" si="38"/>
        <v>0.99547794527248801</v>
      </c>
    </row>
    <row r="782" spans="6:10" x14ac:dyDescent="0.35">
      <c r="F782" s="2">
        <v>772</v>
      </c>
      <c r="G782" s="3">
        <v>8.2981220474503126E-3</v>
      </c>
      <c r="H782" s="4">
        <f t="shared" si="37"/>
        <v>8.2981220474503132</v>
      </c>
      <c r="I782" s="2">
        <f t="shared" si="36"/>
        <v>66.012025625842952</v>
      </c>
      <c r="J782" s="24">
        <f t="shared" si="38"/>
        <v>0.99034694684964475</v>
      </c>
    </row>
    <row r="783" spans="6:10" x14ac:dyDescent="0.35">
      <c r="F783" s="2">
        <v>773</v>
      </c>
      <c r="G783" s="3">
        <v>9.0206998986286799E-2</v>
      </c>
      <c r="H783" s="4">
        <f t="shared" si="37"/>
        <v>90.206998986286806</v>
      </c>
      <c r="I783" s="2">
        <f t="shared" si="36"/>
        <v>81.9912343209715</v>
      </c>
      <c r="J783" s="24">
        <f t="shared" si="38"/>
        <v>0.99490578334968183</v>
      </c>
    </row>
    <row r="784" spans="6:10" x14ac:dyDescent="0.35">
      <c r="F784" s="2">
        <v>774</v>
      </c>
      <c r="G784" s="3">
        <v>0.13146654542936217</v>
      </c>
      <c r="H784" s="4">
        <f t="shared" si="37"/>
        <v>131.46654542936218</v>
      </c>
      <c r="I784" s="2">
        <f t="shared" si="36"/>
        <v>90.040360715080936</v>
      </c>
      <c r="J784" s="24">
        <f t="shared" si="38"/>
        <v>0.99630810140404558</v>
      </c>
    </row>
    <row r="785" spans="6:10" x14ac:dyDescent="0.35">
      <c r="F785" s="2">
        <v>775</v>
      </c>
      <c r="G785" s="3">
        <v>-1.8782393479235909E-2</v>
      </c>
      <c r="H785" s="4">
        <f t="shared" si="37"/>
        <v>-18.78239347923591</v>
      </c>
      <c r="I785" s="2">
        <f t="shared" si="36"/>
        <v>60.729018150405146</v>
      </c>
      <c r="J785" s="24">
        <f t="shared" si="38"/>
        <v>0.98807550660865462</v>
      </c>
    </row>
    <row r="786" spans="6:10" x14ac:dyDescent="0.35">
      <c r="F786" s="2">
        <v>776</v>
      </c>
      <c r="G786" s="3">
        <v>0.1653806842940152</v>
      </c>
      <c r="H786" s="4">
        <f t="shared" si="37"/>
        <v>165.3806842940152</v>
      </c>
      <c r="I786" s="2">
        <f t="shared" si="36"/>
        <v>96.656506887351469</v>
      </c>
      <c r="J786" s="24">
        <f t="shared" si="38"/>
        <v>0.9971665501330671</v>
      </c>
    </row>
    <row r="787" spans="6:10" x14ac:dyDescent="0.35">
      <c r="F787" s="2">
        <v>777</v>
      </c>
      <c r="G787" s="3">
        <v>3.5442064286637862E-2</v>
      </c>
      <c r="H787" s="4">
        <f t="shared" si="37"/>
        <v>35.442064286637859</v>
      </c>
      <c r="I787" s="2">
        <f t="shared" si="36"/>
        <v>71.307406713443228</v>
      </c>
      <c r="J787" s="24">
        <f t="shared" si="38"/>
        <v>0.9921895778847033</v>
      </c>
    </row>
    <row r="788" spans="6:10" x14ac:dyDescent="0.35">
      <c r="F788" s="2">
        <v>778</v>
      </c>
      <c r="G788" s="3">
        <v>3.627819309850995E-2</v>
      </c>
      <c r="H788" s="4">
        <f t="shared" si="37"/>
        <v>36.278193098509952</v>
      </c>
      <c r="I788" s="2">
        <f t="shared" si="36"/>
        <v>71.470523060294013</v>
      </c>
      <c r="J788" s="24">
        <f t="shared" si="38"/>
        <v>0.992240372297437</v>
      </c>
    </row>
    <row r="789" spans="6:10" x14ac:dyDescent="0.35">
      <c r="F789" s="2">
        <v>779</v>
      </c>
      <c r="G789" s="3">
        <v>0.1349865304045324</v>
      </c>
      <c r="H789" s="4">
        <f t="shared" si="37"/>
        <v>134.9865304045324</v>
      </c>
      <c r="I789" s="2">
        <f t="shared" si="36"/>
        <v>90.727057647380008</v>
      </c>
      <c r="J789" s="24">
        <f t="shared" si="38"/>
        <v>0.99640812994670147</v>
      </c>
    </row>
    <row r="790" spans="6:10" x14ac:dyDescent="0.35">
      <c r="F790" s="2">
        <v>780</v>
      </c>
      <c r="G790" s="3">
        <v>0.14417333467679416</v>
      </c>
      <c r="H790" s="4">
        <f t="shared" si="37"/>
        <v>144.17333467679416</v>
      </c>
      <c r="I790" s="2">
        <f t="shared" si="36"/>
        <v>92.519267090287983</v>
      </c>
      <c r="J790" s="24">
        <f t="shared" si="38"/>
        <v>0.99665661222985324</v>
      </c>
    </row>
    <row r="791" spans="6:10" x14ac:dyDescent="0.35">
      <c r="F791" s="2">
        <v>781</v>
      </c>
      <c r="G791" s="3">
        <v>9.8255544586098767E-2</v>
      </c>
      <c r="H791" s="4">
        <f t="shared" si="37"/>
        <v>98.255544586098765</v>
      </c>
      <c r="I791" s="2">
        <f t="shared" si="36"/>
        <v>83.56138635623492</v>
      </c>
      <c r="J791" s="24">
        <f t="shared" si="38"/>
        <v>0.99521589088487983</v>
      </c>
    </row>
    <row r="792" spans="6:10" x14ac:dyDescent="0.35">
      <c r="F792" s="2">
        <v>782</v>
      </c>
      <c r="G792" s="3">
        <v>0.1409068088778207</v>
      </c>
      <c r="H792" s="4">
        <f t="shared" si="37"/>
        <v>140.90680887782071</v>
      </c>
      <c r="I792" s="2">
        <f t="shared" si="36"/>
        <v>91.88201628914716</v>
      </c>
      <c r="J792" s="24">
        <f t="shared" si="38"/>
        <v>0.9965702937112263</v>
      </c>
    </row>
    <row r="793" spans="6:10" x14ac:dyDescent="0.35">
      <c r="F793" s="2">
        <v>783</v>
      </c>
      <c r="G793" s="3">
        <v>0.11006866061090483</v>
      </c>
      <c r="H793" s="4">
        <f t="shared" si="37"/>
        <v>110.06866061090483</v>
      </c>
      <c r="I793" s="2">
        <f t="shared" si="36"/>
        <v>85.865950322373749</v>
      </c>
      <c r="J793" s="24">
        <f t="shared" si="38"/>
        <v>0.99563718598223683</v>
      </c>
    </row>
    <row r="794" spans="6:10" x14ac:dyDescent="0.35">
      <c r="F794" s="2">
        <v>784</v>
      </c>
      <c r="G794" s="3">
        <v>0.11689941340388298</v>
      </c>
      <c r="H794" s="4">
        <f t="shared" si="37"/>
        <v>116.89941340388297</v>
      </c>
      <c r="I794" s="2">
        <f t="shared" si="36"/>
        <v>87.198529018396357</v>
      </c>
      <c r="J794" s="24">
        <f t="shared" si="38"/>
        <v>0.99586364850348286</v>
      </c>
    </row>
    <row r="795" spans="6:10" x14ac:dyDescent="0.35">
      <c r="F795" s="2">
        <v>785</v>
      </c>
      <c r="G795" s="3">
        <v>2.4977111903642796E-2</v>
      </c>
      <c r="H795" s="4">
        <f t="shared" si="37"/>
        <v>24.977111903642797</v>
      </c>
      <c r="I795" s="2">
        <f t="shared" si="36"/>
        <v>69.26584950545795</v>
      </c>
      <c r="J795" s="24">
        <f t="shared" si="38"/>
        <v>0.99152499452940857</v>
      </c>
    </row>
    <row r="796" spans="6:10" x14ac:dyDescent="0.35">
      <c r="F796" s="2">
        <v>786</v>
      </c>
      <c r="G796" s="3">
        <v>9.2828689619112323E-2</v>
      </c>
      <c r="H796" s="4">
        <f t="shared" si="37"/>
        <v>92.828689619112325</v>
      </c>
      <c r="I796" s="2">
        <f t="shared" si="36"/>
        <v>82.502687332191101</v>
      </c>
      <c r="J796" s="24">
        <f t="shared" si="38"/>
        <v>0.99500894262709205</v>
      </c>
    </row>
    <row r="797" spans="6:10" x14ac:dyDescent="0.35">
      <c r="F797" s="2">
        <v>787</v>
      </c>
      <c r="G797" s="3">
        <v>1.2287633545284921E-2</v>
      </c>
      <c r="H797" s="4">
        <f t="shared" si="37"/>
        <v>12.287633545284921</v>
      </c>
      <c r="I797" s="2">
        <f t="shared" si="36"/>
        <v>66.790320228308545</v>
      </c>
      <c r="J797" s="24">
        <f t="shared" si="38"/>
        <v>0.99064283397207331</v>
      </c>
    </row>
    <row r="798" spans="6:10" x14ac:dyDescent="0.35">
      <c r="F798" s="2">
        <v>788</v>
      </c>
      <c r="G798" s="3">
        <v>0.13145131962494788</v>
      </c>
      <c r="H798" s="4">
        <f t="shared" si="37"/>
        <v>131.45131962494787</v>
      </c>
      <c r="I798" s="2">
        <f t="shared" si="36"/>
        <v>90.037390386157142</v>
      </c>
      <c r="J798" s="24">
        <f t="shared" si="38"/>
        <v>0.99630766273185878</v>
      </c>
    </row>
    <row r="799" spans="6:10" x14ac:dyDescent="0.35">
      <c r="F799" s="2">
        <v>789</v>
      </c>
      <c r="G799" s="3">
        <v>5.8181459970811748E-2</v>
      </c>
      <c r="H799" s="4">
        <f t="shared" si="37"/>
        <v>58.181459970811751</v>
      </c>
      <c r="I799" s="2">
        <f t="shared" si="36"/>
        <v>75.743526006225721</v>
      </c>
      <c r="J799" s="24">
        <f t="shared" si="38"/>
        <v>0.99345949592142824</v>
      </c>
    </row>
    <row r="800" spans="6:10" x14ac:dyDescent="0.35">
      <c r="F800" s="2">
        <v>790</v>
      </c>
      <c r="G800" s="3">
        <v>4.5231102803727108E-2</v>
      </c>
      <c r="H800" s="4">
        <f t="shared" si="37"/>
        <v>45.231102803727111</v>
      </c>
      <c r="I800" s="2">
        <f t="shared" si="36"/>
        <v>73.21710313750755</v>
      </c>
      <c r="J800" s="24">
        <f t="shared" si="38"/>
        <v>0.99276398128805043</v>
      </c>
    </row>
    <row r="801" spans="6:10" x14ac:dyDescent="0.35">
      <c r="F801" s="2">
        <v>791</v>
      </c>
      <c r="G801" s="3">
        <v>6.3643771733471619E-2</v>
      </c>
      <c r="H801" s="4">
        <f t="shared" si="37"/>
        <v>63.643771733471617</v>
      </c>
      <c r="I801" s="2">
        <f t="shared" si="36"/>
        <v>76.809142125936091</v>
      </c>
      <c r="J801" s="24">
        <f t="shared" si="38"/>
        <v>0.99373242452070498</v>
      </c>
    </row>
    <row r="802" spans="6:10" x14ac:dyDescent="0.35">
      <c r="F802" s="2">
        <v>792</v>
      </c>
      <c r="G802" s="3">
        <v>9.855377158546369E-2</v>
      </c>
      <c r="H802" s="4">
        <f t="shared" si="37"/>
        <v>98.553771585463693</v>
      </c>
      <c r="I802" s="2">
        <f t="shared" si="36"/>
        <v>83.619566026613413</v>
      </c>
      <c r="J802" s="24">
        <f t="shared" si="38"/>
        <v>0.99522701145569292</v>
      </c>
    </row>
    <row r="803" spans="6:10" x14ac:dyDescent="0.35">
      <c r="F803" s="2">
        <v>793</v>
      </c>
      <c r="G803" s="3">
        <v>8.9669293233554576E-2</v>
      </c>
      <c r="H803" s="4">
        <f t="shared" si="37"/>
        <v>89.669293233554569</v>
      </c>
      <c r="I803" s="2">
        <f t="shared" si="36"/>
        <v>81.886335892857346</v>
      </c>
      <c r="J803" s="24">
        <f t="shared" si="38"/>
        <v>0.99488436343002651</v>
      </c>
    </row>
    <row r="804" spans="6:10" x14ac:dyDescent="0.35">
      <c r="F804" s="2">
        <v>794</v>
      </c>
      <c r="G804" s="3">
        <v>0.16129269926032816</v>
      </c>
      <c r="H804" s="4">
        <f t="shared" si="37"/>
        <v>161.29269926032816</v>
      </c>
      <c r="I804" s="2">
        <f t="shared" si="36"/>
        <v>95.85900155658463</v>
      </c>
      <c r="J804" s="24">
        <f t="shared" si="38"/>
        <v>0.99707470533225628</v>
      </c>
    </row>
    <row r="805" spans="6:10" x14ac:dyDescent="0.35">
      <c r="F805" s="2">
        <v>795</v>
      </c>
      <c r="G805" s="3">
        <v>6.9442982241931128E-2</v>
      </c>
      <c r="H805" s="4">
        <f t="shared" si="37"/>
        <v>69.442982241931134</v>
      </c>
      <c r="I805" s="2">
        <f t="shared" si="36"/>
        <v>77.940482200966727</v>
      </c>
      <c r="J805" s="24">
        <f t="shared" si="38"/>
        <v>0.99400973296693951</v>
      </c>
    </row>
    <row r="806" spans="6:10" x14ac:dyDescent="0.35">
      <c r="F806" s="2">
        <v>796</v>
      </c>
      <c r="G806" s="3">
        <v>0.17704060604902722</v>
      </c>
      <c r="H806" s="4">
        <f t="shared" si="37"/>
        <v>177.04060604902722</v>
      </c>
      <c r="I806" s="2">
        <f t="shared" si="36"/>
        <v>98.931184920494744</v>
      </c>
      <c r="J806" s="24">
        <f t="shared" si="38"/>
        <v>0.99741297677133023</v>
      </c>
    </row>
    <row r="807" spans="6:10" x14ac:dyDescent="0.35">
      <c r="F807" s="2">
        <v>797</v>
      </c>
      <c r="G807" s="3">
        <v>9.2429932388268396E-2</v>
      </c>
      <c r="H807" s="4">
        <f t="shared" si="37"/>
        <v>92.429932388268398</v>
      </c>
      <c r="I807" s="2">
        <f t="shared" si="36"/>
        <v>82.424895702657409</v>
      </c>
      <c r="J807" s="24">
        <f t="shared" si="38"/>
        <v>0.99499338793970771</v>
      </c>
    </row>
    <row r="808" spans="6:10" x14ac:dyDescent="0.35">
      <c r="F808" s="2">
        <v>798</v>
      </c>
      <c r="G808" s="3">
        <v>0.11444752037508688</v>
      </c>
      <c r="H808" s="4">
        <f t="shared" si="37"/>
        <v>114.44752037508688</v>
      </c>
      <c r="I808" s="2">
        <f t="shared" si="36"/>
        <v>86.720201004760909</v>
      </c>
      <c r="J808" s="24">
        <f t="shared" si="38"/>
        <v>0.99578374522974056</v>
      </c>
    </row>
    <row r="809" spans="6:10" x14ac:dyDescent="0.35">
      <c r="F809" s="2">
        <v>799</v>
      </c>
      <c r="G809" s="3">
        <v>0.14838993148079624</v>
      </c>
      <c r="H809" s="4">
        <f t="shared" si="37"/>
        <v>148.38993148079624</v>
      </c>
      <c r="I809" s="2">
        <f t="shared" si="36"/>
        <v>93.341862672506437</v>
      </c>
      <c r="J809" s="24">
        <f t="shared" si="38"/>
        <v>0.99676483227989499</v>
      </c>
    </row>
    <row r="810" spans="6:10" x14ac:dyDescent="0.35">
      <c r="F810" s="2">
        <v>800</v>
      </c>
      <c r="G810" s="3">
        <v>9.39364929671066E-2</v>
      </c>
      <c r="H810" s="4">
        <f t="shared" si="37"/>
        <v>93.936492967106602</v>
      </c>
      <c r="I810" s="2">
        <f t="shared" si="36"/>
        <v>82.718803357124287</v>
      </c>
      <c r="J810" s="24">
        <f t="shared" si="38"/>
        <v>0.99505190257209486</v>
      </c>
    </row>
    <row r="811" spans="6:10" x14ac:dyDescent="0.35">
      <c r="F811" s="2">
        <v>801</v>
      </c>
      <c r="G811" s="3">
        <v>7.1670484018874561E-2</v>
      </c>
      <c r="H811" s="4">
        <f t="shared" si="37"/>
        <v>71.670484018874561</v>
      </c>
      <c r="I811" s="2">
        <f t="shared" si="36"/>
        <v>78.375034804943056</v>
      </c>
      <c r="J811" s="24">
        <f t="shared" si="38"/>
        <v>0.99411295669072242</v>
      </c>
    </row>
    <row r="812" spans="6:10" x14ac:dyDescent="0.35">
      <c r="F812" s="2">
        <v>802</v>
      </c>
      <c r="G812" s="3">
        <v>7.767611948999073E-2</v>
      </c>
      <c r="H812" s="4">
        <f t="shared" si="37"/>
        <v>77.676119489990725</v>
      </c>
      <c r="I812" s="2">
        <f t="shared" si="36"/>
        <v>79.546645332718839</v>
      </c>
      <c r="J812" s="24">
        <f t="shared" si="38"/>
        <v>0.99438248460468071</v>
      </c>
    </row>
    <row r="813" spans="6:10" x14ac:dyDescent="0.35">
      <c r="F813" s="2">
        <v>803</v>
      </c>
      <c r="G813" s="3">
        <v>2.2999000472777267E-2</v>
      </c>
      <c r="H813" s="4">
        <f t="shared" si="37"/>
        <v>22.999000472777269</v>
      </c>
      <c r="I813" s="2">
        <f t="shared" si="36"/>
        <v>68.879949264149275</v>
      </c>
      <c r="J813" s="24">
        <f t="shared" si="38"/>
        <v>0.99139315937650518</v>
      </c>
    </row>
    <row r="814" spans="6:10" x14ac:dyDescent="0.35">
      <c r="F814" s="2">
        <v>804</v>
      </c>
      <c r="G814" s="3">
        <v>0.10125761156474677</v>
      </c>
      <c r="H814" s="4">
        <f t="shared" si="37"/>
        <v>101.25761156474678</v>
      </c>
      <c r="I814" s="2">
        <f t="shared" si="36"/>
        <v>84.147045158569512</v>
      </c>
      <c r="J814" s="24">
        <f t="shared" si="38"/>
        <v>0.99532666255552871</v>
      </c>
    </row>
    <row r="815" spans="6:10" x14ac:dyDescent="0.35">
      <c r="F815" s="2">
        <v>805</v>
      </c>
      <c r="G815" s="3">
        <v>0.11161287043045096</v>
      </c>
      <c r="H815" s="4">
        <f t="shared" si="37"/>
        <v>111.61287043045095</v>
      </c>
      <c r="I815" s="2">
        <f t="shared" si="36"/>
        <v>86.167202786059946</v>
      </c>
      <c r="J815" s="24">
        <f t="shared" si="38"/>
        <v>0.9956894428386327</v>
      </c>
    </row>
    <row r="816" spans="6:10" x14ac:dyDescent="0.35">
      <c r="F816" s="2">
        <v>806</v>
      </c>
      <c r="G816" s="3">
        <v>6.9012931310381609E-2</v>
      </c>
      <c r="H816" s="4">
        <f t="shared" si="37"/>
        <v>69.012931310381603</v>
      </c>
      <c r="I816" s="2">
        <f t="shared" si="36"/>
        <v>77.856585633932895</v>
      </c>
      <c r="J816" s="24">
        <f t="shared" si="38"/>
        <v>0.9939895966849509</v>
      </c>
    </row>
    <row r="817" spans="6:10" x14ac:dyDescent="0.35">
      <c r="F817" s="2">
        <v>807</v>
      </c>
      <c r="G817" s="3">
        <v>0.22709241974550176</v>
      </c>
      <c r="H817" s="4">
        <f t="shared" si="37"/>
        <v>227.09241974550176</v>
      </c>
      <c r="I817" s="2">
        <f t="shared" si="36"/>
        <v>108.69555242882822</v>
      </c>
      <c r="J817" s="24">
        <f t="shared" si="38"/>
        <v>0.99824944447253039</v>
      </c>
    </row>
    <row r="818" spans="6:10" x14ac:dyDescent="0.35">
      <c r="F818" s="2">
        <v>808</v>
      </c>
      <c r="G818" s="3">
        <v>0.15251488309104935</v>
      </c>
      <c r="H818" s="4">
        <f t="shared" si="37"/>
        <v>152.51488309104934</v>
      </c>
      <c r="I818" s="2">
        <f t="shared" si="36"/>
        <v>94.14657963482982</v>
      </c>
      <c r="J818" s="24">
        <f t="shared" si="38"/>
        <v>0.99686730989596062</v>
      </c>
    </row>
    <row r="819" spans="6:10" x14ac:dyDescent="0.35">
      <c r="F819" s="2">
        <v>809</v>
      </c>
      <c r="G819" s="3">
        <v>8.4541575949297537E-2</v>
      </c>
      <c r="H819" s="4">
        <f t="shared" si="37"/>
        <v>84.541575949297538</v>
      </c>
      <c r="I819" s="2">
        <f t="shared" si="36"/>
        <v>80.885994200027824</v>
      </c>
      <c r="J819" s="24">
        <f t="shared" si="38"/>
        <v>0.99467551756811767</v>
      </c>
    </row>
    <row r="820" spans="6:10" x14ac:dyDescent="0.35">
      <c r="F820" s="2">
        <v>810</v>
      </c>
      <c r="G820" s="3">
        <v>0.23116606131017922</v>
      </c>
      <c r="H820" s="4">
        <f t="shared" si="37"/>
        <v>231.16606131017923</v>
      </c>
      <c r="I820" s="2">
        <f t="shared" si="36"/>
        <v>109.49025956123998</v>
      </c>
      <c r="J820" s="24">
        <f t="shared" si="38"/>
        <v>0.99830421646504464</v>
      </c>
    </row>
    <row r="821" spans="6:10" x14ac:dyDescent="0.35">
      <c r="F821" s="2">
        <v>811</v>
      </c>
      <c r="G821" s="3">
        <v>0.13289632084390055</v>
      </c>
      <c r="H821" s="4">
        <f t="shared" si="37"/>
        <v>132.89632084390055</v>
      </c>
      <c r="I821" s="2">
        <f t="shared" si="36"/>
        <v>90.319288721298548</v>
      </c>
      <c r="J821" s="24">
        <f t="shared" si="38"/>
        <v>0.99634906342660468</v>
      </c>
    </row>
    <row r="822" spans="6:10" x14ac:dyDescent="0.35">
      <c r="F822" s="2">
        <v>812</v>
      </c>
      <c r="G822" s="3">
        <v>0.11275669554630237</v>
      </c>
      <c r="H822" s="4">
        <f t="shared" si="37"/>
        <v>112.75669554630237</v>
      </c>
      <c r="I822" s="2">
        <f t="shared" si="36"/>
        <v>86.39034612436464</v>
      </c>
      <c r="J822" s="24">
        <f t="shared" si="38"/>
        <v>0.99572774652468266</v>
      </c>
    </row>
    <row r="823" spans="6:10" x14ac:dyDescent="0.35">
      <c r="F823" s="2">
        <v>813</v>
      </c>
      <c r="G823" s="3">
        <v>0.1281122121599414</v>
      </c>
      <c r="H823" s="4">
        <f t="shared" si="37"/>
        <v>128.11221215994141</v>
      </c>
      <c r="I823" s="2">
        <f t="shared" si="36"/>
        <v>89.385979977018664</v>
      </c>
      <c r="J823" s="24">
        <f t="shared" si="38"/>
        <v>0.9962101892648153</v>
      </c>
    </row>
    <row r="824" spans="6:10" x14ac:dyDescent="0.35">
      <c r="F824" s="2">
        <v>814</v>
      </c>
      <c r="G824" s="3">
        <v>7.1362319521202838E-2</v>
      </c>
      <c r="H824" s="4">
        <f t="shared" si="37"/>
        <v>71.362319521202835</v>
      </c>
      <c r="I824" s="2">
        <f t="shared" si="36"/>
        <v>78.314916475834437</v>
      </c>
      <c r="J824" s="24">
        <f t="shared" si="38"/>
        <v>0.99409878288715914</v>
      </c>
    </row>
    <row r="825" spans="6:10" x14ac:dyDescent="0.35">
      <c r="F825" s="2">
        <v>815</v>
      </c>
      <c r="G825" s="3">
        <v>0.1299375526732155</v>
      </c>
      <c r="H825" s="4">
        <f t="shared" si="37"/>
        <v>129.93755267321549</v>
      </c>
      <c r="I825" s="2">
        <f t="shared" si="36"/>
        <v>89.742076875075995</v>
      </c>
      <c r="J825" s="24">
        <f t="shared" si="38"/>
        <v>0.99626378822402162</v>
      </c>
    </row>
    <row r="826" spans="6:10" x14ac:dyDescent="0.35">
      <c r="F826" s="2">
        <v>816</v>
      </c>
      <c r="G826" s="3">
        <v>0.10778831497030661</v>
      </c>
      <c r="H826" s="4">
        <f t="shared" si="37"/>
        <v>107.78831497030662</v>
      </c>
      <c r="I826" s="2">
        <f t="shared" si="36"/>
        <v>85.421088663296743</v>
      </c>
      <c r="J826" s="24">
        <f t="shared" si="38"/>
        <v>0.99555885719228487</v>
      </c>
    </row>
    <row r="827" spans="6:10" x14ac:dyDescent="0.35">
      <c r="F827" s="2">
        <v>817</v>
      </c>
      <c r="G827" s="3">
        <v>7.2953555425898028E-2</v>
      </c>
      <c r="H827" s="4">
        <f t="shared" si="37"/>
        <v>72.953555425898031</v>
      </c>
      <c r="I827" s="2">
        <f t="shared" si="36"/>
        <v>78.625343032205038</v>
      </c>
      <c r="J827" s="24">
        <f t="shared" si="38"/>
        <v>0.99417160560962026</v>
      </c>
    </row>
    <row r="828" spans="6:10" x14ac:dyDescent="0.35">
      <c r="F828" s="2">
        <v>818</v>
      </c>
      <c r="G828" s="3">
        <v>7.883553036422318E-2</v>
      </c>
      <c r="H828" s="4">
        <f t="shared" si="37"/>
        <v>78.835530364223175</v>
      </c>
      <c r="I828" s="2">
        <f t="shared" si="36"/>
        <v>79.772829221634751</v>
      </c>
      <c r="J828" s="24">
        <f t="shared" si="38"/>
        <v>0.99443307904574296</v>
      </c>
    </row>
    <row r="829" spans="6:10" x14ac:dyDescent="0.35">
      <c r="F829" s="2">
        <v>819</v>
      </c>
      <c r="G829" s="3">
        <v>0.14523410532758063</v>
      </c>
      <c r="H829" s="4">
        <f t="shared" si="37"/>
        <v>145.23410532758064</v>
      </c>
      <c r="I829" s="2">
        <f t="shared" si="36"/>
        <v>92.726207732622058</v>
      </c>
      <c r="J829" s="24">
        <f t="shared" si="38"/>
        <v>0.99668417331481829</v>
      </c>
    </row>
    <row r="830" spans="6:10" x14ac:dyDescent="0.35">
      <c r="F830" s="2">
        <v>820</v>
      </c>
      <c r="G830" s="3">
        <v>0.19827738685536891</v>
      </c>
      <c r="H830" s="4">
        <f t="shared" si="37"/>
        <v>198.27738685536892</v>
      </c>
      <c r="I830" s="2">
        <f t="shared" si="36"/>
        <v>103.07416630663477</v>
      </c>
      <c r="J830" s="24">
        <f t="shared" si="38"/>
        <v>0.99780805642654657</v>
      </c>
    </row>
    <row r="831" spans="6:10" x14ac:dyDescent="0.35">
      <c r="F831" s="2">
        <v>821</v>
      </c>
      <c r="G831" s="3">
        <v>9.6860061709643119E-2</v>
      </c>
      <c r="H831" s="4">
        <f t="shared" si="37"/>
        <v>96.860061709643119</v>
      </c>
      <c r="I831" s="2">
        <f t="shared" si="36"/>
        <v>83.289148316272346</v>
      </c>
      <c r="J831" s="24">
        <f t="shared" si="38"/>
        <v>0.99516350953906418</v>
      </c>
    </row>
    <row r="832" spans="6:10" x14ac:dyDescent="0.35">
      <c r="F832" s="2">
        <v>822</v>
      </c>
      <c r="G832" s="3">
        <v>0.14679318723166687</v>
      </c>
      <c r="H832" s="4">
        <f t="shared" si="37"/>
        <v>146.79318723166688</v>
      </c>
      <c r="I832" s="2">
        <f t="shared" si="36"/>
        <v>93.030361519723726</v>
      </c>
      <c r="J832" s="24">
        <f t="shared" si="38"/>
        <v>0.99672426976027784</v>
      </c>
    </row>
    <row r="833" spans="6:10" x14ac:dyDescent="0.35">
      <c r="F833" s="2">
        <v>823</v>
      </c>
      <c r="G833" s="3">
        <v>3.5033873210873284E-2</v>
      </c>
      <c r="H833" s="4">
        <f t="shared" si="37"/>
        <v>35.033873210873281</v>
      </c>
      <c r="I833" s="2">
        <f t="shared" si="36"/>
        <v>71.227774680495187</v>
      </c>
      <c r="J833" s="24">
        <f t="shared" si="38"/>
        <v>0.99216465982861335</v>
      </c>
    </row>
    <row r="834" spans="6:10" x14ac:dyDescent="0.35">
      <c r="F834" s="2">
        <v>824</v>
      </c>
      <c r="G834" s="3">
        <v>6.0289340630693244E-2</v>
      </c>
      <c r="H834" s="4">
        <f t="shared" si="37"/>
        <v>60.289340630693246</v>
      </c>
      <c r="I834" s="2">
        <f t="shared" si="36"/>
        <v>76.154742302034819</v>
      </c>
      <c r="J834" s="24">
        <f t="shared" si="38"/>
        <v>0.9935661984338281</v>
      </c>
    </row>
    <row r="835" spans="6:10" x14ac:dyDescent="0.35">
      <c r="F835" s="2">
        <v>825</v>
      </c>
      <c r="G835" s="3">
        <v>0.15216558601516728</v>
      </c>
      <c r="H835" s="4">
        <f t="shared" si="37"/>
        <v>152.16558601516726</v>
      </c>
      <c r="I835" s="2">
        <f t="shared" si="36"/>
        <v>94.078436948948706</v>
      </c>
      <c r="J835" s="24">
        <f t="shared" si="38"/>
        <v>0.99685875945154045</v>
      </c>
    </row>
    <row r="836" spans="6:10" x14ac:dyDescent="0.35">
      <c r="F836" s="2">
        <v>826</v>
      </c>
      <c r="G836" s="3">
        <v>8.6039271616440718E-2</v>
      </c>
      <c r="H836" s="4">
        <f t="shared" si="37"/>
        <v>86.039271616440715</v>
      </c>
      <c r="I836" s="2">
        <f t="shared" si="36"/>
        <v>81.178172441525888</v>
      </c>
      <c r="J836" s="24">
        <f t="shared" si="38"/>
        <v>0.99473738326428518</v>
      </c>
    </row>
    <row r="837" spans="6:10" x14ac:dyDescent="0.35">
      <c r="F837" s="2">
        <v>827</v>
      </c>
      <c r="G837" s="3">
        <v>0.10069893871436077</v>
      </c>
      <c r="H837" s="4">
        <f t="shared" si="37"/>
        <v>100.69893871436076</v>
      </c>
      <c r="I837" s="2">
        <f t="shared" si="36"/>
        <v>84.038056360257855</v>
      </c>
      <c r="J837" s="24">
        <f t="shared" si="38"/>
        <v>0.99530624442362681</v>
      </c>
    </row>
    <row r="838" spans="6:10" x14ac:dyDescent="0.35">
      <c r="F838" s="2">
        <v>828</v>
      </c>
      <c r="G838" s="3">
        <v>0.14347897887557959</v>
      </c>
      <c r="H838" s="4">
        <f t="shared" si="37"/>
        <v>143.4789788755796</v>
      </c>
      <c r="I838" s="2">
        <f t="shared" si="36"/>
        <v>92.383808557941535</v>
      </c>
      <c r="J838" s="24">
        <f t="shared" si="38"/>
        <v>0.99663844744678054</v>
      </c>
    </row>
    <row r="839" spans="6:10" x14ac:dyDescent="0.35">
      <c r="F839" s="2">
        <v>829</v>
      </c>
      <c r="G839" s="3">
        <v>0.10589551274519197</v>
      </c>
      <c r="H839" s="4">
        <f t="shared" si="37"/>
        <v>105.89551274519198</v>
      </c>
      <c r="I839" s="2">
        <f t="shared" si="36"/>
        <v>85.051830984470357</v>
      </c>
      <c r="J839" s="24">
        <f t="shared" si="38"/>
        <v>0.99549277331070141</v>
      </c>
    </row>
    <row r="840" spans="6:10" x14ac:dyDescent="0.35">
      <c r="F840" s="2">
        <v>830</v>
      </c>
      <c r="G840" s="3">
        <v>6.5206278719519423E-2</v>
      </c>
      <c r="H840" s="4">
        <f t="shared" si="37"/>
        <v>65.206278719519418</v>
      </c>
      <c r="I840" s="2">
        <f t="shared" si="36"/>
        <v>77.113964095797783</v>
      </c>
      <c r="J840" s="24">
        <f t="shared" si="38"/>
        <v>0.993808380308002</v>
      </c>
    </row>
    <row r="841" spans="6:10" x14ac:dyDescent="0.35">
      <c r="F841" s="2">
        <v>831</v>
      </c>
      <c r="G841" s="3">
        <v>9.9988410925221788E-2</v>
      </c>
      <c r="H841" s="4">
        <f t="shared" si="37"/>
        <v>99.988410925221785</v>
      </c>
      <c r="I841" s="2">
        <f t="shared" si="36"/>
        <v>83.899442912599213</v>
      </c>
      <c r="J841" s="24">
        <f t="shared" si="38"/>
        <v>0.9952801474369003</v>
      </c>
    </row>
    <row r="842" spans="6:10" x14ac:dyDescent="0.35">
      <c r="F842" s="2">
        <v>832</v>
      </c>
      <c r="G842" s="3">
        <v>0.12741740064836093</v>
      </c>
      <c r="H842" s="4">
        <f t="shared" si="37"/>
        <v>127.41740064836094</v>
      </c>
      <c r="I842" s="2">
        <f t="shared" si="36"/>
        <v>89.250432542329605</v>
      </c>
      <c r="J842" s="24">
        <f t="shared" si="38"/>
        <v>0.99618958549460102</v>
      </c>
    </row>
    <row r="843" spans="6:10" x14ac:dyDescent="0.35">
      <c r="F843" s="2">
        <v>833</v>
      </c>
      <c r="G843" s="3">
        <v>0.10176742343823821</v>
      </c>
      <c r="H843" s="4">
        <f t="shared" si="37"/>
        <v>101.76742343823821</v>
      </c>
      <c r="I843" s="2">
        <f t="shared" ref="I843:I906" si="39">($D$18*G843+$D$19*$D$11)*$D$10</f>
        <v>84.246501903994755</v>
      </c>
      <c r="J843" s="24">
        <f t="shared" si="38"/>
        <v>0.99534521742022797</v>
      </c>
    </row>
    <row r="844" spans="6:10" x14ac:dyDescent="0.35">
      <c r="F844" s="2">
        <v>834</v>
      </c>
      <c r="G844" s="3">
        <v>8.2233303794347123E-2</v>
      </c>
      <c r="H844" s="4">
        <f t="shared" ref="H844:H907" si="40">$D$10*G844</f>
        <v>82.233303794347123</v>
      </c>
      <c r="I844" s="2">
        <f t="shared" si="39"/>
        <v>80.435684491635058</v>
      </c>
      <c r="J844" s="24">
        <f t="shared" ref="J844:J907" si="41">1-EXP(-(2+(I844/$D$12)))</f>
        <v>0.99457874195947094</v>
      </c>
    </row>
    <row r="845" spans="6:10" x14ac:dyDescent="0.35">
      <c r="F845" s="2">
        <v>835</v>
      </c>
      <c r="G845" s="3">
        <v>6.2519771586239614E-2</v>
      </c>
      <c r="H845" s="4">
        <f t="shared" si="40"/>
        <v>62.519771586239614</v>
      </c>
      <c r="I845" s="2">
        <f t="shared" si="39"/>
        <v>76.589866345370993</v>
      </c>
      <c r="J845" s="24">
        <f t="shared" si="41"/>
        <v>0.99367720962869266</v>
      </c>
    </row>
    <row r="846" spans="6:10" x14ac:dyDescent="0.35">
      <c r="F846" s="2">
        <v>836</v>
      </c>
      <c r="G846" s="3">
        <v>0.16253569262348527</v>
      </c>
      <c r="H846" s="4">
        <f t="shared" si="40"/>
        <v>162.53569262348526</v>
      </c>
      <c r="I846" s="2">
        <f t="shared" si="39"/>
        <v>96.101491151105364</v>
      </c>
      <c r="J846" s="24">
        <f t="shared" si="41"/>
        <v>0.9971029423081309</v>
      </c>
    </row>
    <row r="847" spans="6:10" x14ac:dyDescent="0.35">
      <c r="F847" s="2">
        <v>837</v>
      </c>
      <c r="G847" s="3">
        <v>0.10470036766578078</v>
      </c>
      <c r="H847" s="4">
        <f t="shared" si="40"/>
        <v>104.70036766578077</v>
      </c>
      <c r="I847" s="2">
        <f t="shared" si="39"/>
        <v>84.818675881402257</v>
      </c>
      <c r="J847" s="24">
        <f t="shared" si="41"/>
        <v>0.99545054136881828</v>
      </c>
    </row>
    <row r="848" spans="6:10" x14ac:dyDescent="0.35">
      <c r="F848" s="2">
        <v>838</v>
      </c>
      <c r="G848" s="3">
        <v>5.8843337762278236E-2</v>
      </c>
      <c r="H848" s="4">
        <f t="shared" si="40"/>
        <v>58.843337762278239</v>
      </c>
      <c r="I848" s="2">
        <f t="shared" si="39"/>
        <v>75.872648559919284</v>
      </c>
      <c r="J848" s="24">
        <f t="shared" si="41"/>
        <v>0.99349318989704516</v>
      </c>
    </row>
    <row r="849" spans="6:10" x14ac:dyDescent="0.35">
      <c r="F849" s="2">
        <v>839</v>
      </c>
      <c r="G849" s="3">
        <v>0.17927996223346454</v>
      </c>
      <c r="H849" s="4">
        <f t="shared" si="40"/>
        <v>179.27996223346454</v>
      </c>
      <c r="I849" s="2">
        <f t="shared" si="39"/>
        <v>99.368050143791237</v>
      </c>
      <c r="J849" s="24">
        <f t="shared" si="41"/>
        <v>0.99745779129205514</v>
      </c>
    </row>
    <row r="850" spans="6:10" x14ac:dyDescent="0.35">
      <c r="F850" s="2">
        <v>840</v>
      </c>
      <c r="G850" s="3">
        <v>0.11764984747743995</v>
      </c>
      <c r="H850" s="4">
        <f t="shared" si="40"/>
        <v>117.64984747743995</v>
      </c>
      <c r="I850" s="2">
        <f t="shared" si="39"/>
        <v>87.344927591071894</v>
      </c>
      <c r="J850" s="24">
        <f t="shared" si="41"/>
        <v>0.99588779995790389</v>
      </c>
    </row>
    <row r="851" spans="6:10" x14ac:dyDescent="0.35">
      <c r="F851" s="2">
        <v>841</v>
      </c>
      <c r="G851" s="3">
        <v>7.9760514363547808E-2</v>
      </c>
      <c r="H851" s="4">
        <f t="shared" si="40"/>
        <v>79.760514363547813</v>
      </c>
      <c r="I851" s="2">
        <f t="shared" si="39"/>
        <v>79.953279899476428</v>
      </c>
      <c r="J851" s="24">
        <f t="shared" si="41"/>
        <v>0.99447311656236104</v>
      </c>
    </row>
    <row r="852" spans="6:10" x14ac:dyDescent="0.35">
      <c r="F852" s="2">
        <v>842</v>
      </c>
      <c r="G852" s="3">
        <v>-3.1330097464699891E-3</v>
      </c>
      <c r="H852" s="4">
        <f t="shared" si="40"/>
        <v>-3.1330097464699893</v>
      </c>
      <c r="I852" s="2">
        <f t="shared" si="39"/>
        <v>63.781981125379723</v>
      </c>
      <c r="J852" s="24">
        <f t="shared" si="41"/>
        <v>0.98944630501692077</v>
      </c>
    </row>
    <row r="853" spans="6:10" x14ac:dyDescent="0.35">
      <c r="F853" s="2">
        <v>843</v>
      </c>
      <c r="G853" s="3">
        <v>6.4542534625273582E-2</v>
      </c>
      <c r="H853" s="4">
        <f t="shared" si="40"/>
        <v>64.542534625273575</v>
      </c>
      <c r="I853" s="2">
        <f t="shared" si="39"/>
        <v>76.984477454074778</v>
      </c>
      <c r="J853" s="24">
        <f t="shared" si="41"/>
        <v>0.99377622783192843</v>
      </c>
    </row>
    <row r="854" spans="6:10" x14ac:dyDescent="0.35">
      <c r="F854" s="2">
        <v>844</v>
      </c>
      <c r="G854" s="3">
        <v>0.12626023870042663</v>
      </c>
      <c r="H854" s="4">
        <f t="shared" si="40"/>
        <v>126.26023870042663</v>
      </c>
      <c r="I854" s="2">
        <f t="shared" si="39"/>
        <v>89.024687385624418</v>
      </c>
      <c r="J854" s="24">
        <f t="shared" si="41"/>
        <v>0.99615502237552966</v>
      </c>
    </row>
    <row r="855" spans="6:10" x14ac:dyDescent="0.35">
      <c r="F855" s="2">
        <v>845</v>
      </c>
      <c r="G855" s="3">
        <v>8.7248426522745268E-2</v>
      </c>
      <c r="H855" s="4">
        <f t="shared" si="40"/>
        <v>87.248426522745262</v>
      </c>
      <c r="I855" s="2">
        <f t="shared" si="39"/>
        <v>81.414060654313943</v>
      </c>
      <c r="J855" s="24">
        <f t="shared" si="41"/>
        <v>0.99478680530633035</v>
      </c>
    </row>
    <row r="856" spans="6:10" x14ac:dyDescent="0.35">
      <c r="F856" s="2">
        <v>846</v>
      </c>
      <c r="G856" s="3">
        <v>6.0463882668280955E-2</v>
      </c>
      <c r="H856" s="4">
        <f t="shared" si="40"/>
        <v>60.463882668280952</v>
      </c>
      <c r="I856" s="2">
        <f t="shared" si="39"/>
        <v>76.188792868333877</v>
      </c>
      <c r="J856" s="24">
        <f t="shared" si="41"/>
        <v>0.99357495545231689</v>
      </c>
    </row>
    <row r="857" spans="6:10" x14ac:dyDescent="0.35">
      <c r="F857" s="2">
        <v>847</v>
      </c>
      <c r="G857" s="3">
        <v>6.4411263118835993E-2</v>
      </c>
      <c r="H857" s="4">
        <f t="shared" si="40"/>
        <v>64.41126311883599</v>
      </c>
      <c r="I857" s="2">
        <f t="shared" si="39"/>
        <v>76.958868327500412</v>
      </c>
      <c r="J857" s="24">
        <f t="shared" si="41"/>
        <v>0.99376984915066813</v>
      </c>
    </row>
    <row r="858" spans="6:10" x14ac:dyDescent="0.35">
      <c r="F858" s="2">
        <v>848</v>
      </c>
      <c r="G858" s="3">
        <v>0.18383777392947512</v>
      </c>
      <c r="H858" s="4">
        <f t="shared" si="40"/>
        <v>183.83777392947511</v>
      </c>
      <c r="I858" s="2">
        <f t="shared" si="39"/>
        <v>100.25721169752654</v>
      </c>
      <c r="J858" s="24">
        <f t="shared" si="41"/>
        <v>0.99754661964315539</v>
      </c>
    </row>
    <row r="859" spans="6:10" x14ac:dyDescent="0.35">
      <c r="F859" s="2">
        <v>849</v>
      </c>
      <c r="G859" s="3">
        <v>0.17601036463894798</v>
      </c>
      <c r="H859" s="4">
        <f t="shared" si="40"/>
        <v>176.01036463894798</v>
      </c>
      <c r="I859" s="2">
        <f t="shared" si="39"/>
        <v>98.730200080837932</v>
      </c>
      <c r="J859" s="24">
        <f t="shared" si="41"/>
        <v>0.99739209484684288</v>
      </c>
    </row>
    <row r="860" spans="6:10" x14ac:dyDescent="0.35">
      <c r="F860" s="2">
        <v>850</v>
      </c>
      <c r="G860" s="3">
        <v>0.1281742972254501</v>
      </c>
      <c r="H860" s="4">
        <f t="shared" si="40"/>
        <v>128.17429722545009</v>
      </c>
      <c r="I860" s="2">
        <f t="shared" si="39"/>
        <v>89.398091853724708</v>
      </c>
      <c r="J860" s="24">
        <f t="shared" si="41"/>
        <v>0.9962120248889369</v>
      </c>
    </row>
    <row r="861" spans="6:10" x14ac:dyDescent="0.35">
      <c r="F861" s="2">
        <v>851</v>
      </c>
      <c r="G861" s="3">
        <v>7.765348511411585E-3</v>
      </c>
      <c r="H861" s="4">
        <f t="shared" si="40"/>
        <v>7.7653485114115846</v>
      </c>
      <c r="I861" s="2">
        <f t="shared" si="39"/>
        <v>65.908089400152036</v>
      </c>
      <c r="J861" s="24">
        <f t="shared" si="41"/>
        <v>0.99030673123394997</v>
      </c>
    </row>
    <row r="862" spans="6:10" x14ac:dyDescent="0.35">
      <c r="F862" s="2">
        <v>852</v>
      </c>
      <c r="G862" s="3">
        <v>0.19449436328250522</v>
      </c>
      <c r="H862" s="4">
        <f t="shared" si="40"/>
        <v>194.49436328250522</v>
      </c>
      <c r="I862" s="2">
        <f t="shared" si="39"/>
        <v>102.3361544399293</v>
      </c>
      <c r="J862" s="24">
        <f t="shared" si="41"/>
        <v>0.99774238464991916</v>
      </c>
    </row>
    <row r="863" spans="6:10" x14ac:dyDescent="0.35">
      <c r="F863" s="2">
        <v>853</v>
      </c>
      <c r="G863" s="3">
        <v>1.7789407713792754E-2</v>
      </c>
      <c r="H863" s="4">
        <f t="shared" si="40"/>
        <v>17.789407713792755</v>
      </c>
      <c r="I863" s="2">
        <f t="shared" si="39"/>
        <v>67.863634878901323</v>
      </c>
      <c r="J863" s="24">
        <f t="shared" si="41"/>
        <v>0.99103605980861775</v>
      </c>
    </row>
    <row r="864" spans="6:10" x14ac:dyDescent="0.35">
      <c r="F864" s="2">
        <v>854</v>
      </c>
      <c r="G864" s="3">
        <v>0.15710642866909857</v>
      </c>
      <c r="H864" s="4">
        <f t="shared" si="40"/>
        <v>157.10642866909856</v>
      </c>
      <c r="I864" s="2">
        <f t="shared" si="39"/>
        <v>95.042322169300533</v>
      </c>
      <c r="J864" s="24">
        <f t="shared" si="41"/>
        <v>0.99697756622616873</v>
      </c>
    </row>
    <row r="865" spans="6:10" x14ac:dyDescent="0.35">
      <c r="F865" s="2">
        <v>855</v>
      </c>
      <c r="G865" s="3">
        <v>0.11188049155162756</v>
      </c>
      <c r="H865" s="4">
        <f t="shared" si="40"/>
        <v>111.88049155162756</v>
      </c>
      <c r="I865" s="2">
        <f t="shared" si="39"/>
        <v>86.219411702923736</v>
      </c>
      <c r="J865" s="24">
        <f t="shared" si="41"/>
        <v>0.9956984354263182</v>
      </c>
    </row>
    <row r="866" spans="6:10" x14ac:dyDescent="0.35">
      <c r="F866" s="2">
        <v>856</v>
      </c>
      <c r="G866" s="3">
        <v>0.15589468863327816</v>
      </c>
      <c r="H866" s="4">
        <f t="shared" si="40"/>
        <v>155.89468863327815</v>
      </c>
      <c r="I866" s="2">
        <f t="shared" si="39"/>
        <v>94.805929636033653</v>
      </c>
      <c r="J866" s="24">
        <f t="shared" si="41"/>
        <v>0.99694885144988687</v>
      </c>
    </row>
    <row r="867" spans="6:10" x14ac:dyDescent="0.35">
      <c r="F867" s="2">
        <v>857</v>
      </c>
      <c r="G867" s="3">
        <v>6.1505800101593525E-2</v>
      </c>
      <c r="H867" s="4">
        <f t="shared" si="40"/>
        <v>61.505800101593522</v>
      </c>
      <c r="I867" s="2">
        <f t="shared" si="39"/>
        <v>76.392055527183743</v>
      </c>
      <c r="J867" s="24">
        <f t="shared" si="41"/>
        <v>0.99362698252799742</v>
      </c>
    </row>
    <row r="868" spans="6:10" x14ac:dyDescent="0.35">
      <c r="F868" s="2">
        <v>858</v>
      </c>
      <c r="G868" s="3">
        <v>7.5543158442057418E-2</v>
      </c>
      <c r="H868" s="4">
        <f t="shared" si="40"/>
        <v>75.543158442057418</v>
      </c>
      <c r="I868" s="2">
        <f t="shared" si="39"/>
        <v>79.130536224679702</v>
      </c>
      <c r="J868" s="24">
        <f t="shared" si="41"/>
        <v>0.99428820217290381</v>
      </c>
    </row>
    <row r="869" spans="6:10" x14ac:dyDescent="0.35">
      <c r="F869" s="2">
        <v>859</v>
      </c>
      <c r="G869" s="3">
        <v>9.6281774488718344E-2</v>
      </c>
      <c r="H869" s="4">
        <f t="shared" si="40"/>
        <v>96.281774488718341</v>
      </c>
      <c r="I869" s="2">
        <f t="shared" si="39"/>
        <v>83.176333044787398</v>
      </c>
      <c r="J869" s="24">
        <f t="shared" si="41"/>
        <v>0.99514163502121578</v>
      </c>
    </row>
    <row r="870" spans="6:10" x14ac:dyDescent="0.35">
      <c r="F870" s="2">
        <v>860</v>
      </c>
      <c r="G870" s="3">
        <v>0.15783035135480855</v>
      </c>
      <c r="H870" s="4">
        <f t="shared" si="40"/>
        <v>157.83035135480856</v>
      </c>
      <c r="I870" s="2">
        <f t="shared" si="39"/>
        <v>95.183548762881287</v>
      </c>
      <c r="J870" s="24">
        <f t="shared" si="41"/>
        <v>0.99699459201206475</v>
      </c>
    </row>
    <row r="871" spans="6:10" x14ac:dyDescent="0.35">
      <c r="F871" s="2">
        <v>861</v>
      </c>
      <c r="G871" s="3">
        <v>9.8371457541524876E-2</v>
      </c>
      <c r="H871" s="4">
        <f t="shared" si="40"/>
        <v>98.371457541524876</v>
      </c>
      <c r="I871" s="2">
        <f t="shared" si="39"/>
        <v>83.583999256990538</v>
      </c>
      <c r="J871" s="24">
        <f t="shared" si="41"/>
        <v>0.99522021623179713</v>
      </c>
    </row>
    <row r="872" spans="6:10" x14ac:dyDescent="0.35">
      <c r="F872" s="2">
        <v>862</v>
      </c>
      <c r="G872" s="3">
        <v>0.13481566438841092</v>
      </c>
      <c r="H872" s="4">
        <f t="shared" si="40"/>
        <v>134.81566438841091</v>
      </c>
      <c r="I872" s="2">
        <f t="shared" si="39"/>
        <v>90.693724218421536</v>
      </c>
      <c r="J872" s="24">
        <f t="shared" si="41"/>
        <v>0.99640333757868027</v>
      </c>
    </row>
    <row r="873" spans="6:10" x14ac:dyDescent="0.35">
      <c r="F873" s="2">
        <v>863</v>
      </c>
      <c r="G873" s="3">
        <v>7.819603820959331E-2</v>
      </c>
      <c r="H873" s="4">
        <f t="shared" si="40"/>
        <v>78.196038209593311</v>
      </c>
      <c r="I873" s="2">
        <f t="shared" si="39"/>
        <v>79.648073774122537</v>
      </c>
      <c r="J873" s="24">
        <f t="shared" si="41"/>
        <v>0.99440522946720689</v>
      </c>
    </row>
    <row r="874" spans="6:10" x14ac:dyDescent="0.35">
      <c r="F874" s="2">
        <v>864</v>
      </c>
      <c r="G874" s="3">
        <v>2.9862771976910438E-2</v>
      </c>
      <c r="H874" s="4">
        <f t="shared" si="40"/>
        <v>29.862771976910437</v>
      </c>
      <c r="I874" s="2">
        <f t="shared" si="39"/>
        <v>70.218969421660645</v>
      </c>
      <c r="J874" s="24">
        <f t="shared" si="41"/>
        <v>0.99184202071133809</v>
      </c>
    </row>
    <row r="875" spans="6:10" x14ac:dyDescent="0.35">
      <c r="F875" s="2">
        <v>865</v>
      </c>
      <c r="G875" s="3">
        <v>0.14856371016894643</v>
      </c>
      <c r="H875" s="4">
        <f t="shared" si="40"/>
        <v>148.56371016894641</v>
      </c>
      <c r="I875" s="2">
        <f t="shared" si="39"/>
        <v>93.375764320636605</v>
      </c>
      <c r="J875" s="24">
        <f t="shared" si="41"/>
        <v>0.99676921640734784</v>
      </c>
    </row>
    <row r="876" spans="6:10" x14ac:dyDescent="0.35">
      <c r="F876" s="2">
        <v>866</v>
      </c>
      <c r="G876" s="3">
        <v>6.3128243408294954E-2</v>
      </c>
      <c r="H876" s="4">
        <f t="shared" si="40"/>
        <v>63.128243408294956</v>
      </c>
      <c r="I876" s="2">
        <f t="shared" si="39"/>
        <v>76.708570185456452</v>
      </c>
      <c r="J876" s="24">
        <f t="shared" si="41"/>
        <v>0.99370716004771364</v>
      </c>
    </row>
    <row r="877" spans="6:10" x14ac:dyDescent="0.35">
      <c r="F877" s="2">
        <v>867</v>
      </c>
      <c r="G877" s="3">
        <v>8.5433468696708148E-2</v>
      </c>
      <c r="H877" s="4">
        <f t="shared" si="40"/>
        <v>85.433468696708147</v>
      </c>
      <c r="I877" s="2">
        <f t="shared" si="39"/>
        <v>81.059989264753085</v>
      </c>
      <c r="J877" s="24">
        <f t="shared" si="41"/>
        <v>0.99471244625747313</v>
      </c>
    </row>
    <row r="878" spans="6:10" x14ac:dyDescent="0.35">
      <c r="F878" s="2">
        <v>868</v>
      </c>
      <c r="G878" s="3">
        <v>0.12425446927919306</v>
      </c>
      <c r="H878" s="4">
        <f t="shared" si="40"/>
        <v>124.25446927919306</v>
      </c>
      <c r="I878" s="2">
        <f t="shared" si="39"/>
        <v>88.633391480052026</v>
      </c>
      <c r="J878" s="24">
        <f t="shared" si="41"/>
        <v>0.99609436797737194</v>
      </c>
    </row>
    <row r="879" spans="6:10" x14ac:dyDescent="0.35">
      <c r="F879" s="2">
        <v>869</v>
      </c>
      <c r="G879" s="3">
        <v>9.6401298111933278E-2</v>
      </c>
      <c r="H879" s="4">
        <f t="shared" si="40"/>
        <v>96.401298111933272</v>
      </c>
      <c r="I879" s="2">
        <f t="shared" si="39"/>
        <v>83.199650333349112</v>
      </c>
      <c r="J879" s="24">
        <f t="shared" si="41"/>
        <v>0.99514616426461988</v>
      </c>
    </row>
    <row r="880" spans="6:10" x14ac:dyDescent="0.35">
      <c r="F880" s="2">
        <v>870</v>
      </c>
      <c r="G880" s="3">
        <v>0.11512446318958897</v>
      </c>
      <c r="H880" s="4">
        <f t="shared" si="40"/>
        <v>115.12446318958897</v>
      </c>
      <c r="I880" s="2">
        <f t="shared" si="39"/>
        <v>86.852262521312696</v>
      </c>
      <c r="J880" s="24">
        <f t="shared" si="41"/>
        <v>0.99580595870714106</v>
      </c>
    </row>
    <row r="881" spans="6:10" x14ac:dyDescent="0.35">
      <c r="F881" s="2">
        <v>871</v>
      </c>
      <c r="G881" s="3">
        <v>8.1479340684079082E-2</v>
      </c>
      <c r="H881" s="4">
        <f t="shared" si="40"/>
        <v>81.479340684079077</v>
      </c>
      <c r="I881" s="2">
        <f t="shared" si="39"/>
        <v>80.288597456167608</v>
      </c>
      <c r="J881" s="24">
        <f t="shared" si="41"/>
        <v>0.99454675207485599</v>
      </c>
    </row>
    <row r="882" spans="6:10" x14ac:dyDescent="0.35">
      <c r="F882" s="2">
        <v>872</v>
      </c>
      <c r="G882" s="3">
        <v>1.4758903067555368E-2</v>
      </c>
      <c r="H882" s="4">
        <f t="shared" si="40"/>
        <v>14.758903067555368</v>
      </c>
      <c r="I882" s="2">
        <f t="shared" si="39"/>
        <v>67.272428308825354</v>
      </c>
      <c r="J882" s="24">
        <f t="shared" si="41"/>
        <v>0.9908215518212925</v>
      </c>
    </row>
    <row r="883" spans="6:10" x14ac:dyDescent="0.35">
      <c r="F883" s="2">
        <v>873</v>
      </c>
      <c r="G883" s="3">
        <v>-1.0066703964549409E-2</v>
      </c>
      <c r="H883" s="4">
        <f t="shared" si="40"/>
        <v>-10.06670396454941</v>
      </c>
      <c r="I883" s="2">
        <f t="shared" si="39"/>
        <v>62.429320082039681</v>
      </c>
      <c r="J883" s="24">
        <f t="shared" si="41"/>
        <v>0.98885955170399631</v>
      </c>
    </row>
    <row r="884" spans="6:10" x14ac:dyDescent="0.35">
      <c r="F884" s="2">
        <v>874</v>
      </c>
      <c r="G884" s="3">
        <v>2.036070470807877E-2</v>
      </c>
      <c r="H884" s="4">
        <f t="shared" si="40"/>
        <v>20.360704708078771</v>
      </c>
      <c r="I884" s="2">
        <f t="shared" si="39"/>
        <v>68.365256837648644</v>
      </c>
      <c r="J884" s="24">
        <f t="shared" si="41"/>
        <v>0.99121412774819129</v>
      </c>
    </row>
    <row r="885" spans="6:10" x14ac:dyDescent="0.35">
      <c r="F885" s="2">
        <v>875</v>
      </c>
      <c r="G885" s="3">
        <v>0.19211434575172553</v>
      </c>
      <c r="H885" s="4">
        <f t="shared" si="40"/>
        <v>192.11434575172552</v>
      </c>
      <c r="I885" s="2">
        <f t="shared" si="39"/>
        <v>101.87184827137088</v>
      </c>
      <c r="J885" s="24">
        <f t="shared" si="41"/>
        <v>0.99770006388117083</v>
      </c>
    </row>
    <row r="886" spans="6:10" x14ac:dyDescent="0.35">
      <c r="F886" s="2">
        <v>876</v>
      </c>
      <c r="G886" s="3">
        <v>0.16929028537697288</v>
      </c>
      <c r="H886" s="4">
        <f t="shared" si="40"/>
        <v>169.29028537697289</v>
      </c>
      <c r="I886" s="2">
        <f t="shared" si="39"/>
        <v>97.419212151469921</v>
      </c>
      <c r="J886" s="24">
        <f t="shared" si="41"/>
        <v>0.99725168830811273</v>
      </c>
    </row>
    <row r="887" spans="6:10" x14ac:dyDescent="0.35">
      <c r="F887" s="2">
        <v>877</v>
      </c>
      <c r="G887" s="3">
        <v>0.10482778489019634</v>
      </c>
      <c r="H887" s="4">
        <f t="shared" si="40"/>
        <v>104.82778489019634</v>
      </c>
      <c r="I887" s="2">
        <f t="shared" si="39"/>
        <v>84.843533094641913</v>
      </c>
      <c r="J887" s="24">
        <f t="shared" si="41"/>
        <v>0.99545506259527683</v>
      </c>
    </row>
    <row r="888" spans="6:10" x14ac:dyDescent="0.35">
      <c r="F888" s="2">
        <v>878</v>
      </c>
      <c r="G888" s="3">
        <v>9.9988217328277548E-2</v>
      </c>
      <c r="H888" s="4">
        <f t="shared" si="40"/>
        <v>99.988217328277543</v>
      </c>
      <c r="I888" s="2">
        <f t="shared" si="39"/>
        <v>83.899405144702854</v>
      </c>
      <c r="J888" s="24">
        <f t="shared" si="41"/>
        <v>0.99528014030653877</v>
      </c>
    </row>
    <row r="889" spans="6:10" x14ac:dyDescent="0.35">
      <c r="F889" s="2">
        <v>879</v>
      </c>
      <c r="G889" s="3">
        <v>4.2751158101391323E-3</v>
      </c>
      <c r="H889" s="4">
        <f t="shared" si="40"/>
        <v>4.2751158101391322</v>
      </c>
      <c r="I889" s="2">
        <f t="shared" si="39"/>
        <v>65.227196695813774</v>
      </c>
      <c r="J889" s="24">
        <f t="shared" si="41"/>
        <v>0.99003910017740715</v>
      </c>
    </row>
    <row r="890" spans="6:10" x14ac:dyDescent="0.35">
      <c r="F890" s="2">
        <v>880</v>
      </c>
      <c r="G890" s="3">
        <v>7.8383396918416698E-2</v>
      </c>
      <c r="H890" s="4">
        <f t="shared" si="40"/>
        <v>78.383396918416693</v>
      </c>
      <c r="I890" s="2">
        <f t="shared" si="39"/>
        <v>79.684624683145188</v>
      </c>
      <c r="J890" s="24">
        <f t="shared" si="41"/>
        <v>0.99441340324851801</v>
      </c>
    </row>
    <row r="891" spans="6:10" x14ac:dyDescent="0.35">
      <c r="F891" s="2">
        <v>881</v>
      </c>
      <c r="G891" s="3">
        <v>5.7946769888006913E-2</v>
      </c>
      <c r="H891" s="4">
        <f t="shared" si="40"/>
        <v>57.946769888006912</v>
      </c>
      <c r="I891" s="2">
        <f t="shared" si="39"/>
        <v>75.697741447189273</v>
      </c>
      <c r="J891" s="24">
        <f t="shared" si="41"/>
        <v>0.99344750678262594</v>
      </c>
    </row>
    <row r="892" spans="6:10" x14ac:dyDescent="0.35">
      <c r="F892" s="2">
        <v>882</v>
      </c>
      <c r="G892" s="3">
        <v>9.304234554585572E-2</v>
      </c>
      <c r="H892" s="4">
        <f t="shared" si="40"/>
        <v>93.042345545855724</v>
      </c>
      <c r="I892" s="2">
        <f t="shared" si="39"/>
        <v>82.544368438927961</v>
      </c>
      <c r="J892" s="24">
        <f t="shared" si="41"/>
        <v>0.99501725700591936</v>
      </c>
    </row>
    <row r="893" spans="6:10" x14ac:dyDescent="0.35">
      <c r="F893" s="2">
        <v>883</v>
      </c>
      <c r="G893" s="3">
        <v>6.5251132467844891E-2</v>
      </c>
      <c r="H893" s="4">
        <f t="shared" si="40"/>
        <v>65.251132467844897</v>
      </c>
      <c r="I893" s="2">
        <f t="shared" si="39"/>
        <v>77.122714397743522</v>
      </c>
      <c r="J893" s="24">
        <f t="shared" si="41"/>
        <v>0.9938105470704568</v>
      </c>
    </row>
    <row r="894" spans="6:10" x14ac:dyDescent="0.35">
      <c r="F894" s="2">
        <v>884</v>
      </c>
      <c r="G894" s="3">
        <v>0.10227870116800639</v>
      </c>
      <c r="H894" s="4">
        <f t="shared" si="40"/>
        <v>102.27870116800639</v>
      </c>
      <c r="I894" s="2">
        <f t="shared" si="39"/>
        <v>84.346244616268024</v>
      </c>
      <c r="J894" s="24">
        <f t="shared" si="41"/>
        <v>0.99536375164814139</v>
      </c>
    </row>
    <row r="895" spans="6:10" x14ac:dyDescent="0.35">
      <c r="F895" s="2">
        <v>885</v>
      </c>
      <c r="G895" s="3">
        <v>0.11092138313113659</v>
      </c>
      <c r="H895" s="4">
        <f t="shared" si="40"/>
        <v>110.92138313113658</v>
      </c>
      <c r="I895" s="2">
        <f t="shared" si="39"/>
        <v>86.032303855947347</v>
      </c>
      <c r="J895" s="24">
        <f t="shared" si="41"/>
        <v>0.99566612038978308</v>
      </c>
    </row>
    <row r="896" spans="6:10" x14ac:dyDescent="0.35">
      <c r="F896" s="2">
        <v>886</v>
      </c>
      <c r="G896" s="3">
        <v>0.1339578882378295</v>
      </c>
      <c r="H896" s="4">
        <f t="shared" si="40"/>
        <v>133.95788823782951</v>
      </c>
      <c r="I896" s="2">
        <f t="shared" si="39"/>
        <v>90.526384796418725</v>
      </c>
      <c r="J896" s="24">
        <f t="shared" si="41"/>
        <v>0.99637918228979738</v>
      </c>
    </row>
    <row r="897" spans="6:10" x14ac:dyDescent="0.35">
      <c r="F897" s="2">
        <v>887</v>
      </c>
      <c r="G897" s="3">
        <v>5.4474315484924395E-2</v>
      </c>
      <c r="H897" s="4">
        <f t="shared" si="40"/>
        <v>54.474315484924396</v>
      </c>
      <c r="I897" s="2">
        <f t="shared" si="39"/>
        <v>75.020317025504099</v>
      </c>
      <c r="J897" s="24">
        <f t="shared" si="41"/>
        <v>0.99326752657811812</v>
      </c>
    </row>
    <row r="898" spans="6:10" x14ac:dyDescent="0.35">
      <c r="F898" s="2">
        <v>888</v>
      </c>
      <c r="G898" s="3">
        <v>4.0665748047621422E-2</v>
      </c>
      <c r="H898" s="4">
        <f t="shared" si="40"/>
        <v>40.66574804762142</v>
      </c>
      <c r="I898" s="2">
        <f t="shared" si="39"/>
        <v>72.326470044471932</v>
      </c>
      <c r="J898" s="24">
        <f t="shared" si="41"/>
        <v>0.99250154891507802</v>
      </c>
    </row>
    <row r="899" spans="6:10" x14ac:dyDescent="0.35">
      <c r="F899" s="2">
        <v>889</v>
      </c>
      <c r="G899" s="3">
        <v>7.4989743241883483E-2</v>
      </c>
      <c r="H899" s="4">
        <f t="shared" si="40"/>
        <v>74.989743241883488</v>
      </c>
      <c r="I899" s="2">
        <f t="shared" si="39"/>
        <v>79.022573116050594</v>
      </c>
      <c r="J899" s="24">
        <f t="shared" si="41"/>
        <v>0.99426348229665729</v>
      </c>
    </row>
    <row r="900" spans="6:10" x14ac:dyDescent="0.35">
      <c r="F900" s="2">
        <v>890</v>
      </c>
      <c r="G900" s="3">
        <v>0.12633491612403674</v>
      </c>
      <c r="H900" s="4">
        <f t="shared" si="40"/>
        <v>126.33491612403674</v>
      </c>
      <c r="I900" s="2">
        <f t="shared" si="39"/>
        <v>89.039255844883982</v>
      </c>
      <c r="J900" s="24">
        <f t="shared" si="41"/>
        <v>0.99615726233880497</v>
      </c>
    </row>
    <row r="901" spans="6:10" x14ac:dyDescent="0.35">
      <c r="F901" s="2">
        <v>891</v>
      </c>
      <c r="G901" s="3">
        <v>0.145764097341884</v>
      </c>
      <c r="H901" s="4">
        <f t="shared" si="40"/>
        <v>145.764097341884</v>
      </c>
      <c r="I901" s="2">
        <f t="shared" si="39"/>
        <v>92.829601324620981</v>
      </c>
      <c r="J901" s="24">
        <f t="shared" si="41"/>
        <v>0.99669785840555536</v>
      </c>
    </row>
    <row r="902" spans="6:10" x14ac:dyDescent="0.35">
      <c r="F902" s="2">
        <v>892</v>
      </c>
      <c r="G902" s="3">
        <v>3.94020599594197E-2</v>
      </c>
      <c r="H902" s="4">
        <f t="shared" si="40"/>
        <v>39.402059959419702</v>
      </c>
      <c r="I902" s="2">
        <f t="shared" si="39"/>
        <v>72.079943215615486</v>
      </c>
      <c r="J902" s="24">
        <f t="shared" si="41"/>
        <v>0.99242724036149521</v>
      </c>
    </row>
    <row r="903" spans="6:10" x14ac:dyDescent="0.35">
      <c r="F903" s="2">
        <v>893</v>
      </c>
      <c r="G903" s="3">
        <v>7.6836360371556667E-2</v>
      </c>
      <c r="H903" s="4">
        <f t="shared" si="40"/>
        <v>76.836360371556665</v>
      </c>
      <c r="I903" s="2">
        <f t="shared" si="39"/>
        <v>79.382820766828189</v>
      </c>
      <c r="J903" s="24">
        <f t="shared" si="41"/>
        <v>0.99434555224745302</v>
      </c>
    </row>
    <row r="904" spans="6:10" x14ac:dyDescent="0.35">
      <c r="F904" s="2">
        <v>894</v>
      </c>
      <c r="G904" s="3">
        <v>7.49842561563102E-2</v>
      </c>
      <c r="H904" s="4">
        <f t="shared" si="40"/>
        <v>74.984256156310195</v>
      </c>
      <c r="I904" s="2">
        <f t="shared" si="39"/>
        <v>79.021502666927361</v>
      </c>
      <c r="J904" s="24">
        <f t="shared" si="41"/>
        <v>0.99426323666538474</v>
      </c>
    </row>
    <row r="905" spans="6:10" x14ac:dyDescent="0.35">
      <c r="F905" s="2">
        <v>895</v>
      </c>
      <c r="G905" s="3">
        <v>0.13321179382529158</v>
      </c>
      <c r="H905" s="4">
        <f t="shared" si="40"/>
        <v>133.21179382529158</v>
      </c>
      <c r="I905" s="2">
        <f t="shared" si="39"/>
        <v>90.380832827330977</v>
      </c>
      <c r="J905" s="24">
        <f t="shared" si="41"/>
        <v>0.99635804011792595</v>
      </c>
    </row>
    <row r="906" spans="6:10" x14ac:dyDescent="0.35">
      <c r="F906" s="2">
        <v>896</v>
      </c>
      <c r="G906" s="3">
        <v>0.13324550811067465</v>
      </c>
      <c r="H906" s="4">
        <f t="shared" si="40"/>
        <v>133.24550811067465</v>
      </c>
      <c r="I906" s="2">
        <f t="shared" si="39"/>
        <v>90.387409985049132</v>
      </c>
      <c r="J906" s="24">
        <f t="shared" si="41"/>
        <v>0.99635899814168094</v>
      </c>
    </row>
    <row r="907" spans="6:10" x14ac:dyDescent="0.35">
      <c r="F907" s="2">
        <v>897</v>
      </c>
      <c r="G907" s="3">
        <v>0.11263246511186277</v>
      </c>
      <c r="H907" s="4">
        <f t="shared" si="40"/>
        <v>112.63246511186277</v>
      </c>
      <c r="I907" s="2">
        <f t="shared" ref="I907:I970" si="42">($D$18*G907+$D$19*$D$11)*$D$10</f>
        <v>86.36611060664805</v>
      </c>
      <c r="J907" s="24">
        <f t="shared" si="41"/>
        <v>0.9957236029055605</v>
      </c>
    </row>
    <row r="908" spans="6:10" x14ac:dyDescent="0.35">
      <c r="F908" s="2">
        <v>898</v>
      </c>
      <c r="G908" s="3">
        <v>0.14041821445545122</v>
      </c>
      <c r="H908" s="4">
        <f t="shared" ref="H908:H971" si="43">$D$10*G908</f>
        <v>140.41821445545122</v>
      </c>
      <c r="I908" s="2">
        <f t="shared" si="42"/>
        <v>91.786698754172932</v>
      </c>
      <c r="J908" s="24">
        <f t="shared" ref="J908:J971" si="44">1-EXP(-(2+(I908/$D$12)))</f>
        <v>0.99655719230525752</v>
      </c>
    </row>
    <row r="909" spans="6:10" x14ac:dyDescent="0.35">
      <c r="F909" s="2">
        <v>899</v>
      </c>
      <c r="G909" s="3">
        <v>0.10566965863930809</v>
      </c>
      <c r="H909" s="4">
        <f t="shared" si="43"/>
        <v>105.6696586393081</v>
      </c>
      <c r="I909" s="2">
        <f t="shared" si="42"/>
        <v>85.007770193656867</v>
      </c>
      <c r="J909" s="24">
        <f t="shared" si="44"/>
        <v>0.99548482262759941</v>
      </c>
    </row>
    <row r="910" spans="6:10" x14ac:dyDescent="0.35">
      <c r="F910" s="2">
        <v>900</v>
      </c>
      <c r="G910" s="3">
        <v>0.12433135465227441</v>
      </c>
      <c r="H910" s="4">
        <f t="shared" si="43"/>
        <v>124.3313546522744</v>
      </c>
      <c r="I910" s="2">
        <f t="shared" si="42"/>
        <v>88.648390677550324</v>
      </c>
      <c r="J910" s="24">
        <f t="shared" si="44"/>
        <v>0.99609671052841653</v>
      </c>
    </row>
    <row r="911" spans="6:10" x14ac:dyDescent="0.35">
      <c r="F911" s="2">
        <v>901</v>
      </c>
      <c r="G911" s="3">
        <v>0.13324325227714415</v>
      </c>
      <c r="H911" s="4">
        <f t="shared" si="43"/>
        <v>133.24325227714414</v>
      </c>
      <c r="I911" s="2">
        <f t="shared" si="42"/>
        <v>90.386969905339669</v>
      </c>
      <c r="J911" s="24">
        <f t="shared" si="44"/>
        <v>0.99635893404787523</v>
      </c>
    </row>
    <row r="912" spans="6:10" x14ac:dyDescent="0.35">
      <c r="F912" s="2">
        <v>902</v>
      </c>
      <c r="G912" s="3">
        <v>8.6261390521062242E-2</v>
      </c>
      <c r="H912" s="4">
        <f t="shared" si="43"/>
        <v>86.261390521062239</v>
      </c>
      <c r="I912" s="2">
        <f t="shared" si="42"/>
        <v>81.221504549897148</v>
      </c>
      <c r="J912" s="24">
        <f t="shared" si="44"/>
        <v>0.99474649697482598</v>
      </c>
    </row>
    <row r="913" spans="6:10" x14ac:dyDescent="0.35">
      <c r="F913" s="2">
        <v>903</v>
      </c>
      <c r="G913" s="3">
        <v>0.11400622973580585</v>
      </c>
      <c r="H913" s="4">
        <f t="shared" si="43"/>
        <v>114.00622973580585</v>
      </c>
      <c r="I913" s="2">
        <f t="shared" si="42"/>
        <v>86.634111737225922</v>
      </c>
      <c r="J913" s="24">
        <f t="shared" si="44"/>
        <v>0.99576920123107238</v>
      </c>
    </row>
    <row r="914" spans="6:10" x14ac:dyDescent="0.35">
      <c r="F914" s="2">
        <v>904</v>
      </c>
      <c r="G914" s="3">
        <v>0.14540299637737258</v>
      </c>
      <c r="H914" s="4">
        <f t="shared" si="43"/>
        <v>145.40299637737257</v>
      </c>
      <c r="I914" s="2">
        <f t="shared" si="42"/>
        <v>92.759155874901907</v>
      </c>
      <c r="J914" s="24">
        <f t="shared" si="44"/>
        <v>0.99668854044958255</v>
      </c>
    </row>
    <row r="915" spans="6:10" x14ac:dyDescent="0.35">
      <c r="F915" s="2">
        <v>905</v>
      </c>
      <c r="G915" s="3">
        <v>3.3654281276372044E-2</v>
      </c>
      <c r="H915" s="4">
        <f t="shared" si="43"/>
        <v>33.654281276372046</v>
      </c>
      <c r="I915" s="2">
        <f t="shared" si="42"/>
        <v>70.958636727938782</v>
      </c>
      <c r="J915" s="24">
        <f t="shared" si="44"/>
        <v>0.99207985265464649</v>
      </c>
    </row>
    <row r="916" spans="6:10" x14ac:dyDescent="0.35">
      <c r="F916" s="2">
        <v>906</v>
      </c>
      <c r="G916" s="3">
        <v>5.0833893442461392E-2</v>
      </c>
      <c r="H916" s="4">
        <f t="shared" si="43"/>
        <v>50.833893442461395</v>
      </c>
      <c r="I916" s="2">
        <f t="shared" si="42"/>
        <v>74.310124605233213</v>
      </c>
      <c r="J916" s="24">
        <f t="shared" si="44"/>
        <v>0.99307353006332044</v>
      </c>
    </row>
    <row r="917" spans="6:10" x14ac:dyDescent="0.35">
      <c r="F917" s="2">
        <v>907</v>
      </c>
      <c r="G917" s="3">
        <v>0.12675708649643225</v>
      </c>
      <c r="H917" s="4">
        <f t="shared" si="43"/>
        <v>126.75708649643225</v>
      </c>
      <c r="I917" s="2">
        <f t="shared" si="42"/>
        <v>89.121615031549979</v>
      </c>
      <c r="J917" s="24">
        <f t="shared" si="44"/>
        <v>0.99616990089927726</v>
      </c>
    </row>
    <row r="918" spans="6:10" x14ac:dyDescent="0.35">
      <c r="F918" s="2">
        <v>908</v>
      </c>
      <c r="G918" s="3">
        <v>9.6845616474786553E-2</v>
      </c>
      <c r="H918" s="4">
        <f t="shared" si="43"/>
        <v>96.845616474786553</v>
      </c>
      <c r="I918" s="2">
        <f t="shared" si="42"/>
        <v>83.286330264907832</v>
      </c>
      <c r="J918" s="24">
        <f t="shared" si="44"/>
        <v>0.99516296432919438</v>
      </c>
    </row>
    <row r="919" spans="6:10" x14ac:dyDescent="0.35">
      <c r="F919" s="2">
        <v>909</v>
      </c>
      <c r="G919" s="3">
        <v>6.5208486128257748E-2</v>
      </c>
      <c r="H919" s="4">
        <f t="shared" si="43"/>
        <v>65.208486128257746</v>
      </c>
      <c r="I919" s="2">
        <f t="shared" si="42"/>
        <v>77.114394728547524</v>
      </c>
      <c r="J919" s="24">
        <f t="shared" si="44"/>
        <v>0.99380848695965196</v>
      </c>
    </row>
    <row r="920" spans="6:10" x14ac:dyDescent="0.35">
      <c r="F920" s="2">
        <v>910</v>
      </c>
      <c r="G920" s="3">
        <v>5.6277656780314926E-2</v>
      </c>
      <c r="H920" s="4">
        <f t="shared" si="43"/>
        <v>56.277656780314928</v>
      </c>
      <c r="I920" s="2">
        <f t="shared" si="42"/>
        <v>75.372122201994372</v>
      </c>
      <c r="J920" s="24">
        <f t="shared" si="44"/>
        <v>0.99336160384824024</v>
      </c>
    </row>
    <row r="921" spans="6:10" x14ac:dyDescent="0.35">
      <c r="F921" s="2">
        <v>911</v>
      </c>
      <c r="G921" s="3">
        <v>5.1056289433406329E-2</v>
      </c>
      <c r="H921" s="4">
        <f t="shared" si="43"/>
        <v>51.056289433406327</v>
      </c>
      <c r="I921" s="2">
        <f t="shared" si="42"/>
        <v>74.353510769042074</v>
      </c>
      <c r="J921" s="24">
        <f t="shared" si="44"/>
        <v>0.99308554015723971</v>
      </c>
    </row>
    <row r="922" spans="6:10" x14ac:dyDescent="0.35">
      <c r="F922" s="2">
        <v>912</v>
      </c>
      <c r="G922" s="3">
        <v>0.16825857676877845</v>
      </c>
      <c r="H922" s="4">
        <f t="shared" si="43"/>
        <v>168.25857676877845</v>
      </c>
      <c r="I922" s="2">
        <f t="shared" si="42"/>
        <v>97.217941083192315</v>
      </c>
      <c r="J922" s="24">
        <f t="shared" si="44"/>
        <v>0.99722947277602125</v>
      </c>
    </row>
    <row r="923" spans="6:10" x14ac:dyDescent="0.35">
      <c r="F923" s="2">
        <v>913</v>
      </c>
      <c r="G923" s="3">
        <v>4.1878002218630597E-2</v>
      </c>
      <c r="H923" s="4">
        <f t="shared" si="43"/>
        <v>41.878002218630598</v>
      </c>
      <c r="I923" s="2">
        <f t="shared" si="42"/>
        <v>72.562962877899011</v>
      </c>
      <c r="J923" s="24">
        <f t="shared" si="44"/>
        <v>0.9925721476643814</v>
      </c>
    </row>
    <row r="924" spans="6:10" x14ac:dyDescent="0.35">
      <c r="F924" s="2">
        <v>914</v>
      </c>
      <c r="G924" s="3">
        <v>8.2159418536382506E-2</v>
      </c>
      <c r="H924" s="4">
        <f t="shared" si="43"/>
        <v>82.159418536382503</v>
      </c>
      <c r="I924" s="2">
        <f t="shared" si="42"/>
        <v>80.421270572159742</v>
      </c>
      <c r="J924" s="24">
        <f t="shared" si="44"/>
        <v>0.99457561539516259</v>
      </c>
    </row>
    <row r="925" spans="6:10" x14ac:dyDescent="0.35">
      <c r="F925" s="2">
        <v>915</v>
      </c>
      <c r="G925" s="3">
        <v>0.12270400871564155</v>
      </c>
      <c r="H925" s="4">
        <f t="shared" si="43"/>
        <v>122.70400871564155</v>
      </c>
      <c r="I925" s="2">
        <f t="shared" si="42"/>
        <v>88.330919588793449</v>
      </c>
      <c r="J925" s="24">
        <f t="shared" si="44"/>
        <v>0.99604682720618254</v>
      </c>
    </row>
    <row r="926" spans="6:10" x14ac:dyDescent="0.35">
      <c r="F926" s="2">
        <v>916</v>
      </c>
      <c r="G926" s="3">
        <v>0.20480517879693591</v>
      </c>
      <c r="H926" s="4">
        <f t="shared" si="43"/>
        <v>204.80517879693591</v>
      </c>
      <c r="I926" s="2">
        <f t="shared" si="42"/>
        <v>104.34764182786024</v>
      </c>
      <c r="J926" s="24">
        <f t="shared" si="44"/>
        <v>0.99791691575430075</v>
      </c>
    </row>
    <row r="927" spans="6:10" x14ac:dyDescent="0.35">
      <c r="F927" s="2">
        <v>917</v>
      </c>
      <c r="G927" s="3">
        <v>7.4946676799754031E-2</v>
      </c>
      <c r="H927" s="4">
        <f t="shared" si="43"/>
        <v>74.94667679975403</v>
      </c>
      <c r="I927" s="2">
        <f t="shared" si="42"/>
        <v>79.014171491070968</v>
      </c>
      <c r="J927" s="24">
        <f t="shared" si="44"/>
        <v>0.99426155412986339</v>
      </c>
    </row>
    <row r="928" spans="6:10" x14ac:dyDescent="0.35">
      <c r="F928" s="2">
        <v>918</v>
      </c>
      <c r="G928" s="3">
        <v>0.16969050751566894</v>
      </c>
      <c r="H928" s="4">
        <f t="shared" si="43"/>
        <v>169.69050751566894</v>
      </c>
      <c r="I928" s="2">
        <f t="shared" si="42"/>
        <v>97.497289562828044</v>
      </c>
      <c r="J928" s="24">
        <f t="shared" si="44"/>
        <v>0.99726025816140818</v>
      </c>
    </row>
    <row r="929" spans="6:10" x14ac:dyDescent="0.35">
      <c r="F929" s="2">
        <v>919</v>
      </c>
      <c r="G929" s="3">
        <v>0.18939225341227536</v>
      </c>
      <c r="H929" s="4">
        <f t="shared" si="43"/>
        <v>189.39225341227535</v>
      </c>
      <c r="I929" s="2">
        <f t="shared" si="42"/>
        <v>101.34080837429154</v>
      </c>
      <c r="J929" s="24">
        <f t="shared" si="44"/>
        <v>0.99765068700230297</v>
      </c>
    </row>
    <row r="930" spans="6:10" x14ac:dyDescent="0.35">
      <c r="F930" s="2">
        <v>920</v>
      </c>
      <c r="G930" s="3">
        <v>0.15259572279532868</v>
      </c>
      <c r="H930" s="4">
        <f t="shared" si="43"/>
        <v>152.59572279532867</v>
      </c>
      <c r="I930" s="2">
        <f t="shared" si="42"/>
        <v>94.162350263775167</v>
      </c>
      <c r="J930" s="24">
        <f t="shared" si="44"/>
        <v>0.99686928545250897</v>
      </c>
    </row>
    <row r="931" spans="6:10" x14ac:dyDescent="0.35">
      <c r="F931" s="2">
        <v>921</v>
      </c>
      <c r="G931" s="3">
        <v>0.10835474100118908</v>
      </c>
      <c r="H931" s="4">
        <f t="shared" si="43"/>
        <v>108.35474100118908</v>
      </c>
      <c r="I931" s="2">
        <f t="shared" si="42"/>
        <v>85.531589992286797</v>
      </c>
      <c r="J931" s="24">
        <f t="shared" si="44"/>
        <v>0.9955784439604175</v>
      </c>
    </row>
    <row r="932" spans="6:10" x14ac:dyDescent="0.35">
      <c r="F932" s="2">
        <v>922</v>
      </c>
      <c r="G932" s="3">
        <v>-2.3454888747994618E-2</v>
      </c>
      <c r="H932" s="4">
        <f t="shared" si="43"/>
        <v>-23.454888747994616</v>
      </c>
      <c r="I932" s="2">
        <f t="shared" si="42"/>
        <v>59.81748353026564</v>
      </c>
      <c r="J932" s="24">
        <f t="shared" si="44"/>
        <v>0.9876326994410034</v>
      </c>
    </row>
    <row r="933" spans="6:10" x14ac:dyDescent="0.35">
      <c r="F933" s="2">
        <v>923</v>
      </c>
      <c r="G933" s="3">
        <v>5.3486027168070306E-2</v>
      </c>
      <c r="H933" s="4">
        <f t="shared" si="43"/>
        <v>53.486027168070308</v>
      </c>
      <c r="I933" s="2">
        <f t="shared" si="42"/>
        <v>74.827516612946127</v>
      </c>
      <c r="J933" s="24">
        <f t="shared" si="44"/>
        <v>0.99321540490872862</v>
      </c>
    </row>
    <row r="934" spans="6:10" x14ac:dyDescent="0.35">
      <c r="F934" s="2">
        <v>924</v>
      </c>
      <c r="G934" s="3">
        <v>0.1039995580837146</v>
      </c>
      <c r="H934" s="4">
        <f t="shared" si="43"/>
        <v>103.9995580837146</v>
      </c>
      <c r="I934" s="2">
        <f t="shared" si="42"/>
        <v>84.68195831200201</v>
      </c>
      <c r="J934" s="24">
        <f t="shared" si="44"/>
        <v>0.99542559357792149</v>
      </c>
    </row>
    <row r="935" spans="6:10" x14ac:dyDescent="0.35">
      <c r="F935" s="2">
        <v>925</v>
      </c>
      <c r="G935" s="3">
        <v>5.9402646095175399E-2</v>
      </c>
      <c r="H935" s="4">
        <f t="shared" si="43"/>
        <v>59.402646095175399</v>
      </c>
      <c r="I935" s="2">
        <f t="shared" si="42"/>
        <v>75.981761331456383</v>
      </c>
      <c r="J935" s="24">
        <f t="shared" si="44"/>
        <v>0.9935215270565102</v>
      </c>
    </row>
    <row r="936" spans="6:10" x14ac:dyDescent="0.35">
      <c r="F936" s="2">
        <v>926</v>
      </c>
      <c r="G936" s="3">
        <v>0.17700092886717106</v>
      </c>
      <c r="H936" s="4">
        <f t="shared" si="43"/>
        <v>177.00092886717107</v>
      </c>
      <c r="I936" s="2">
        <f t="shared" si="42"/>
        <v>98.923444489994296</v>
      </c>
      <c r="J936" s="24">
        <f t="shared" si="44"/>
        <v>0.99741217566037754</v>
      </c>
    </row>
    <row r="937" spans="6:10" x14ac:dyDescent="0.35">
      <c r="F937" s="2">
        <v>927</v>
      </c>
      <c r="G937" s="3">
        <v>9.8796373911179292E-2</v>
      </c>
      <c r="H937" s="4">
        <f t="shared" si="43"/>
        <v>98.796373911179288</v>
      </c>
      <c r="I937" s="2">
        <f t="shared" si="42"/>
        <v>83.666894147049334</v>
      </c>
      <c r="J937" s="24">
        <f t="shared" si="44"/>
        <v>0.99523603877114597</v>
      </c>
    </row>
    <row r="938" spans="6:10" x14ac:dyDescent="0.35">
      <c r="F938" s="2">
        <v>928</v>
      </c>
      <c r="G938" s="3">
        <v>1.4571386237925504E-2</v>
      </c>
      <c r="H938" s="4">
        <f t="shared" si="43"/>
        <v>14.571386237925504</v>
      </c>
      <c r="I938" s="2">
        <f t="shared" si="42"/>
        <v>67.235846552775371</v>
      </c>
      <c r="J938" s="24">
        <f t="shared" si="44"/>
        <v>0.99080811144014813</v>
      </c>
    </row>
    <row r="939" spans="6:10" x14ac:dyDescent="0.35">
      <c r="F939" s="2">
        <v>929</v>
      </c>
      <c r="G939" s="3">
        <v>4.1031279631754916E-2</v>
      </c>
      <c r="H939" s="4">
        <f t="shared" si="43"/>
        <v>41.031279631754913</v>
      </c>
      <c r="I939" s="2">
        <f t="shared" si="42"/>
        <v>72.397779842455023</v>
      </c>
      <c r="J939" s="24">
        <f t="shared" si="44"/>
        <v>0.99252290696112011</v>
      </c>
    </row>
    <row r="940" spans="6:10" x14ac:dyDescent="0.35">
      <c r="F940" s="2">
        <v>930</v>
      </c>
      <c r="G940" s="3">
        <v>0.11558033588273542</v>
      </c>
      <c r="H940" s="4">
        <f t="shared" si="43"/>
        <v>115.58033588273543</v>
      </c>
      <c r="I940" s="2">
        <f t="shared" si="42"/>
        <v>86.941196531574334</v>
      </c>
      <c r="J940" s="24">
        <f t="shared" si="44"/>
        <v>0.99582085191763148</v>
      </c>
    </row>
    <row r="941" spans="6:10" x14ac:dyDescent="0.35">
      <c r="F941" s="2">
        <v>931</v>
      </c>
      <c r="G941" s="3">
        <v>9.6237330985364328E-2</v>
      </c>
      <c r="H941" s="4">
        <f t="shared" si="43"/>
        <v>96.237330985364324</v>
      </c>
      <c r="I941" s="2">
        <f t="shared" si="42"/>
        <v>83.167662775559236</v>
      </c>
      <c r="J941" s="24">
        <f t="shared" si="44"/>
        <v>0.99513994979571052</v>
      </c>
    </row>
    <row r="942" spans="6:10" x14ac:dyDescent="0.35">
      <c r="F942" s="2">
        <v>932</v>
      </c>
      <c r="G942" s="3">
        <v>0.13734672392555272</v>
      </c>
      <c r="H942" s="4">
        <f t="shared" si="43"/>
        <v>137.34672392555271</v>
      </c>
      <c r="I942" s="2">
        <f t="shared" si="42"/>
        <v>91.187496445258247</v>
      </c>
      <c r="J942" s="24">
        <f t="shared" si="44"/>
        <v>0.99647367793033825</v>
      </c>
    </row>
    <row r="943" spans="6:10" x14ac:dyDescent="0.35">
      <c r="F943" s="2">
        <v>933</v>
      </c>
      <c r="G943" s="3">
        <v>0.13066571591854526</v>
      </c>
      <c r="H943" s="4">
        <f t="shared" si="43"/>
        <v>130.66571591854526</v>
      </c>
      <c r="I943" s="2">
        <f t="shared" si="42"/>
        <v>89.88413073902943</v>
      </c>
      <c r="J943" s="24">
        <f t="shared" si="44"/>
        <v>0.99628495775556147</v>
      </c>
    </row>
    <row r="944" spans="6:10" x14ac:dyDescent="0.35">
      <c r="F944" s="2">
        <v>934</v>
      </c>
      <c r="G944" s="3">
        <v>3.4052397514946445E-2</v>
      </c>
      <c r="H944" s="4">
        <f t="shared" si="43"/>
        <v>34.052397514946442</v>
      </c>
      <c r="I944" s="2">
        <f t="shared" si="42"/>
        <v>71.036303309374773</v>
      </c>
      <c r="J944" s="24">
        <f t="shared" si="44"/>
        <v>0.99210441970486285</v>
      </c>
    </row>
    <row r="945" spans="6:10" x14ac:dyDescent="0.35">
      <c r="F945" s="2">
        <v>935</v>
      </c>
      <c r="G945" s="3">
        <v>9.0293636653474965E-2</v>
      </c>
      <c r="H945" s="4">
        <f t="shared" si="43"/>
        <v>90.293636653474962</v>
      </c>
      <c r="I945" s="2">
        <f t="shared" si="42"/>
        <v>82.008136046603681</v>
      </c>
      <c r="J945" s="24">
        <f t="shared" si="44"/>
        <v>0.99490922622782452</v>
      </c>
    </row>
    <row r="946" spans="6:10" x14ac:dyDescent="0.35">
      <c r="F946" s="2">
        <v>936</v>
      </c>
      <c r="G946" s="3">
        <v>3.6802878108124201E-2</v>
      </c>
      <c r="H946" s="4">
        <f t="shared" si="43"/>
        <v>36.802878108124204</v>
      </c>
      <c r="I946" s="2">
        <f t="shared" si="42"/>
        <v>71.572881334282954</v>
      </c>
      <c r="J946" s="24">
        <f t="shared" si="44"/>
        <v>0.99227207783060978</v>
      </c>
    </row>
    <row r="947" spans="6:10" x14ac:dyDescent="0.35">
      <c r="F947" s="2">
        <v>937</v>
      </c>
      <c r="G947" s="3">
        <v>8.7959054945207199E-2</v>
      </c>
      <c r="H947" s="4">
        <f t="shared" si="43"/>
        <v>87.9590549452072</v>
      </c>
      <c r="I947" s="2">
        <f t="shared" si="42"/>
        <v>81.552693734043359</v>
      </c>
      <c r="J947" s="24">
        <f t="shared" si="44"/>
        <v>0.99481563414925389</v>
      </c>
    </row>
    <row r="948" spans="6:10" x14ac:dyDescent="0.35">
      <c r="F948" s="2">
        <v>938</v>
      </c>
      <c r="G948" s="3">
        <v>0.14018767736563181</v>
      </c>
      <c r="H948" s="4">
        <f t="shared" si="43"/>
        <v>140.1876773656318</v>
      </c>
      <c r="I948" s="2">
        <f t="shared" si="42"/>
        <v>91.741724382555759</v>
      </c>
      <c r="J948" s="24">
        <f t="shared" si="44"/>
        <v>0.99655099320641105</v>
      </c>
    </row>
    <row r="949" spans="6:10" x14ac:dyDescent="0.35">
      <c r="F949" s="2">
        <v>939</v>
      </c>
      <c r="G949" s="3">
        <v>9.9068097869469768E-2</v>
      </c>
      <c r="H949" s="4">
        <f t="shared" si="43"/>
        <v>99.068097869469767</v>
      </c>
      <c r="I949" s="2">
        <f t="shared" si="42"/>
        <v>83.719903466664746</v>
      </c>
      <c r="J949" s="24">
        <f t="shared" si="44"/>
        <v>0.99524612944310886</v>
      </c>
    </row>
    <row r="950" spans="6:10" x14ac:dyDescent="0.35">
      <c r="F950" s="2">
        <v>940</v>
      </c>
      <c r="G950" s="3">
        <v>5.9313609649941708E-2</v>
      </c>
      <c r="H950" s="4">
        <f t="shared" si="43"/>
        <v>59.313609649941711</v>
      </c>
      <c r="I950" s="2">
        <f t="shared" si="42"/>
        <v>75.96439163975711</v>
      </c>
      <c r="J950" s="24">
        <f t="shared" si="44"/>
        <v>0.99351702432936329</v>
      </c>
    </row>
    <row r="951" spans="6:10" x14ac:dyDescent="0.35">
      <c r="F951" s="2">
        <v>941</v>
      </c>
      <c r="G951" s="3">
        <v>0.11491498561189162</v>
      </c>
      <c r="H951" s="4">
        <f t="shared" si="43"/>
        <v>114.91498561189162</v>
      </c>
      <c r="I951" s="2">
        <f t="shared" si="42"/>
        <v>86.811396548586998</v>
      </c>
      <c r="J951" s="24">
        <f t="shared" si="44"/>
        <v>0.99579909735767103</v>
      </c>
    </row>
    <row r="952" spans="6:10" x14ac:dyDescent="0.35">
      <c r="F952" s="2">
        <v>942</v>
      </c>
      <c r="G952" s="3">
        <v>4.4749940174450664E-2</v>
      </c>
      <c r="H952" s="4">
        <f t="shared" si="43"/>
        <v>44.749940174450664</v>
      </c>
      <c r="I952" s="2">
        <f t="shared" si="42"/>
        <v>73.123235435289544</v>
      </c>
      <c r="J952" s="24">
        <f t="shared" si="44"/>
        <v>0.9927367610800738</v>
      </c>
    </row>
    <row r="953" spans="6:10" x14ac:dyDescent="0.35">
      <c r="F953" s="2">
        <v>943</v>
      </c>
      <c r="G953" s="3">
        <v>5.2541925214274143E-2</v>
      </c>
      <c r="H953" s="4">
        <f t="shared" si="43"/>
        <v>52.541925214274144</v>
      </c>
      <c r="I953" s="2">
        <f t="shared" si="42"/>
        <v>74.643336305353159</v>
      </c>
      <c r="J953" s="24">
        <f t="shared" si="44"/>
        <v>0.99316523678359148</v>
      </c>
    </row>
    <row r="954" spans="6:10" x14ac:dyDescent="0.35">
      <c r="F954" s="2">
        <v>944</v>
      </c>
      <c r="G954" s="3">
        <v>0.10967051974560652</v>
      </c>
      <c r="H954" s="4">
        <f t="shared" si="43"/>
        <v>109.67051974560651</v>
      </c>
      <c r="I954" s="2">
        <f t="shared" si="42"/>
        <v>85.7882789366287</v>
      </c>
      <c r="J954" s="24">
        <f t="shared" si="44"/>
        <v>0.99562361027185176</v>
      </c>
    </row>
    <row r="955" spans="6:10" x14ac:dyDescent="0.35">
      <c r="F955" s="2">
        <v>945</v>
      </c>
      <c r="G955" s="3">
        <v>0.13342435496645955</v>
      </c>
      <c r="H955" s="4">
        <f t="shared" si="43"/>
        <v>133.42435496645953</v>
      </c>
      <c r="I955" s="2">
        <f t="shared" si="42"/>
        <v>90.422300357617516</v>
      </c>
      <c r="J955" s="24">
        <f t="shared" si="44"/>
        <v>0.99636407603392008</v>
      </c>
    </row>
    <row r="956" spans="6:10" x14ac:dyDescent="0.35">
      <c r="F956" s="2">
        <v>946</v>
      </c>
      <c r="G956" s="3">
        <v>5.9544880034738984E-2</v>
      </c>
      <c r="H956" s="4">
        <f t="shared" si="43"/>
        <v>59.544880034738981</v>
      </c>
      <c r="I956" s="2">
        <f t="shared" si="42"/>
        <v>76.009509066363236</v>
      </c>
      <c r="J956" s="24">
        <f t="shared" si="44"/>
        <v>0.99352871358556782</v>
      </c>
    </row>
    <row r="957" spans="6:10" x14ac:dyDescent="0.35">
      <c r="F957" s="2">
        <v>947</v>
      </c>
      <c r="G957" s="3">
        <v>0.14212038263418489</v>
      </c>
      <c r="H957" s="4">
        <f t="shared" si="43"/>
        <v>142.12038263418489</v>
      </c>
      <c r="I957" s="2">
        <f t="shared" si="42"/>
        <v>92.118766554131923</v>
      </c>
      <c r="J957" s="24">
        <f t="shared" si="44"/>
        <v>0.9966026197605331</v>
      </c>
    </row>
    <row r="958" spans="6:10" x14ac:dyDescent="0.35">
      <c r="F958" s="2">
        <v>948</v>
      </c>
      <c r="G958" s="3">
        <v>9.729751564073548E-2</v>
      </c>
      <c r="H958" s="4">
        <f t="shared" si="43"/>
        <v>97.297515640735483</v>
      </c>
      <c r="I958" s="2">
        <f t="shared" si="42"/>
        <v>83.374489098867244</v>
      </c>
      <c r="J958" s="24">
        <f t="shared" si="44"/>
        <v>0.99517999138682134</v>
      </c>
    </row>
    <row r="959" spans="6:10" x14ac:dyDescent="0.35">
      <c r="F959" s="2">
        <v>949</v>
      </c>
      <c r="G959" s="3">
        <v>5.8641293947070294E-2</v>
      </c>
      <c r="H959" s="4">
        <f t="shared" si="43"/>
        <v>58.641293947070295</v>
      </c>
      <c r="I959" s="2">
        <f t="shared" si="42"/>
        <v>75.833232804149873</v>
      </c>
      <c r="J959" s="24">
        <f t="shared" si="44"/>
        <v>0.99348292297208551</v>
      </c>
    </row>
    <row r="960" spans="6:10" x14ac:dyDescent="0.35">
      <c r="F960" s="2">
        <v>950</v>
      </c>
      <c r="G960" s="3">
        <v>3.2289379082632741E-2</v>
      </c>
      <c r="H960" s="4">
        <f t="shared" si="43"/>
        <v>32.289379082632742</v>
      </c>
      <c r="I960" s="2">
        <f t="shared" si="42"/>
        <v>70.692364526227536</v>
      </c>
      <c r="J960" s="24">
        <f t="shared" si="44"/>
        <v>0.99199504521624005</v>
      </c>
    </row>
    <row r="961" spans="6:10" x14ac:dyDescent="0.35">
      <c r="F961" s="2">
        <v>951</v>
      </c>
      <c r="G961" s="3">
        <v>2.8853688935500249E-2</v>
      </c>
      <c r="H961" s="4">
        <f t="shared" si="43"/>
        <v>28.853688935500248</v>
      </c>
      <c r="I961" s="2">
        <f t="shared" si="42"/>
        <v>70.022112266343399</v>
      </c>
      <c r="J961" s="24">
        <f t="shared" si="44"/>
        <v>0.99177752886711323</v>
      </c>
    </row>
    <row r="962" spans="6:10" x14ac:dyDescent="0.35">
      <c r="F962" s="2">
        <v>952</v>
      </c>
      <c r="G962" s="3">
        <v>-2.5371811976569403E-2</v>
      </c>
      <c r="H962" s="4">
        <f t="shared" si="43"/>
        <v>-25.371811976569404</v>
      </c>
      <c r="I962" s="2">
        <f t="shared" si="42"/>
        <v>59.443520200933101</v>
      </c>
      <c r="J962" s="24">
        <f t="shared" si="44"/>
        <v>0.98744631220092283</v>
      </c>
    </row>
    <row r="963" spans="6:10" x14ac:dyDescent="0.35">
      <c r="F963" s="2">
        <v>953</v>
      </c>
      <c r="G963" s="3">
        <v>8.6682137024396907E-2</v>
      </c>
      <c r="H963" s="4">
        <f t="shared" si="43"/>
        <v>86.682137024396908</v>
      </c>
      <c r="I963" s="2">
        <f t="shared" si="42"/>
        <v>81.30358596079904</v>
      </c>
      <c r="J963" s="24">
        <f t="shared" si="44"/>
        <v>0.99476371728762469</v>
      </c>
    </row>
    <row r="964" spans="6:10" x14ac:dyDescent="0.35">
      <c r="F964" s="2">
        <v>954</v>
      </c>
      <c r="G964" s="3">
        <v>7.5579321892300863E-2</v>
      </c>
      <c r="H964" s="4">
        <f t="shared" si="43"/>
        <v>75.579321892300868</v>
      </c>
      <c r="I964" s="2">
        <f t="shared" si="42"/>
        <v>79.137591178186241</v>
      </c>
      <c r="J964" s="24">
        <f t="shared" si="44"/>
        <v>0.99428981380421777</v>
      </c>
    </row>
    <row r="965" spans="6:10" x14ac:dyDescent="0.35">
      <c r="F965" s="2">
        <v>955</v>
      </c>
      <c r="G965" s="3">
        <v>0.11875107052597417</v>
      </c>
      <c r="H965" s="4">
        <f t="shared" si="43"/>
        <v>118.75107052597417</v>
      </c>
      <c r="I965" s="2">
        <f t="shared" si="42"/>
        <v>87.5597598970447</v>
      </c>
      <c r="J965" s="24">
        <f t="shared" si="44"/>
        <v>0.99592298589655937</v>
      </c>
    </row>
    <row r="966" spans="6:10" x14ac:dyDescent="0.35">
      <c r="F966" s="2">
        <v>956</v>
      </c>
      <c r="G966" s="3">
        <v>6.9060597358898537E-2</v>
      </c>
      <c r="H966" s="4">
        <f t="shared" si="43"/>
        <v>69.060597358898534</v>
      </c>
      <c r="I966" s="2">
        <f t="shared" si="42"/>
        <v>77.865884573991536</v>
      </c>
      <c r="J966" s="24">
        <f t="shared" si="44"/>
        <v>0.99399183188443163</v>
      </c>
    </row>
    <row r="967" spans="6:10" x14ac:dyDescent="0.35">
      <c r="F967" s="2">
        <v>957</v>
      </c>
      <c r="G967" s="3">
        <v>8.0403724876322941E-2</v>
      </c>
      <c r="H967" s="4">
        <f t="shared" si="43"/>
        <v>80.40372487632294</v>
      </c>
      <c r="I967" s="2">
        <f t="shared" si="42"/>
        <v>80.078760743588234</v>
      </c>
      <c r="J967" s="24">
        <f t="shared" si="44"/>
        <v>0.99450078778007567</v>
      </c>
    </row>
    <row r="968" spans="6:10" x14ac:dyDescent="0.35">
      <c r="F968" s="2">
        <v>958</v>
      </c>
      <c r="G968" s="3">
        <v>-2.6923686042519962E-3</v>
      </c>
      <c r="H968" s="4">
        <f t="shared" si="43"/>
        <v>-2.6923686042519961</v>
      </c>
      <c r="I968" s="2">
        <f t="shared" si="42"/>
        <v>63.867943685657764</v>
      </c>
      <c r="J968" s="24">
        <f t="shared" si="44"/>
        <v>0.98948253160426924</v>
      </c>
    </row>
    <row r="969" spans="6:10" x14ac:dyDescent="0.35">
      <c r="F969" s="2">
        <v>959</v>
      </c>
      <c r="G969" s="3">
        <v>7.8140617508521457E-2</v>
      </c>
      <c r="H969" s="4">
        <f t="shared" si="43"/>
        <v>78.140617508521458</v>
      </c>
      <c r="I969" s="2">
        <f t="shared" si="42"/>
        <v>79.637262016208695</v>
      </c>
      <c r="J969" s="24">
        <f t="shared" si="44"/>
        <v>0.99440280937175152</v>
      </c>
    </row>
    <row r="970" spans="6:10" x14ac:dyDescent="0.35">
      <c r="F970" s="2">
        <v>960</v>
      </c>
      <c r="G970" s="3">
        <v>-1.2385195036352464E-2</v>
      </c>
      <c r="H970" s="4">
        <f t="shared" si="43"/>
        <v>-12.385195036352464</v>
      </c>
      <c r="I970" s="2">
        <f t="shared" si="42"/>
        <v>61.977016814326738</v>
      </c>
      <c r="J970" s="24">
        <f t="shared" si="44"/>
        <v>0.98865616293702052</v>
      </c>
    </row>
    <row r="971" spans="6:10" x14ac:dyDescent="0.35">
      <c r="F971" s="2">
        <v>961</v>
      </c>
      <c r="G971" s="3">
        <v>0.13121753564901253</v>
      </c>
      <c r="H971" s="4">
        <f t="shared" si="43"/>
        <v>131.21753564901255</v>
      </c>
      <c r="I971" s="2">
        <f t="shared" ref="I971:I1034" si="45">($D$18*G971+$D$19*$D$11)*$D$10</f>
        <v>89.991782595150099</v>
      </c>
      <c r="J971" s="24">
        <f t="shared" si="44"/>
        <v>0.99630092061000486</v>
      </c>
    </row>
    <row r="972" spans="6:10" x14ac:dyDescent="0.35">
      <c r="F972" s="2">
        <v>962</v>
      </c>
      <c r="G972" s="3">
        <v>5.1247162122453144E-2</v>
      </c>
      <c r="H972" s="4">
        <f t="shared" ref="H972:H1035" si="46">$D$10*G972</f>
        <v>51.24716212245314</v>
      </c>
      <c r="I972" s="2">
        <f t="shared" si="45"/>
        <v>74.390747203558902</v>
      </c>
      <c r="J972" s="24">
        <f t="shared" ref="J972:J1035" si="47">1-EXP(-(2+(I972/$D$12)))</f>
        <v>0.99309583128448564</v>
      </c>
    </row>
    <row r="973" spans="6:10" x14ac:dyDescent="0.35">
      <c r="F973" s="2">
        <v>963</v>
      </c>
      <c r="G973" s="3">
        <v>9.4600771995265925E-2</v>
      </c>
      <c r="H973" s="4">
        <f t="shared" si="46"/>
        <v>94.60077199526593</v>
      </c>
      <c r="I973" s="2">
        <f t="shared" si="45"/>
        <v>82.848394356530619</v>
      </c>
      <c r="J973" s="24">
        <f t="shared" si="47"/>
        <v>0.99507748536445162</v>
      </c>
    </row>
    <row r="974" spans="6:10" x14ac:dyDescent="0.35">
      <c r="F974" s="2">
        <v>964</v>
      </c>
      <c r="G974" s="3">
        <v>8.5036419733308749E-2</v>
      </c>
      <c r="H974" s="4">
        <f t="shared" si="46"/>
        <v>85.036419733308747</v>
      </c>
      <c r="I974" s="2">
        <f t="shared" si="45"/>
        <v>80.982530892895767</v>
      </c>
      <c r="J974" s="24">
        <f t="shared" si="47"/>
        <v>0.99469603823967212</v>
      </c>
    </row>
    <row r="975" spans="6:10" x14ac:dyDescent="0.35">
      <c r="F975" s="2">
        <v>965</v>
      </c>
      <c r="G975" s="3">
        <v>0.1081902129084876</v>
      </c>
      <c r="H975" s="4">
        <f t="shared" si="46"/>
        <v>108.1902129084876</v>
      </c>
      <c r="I975" s="2">
        <f t="shared" si="45"/>
        <v>85.499492998313215</v>
      </c>
      <c r="J975" s="24">
        <f t="shared" si="47"/>
        <v>0.99557276356842539</v>
      </c>
    </row>
    <row r="976" spans="6:10" x14ac:dyDescent="0.35">
      <c r="F976" s="2">
        <v>966</v>
      </c>
      <c r="G976" s="3">
        <v>-2.3597692137027476E-2</v>
      </c>
      <c r="H976" s="4">
        <f t="shared" si="46"/>
        <v>-23.597692137027476</v>
      </c>
      <c r="I976" s="2">
        <f t="shared" si="45"/>
        <v>59.789624704201749</v>
      </c>
      <c r="J976" s="24">
        <f t="shared" si="47"/>
        <v>0.98761891022039427</v>
      </c>
    </row>
    <row r="977" spans="6:10" x14ac:dyDescent="0.35">
      <c r="F977" s="2">
        <v>967</v>
      </c>
      <c r="G977" s="3">
        <v>0.17736903913805876</v>
      </c>
      <c r="H977" s="4">
        <f t="shared" si="46"/>
        <v>177.36903913805875</v>
      </c>
      <c r="I977" s="2">
        <f t="shared" si="45"/>
        <v>98.995257351568839</v>
      </c>
      <c r="J977" s="24">
        <f t="shared" si="47"/>
        <v>0.99741959855692786</v>
      </c>
    </row>
    <row r="978" spans="6:10" x14ac:dyDescent="0.35">
      <c r="F978" s="2">
        <v>968</v>
      </c>
      <c r="G978" s="3">
        <v>0.13471063175454767</v>
      </c>
      <c r="H978" s="4">
        <f t="shared" si="46"/>
        <v>134.71063175454768</v>
      </c>
      <c r="I978" s="2">
        <f t="shared" si="45"/>
        <v>90.67323390724863</v>
      </c>
      <c r="J978" s="24">
        <f t="shared" si="47"/>
        <v>0.99640038850100709</v>
      </c>
    </row>
    <row r="979" spans="6:10" x14ac:dyDescent="0.35">
      <c r="F979" s="2">
        <v>969</v>
      </c>
      <c r="G979" s="3">
        <v>8.8239544890111335E-2</v>
      </c>
      <c r="H979" s="4">
        <f t="shared" si="46"/>
        <v>88.239544890111333</v>
      </c>
      <c r="I979" s="2">
        <f t="shared" si="45"/>
        <v>81.607413167809455</v>
      </c>
      <c r="J979" s="24">
        <f t="shared" si="47"/>
        <v>0.99482696916237023</v>
      </c>
    </row>
    <row r="980" spans="6:10" x14ac:dyDescent="0.35">
      <c r="F980" s="2">
        <v>970</v>
      </c>
      <c r="G980" s="3">
        <v>6.6932380769316208E-2</v>
      </c>
      <c r="H980" s="4">
        <f t="shared" si="46"/>
        <v>66.932380769316211</v>
      </c>
      <c r="I980" s="2">
        <f t="shared" si="45"/>
        <v>77.450701039503997</v>
      </c>
      <c r="J980" s="24">
        <f t="shared" si="47"/>
        <v>0.99389121904199984</v>
      </c>
    </row>
    <row r="981" spans="6:10" x14ac:dyDescent="0.35">
      <c r="F981" s="2">
        <v>971</v>
      </c>
      <c r="G981" s="3">
        <v>5.6244314311634291E-2</v>
      </c>
      <c r="H981" s="4">
        <f t="shared" si="46"/>
        <v>56.244314311634291</v>
      </c>
      <c r="I981" s="2">
        <f t="shared" si="45"/>
        <v>75.365617580207712</v>
      </c>
      <c r="J981" s="24">
        <f t="shared" si="47"/>
        <v>0.99335987641327428</v>
      </c>
    </row>
    <row r="982" spans="6:10" x14ac:dyDescent="0.35">
      <c r="F982" s="2">
        <v>972</v>
      </c>
      <c r="G982" s="3">
        <v>9.1222172889439068E-2</v>
      </c>
      <c r="H982" s="4">
        <f t="shared" si="46"/>
        <v>91.222172889439065</v>
      </c>
      <c r="I982" s="2">
        <f t="shared" si="45"/>
        <v>82.189279713199639</v>
      </c>
      <c r="J982" s="24">
        <f t="shared" si="47"/>
        <v>0.99494597937211682</v>
      </c>
    </row>
    <row r="983" spans="6:10" x14ac:dyDescent="0.35">
      <c r="F983" s="2">
        <v>973</v>
      </c>
      <c r="G983" s="3">
        <v>5.4883583413293725E-2</v>
      </c>
      <c r="H983" s="4">
        <f t="shared" si="46"/>
        <v>54.883583413293728</v>
      </c>
      <c r="I983" s="2">
        <f t="shared" si="45"/>
        <v>75.100159136445512</v>
      </c>
      <c r="J983" s="24">
        <f t="shared" si="47"/>
        <v>0.99328899367589818</v>
      </c>
    </row>
    <row r="984" spans="6:10" x14ac:dyDescent="0.35">
      <c r="F984" s="2">
        <v>974</v>
      </c>
      <c r="G984" s="3">
        <v>0.13244794259565679</v>
      </c>
      <c r="H984" s="4">
        <f t="shared" si="46"/>
        <v>132.4479425956568</v>
      </c>
      <c r="I984" s="2">
        <f t="shared" si="45"/>
        <v>90.231816766233237</v>
      </c>
      <c r="J984" s="24">
        <f t="shared" si="47"/>
        <v>0.99633626687046795</v>
      </c>
    </row>
    <row r="985" spans="6:10" x14ac:dyDescent="0.35">
      <c r="F985" s="2">
        <v>975</v>
      </c>
      <c r="G985" s="3">
        <v>7.1246031809297894E-2</v>
      </c>
      <c r="H985" s="4">
        <f t="shared" si="46"/>
        <v>71.246031809297889</v>
      </c>
      <c r="I985" s="2">
        <f t="shared" si="45"/>
        <v>78.292230465640515</v>
      </c>
      <c r="J985" s="24">
        <f t="shared" si="47"/>
        <v>0.9940934254538879</v>
      </c>
    </row>
    <row r="986" spans="6:10" x14ac:dyDescent="0.35">
      <c r="F986" s="2">
        <v>976</v>
      </c>
      <c r="G986" s="3">
        <v>0.16181662648469056</v>
      </c>
      <c r="H986" s="4">
        <f t="shared" si="46"/>
        <v>161.81662648469054</v>
      </c>
      <c r="I986" s="2">
        <f t="shared" si="45"/>
        <v>95.961211997894878</v>
      </c>
      <c r="J986" s="24">
        <f t="shared" si="47"/>
        <v>0.99708664074351616</v>
      </c>
    </row>
    <row r="987" spans="6:10" x14ac:dyDescent="0.35">
      <c r="F987" s="2">
        <v>977</v>
      </c>
      <c r="G987" s="3">
        <v>0.13856604917947202</v>
      </c>
      <c r="H987" s="4">
        <f t="shared" si="46"/>
        <v>138.56604917947203</v>
      </c>
      <c r="I987" s="2">
        <f t="shared" si="45"/>
        <v>91.425368742227562</v>
      </c>
      <c r="J987" s="24">
        <f t="shared" si="47"/>
        <v>0.99650707138407568</v>
      </c>
    </row>
    <row r="988" spans="6:10" x14ac:dyDescent="0.35">
      <c r="F988" s="2">
        <v>978</v>
      </c>
      <c r="G988" s="3">
        <v>8.8380028194440588E-2</v>
      </c>
      <c r="H988" s="4">
        <f t="shared" si="46"/>
        <v>88.380028194440584</v>
      </c>
      <c r="I988" s="2">
        <f t="shared" si="45"/>
        <v>81.634819379711658</v>
      </c>
      <c r="J988" s="24">
        <f t="shared" si="47"/>
        <v>0.99483263698230562</v>
      </c>
    </row>
    <row r="989" spans="6:10" x14ac:dyDescent="0.35">
      <c r="F989" s="2">
        <v>979</v>
      </c>
      <c r="G989" s="3">
        <v>4.0835704387978615E-2</v>
      </c>
      <c r="H989" s="4">
        <f t="shared" si="46"/>
        <v>40.835704387978616</v>
      </c>
      <c r="I989" s="2">
        <f t="shared" si="45"/>
        <v>72.359626009162483</v>
      </c>
      <c r="J989" s="24">
        <f t="shared" si="47"/>
        <v>0.9925114870586228</v>
      </c>
    </row>
    <row r="990" spans="6:10" x14ac:dyDescent="0.35">
      <c r="F990" s="2">
        <v>980</v>
      </c>
      <c r="G990" s="3">
        <v>7.4558427950558434E-2</v>
      </c>
      <c r="H990" s="4">
        <f t="shared" si="46"/>
        <v>74.558427950558439</v>
      </c>
      <c r="I990" s="2">
        <f t="shared" si="45"/>
        <v>78.938429891151671</v>
      </c>
      <c r="J990" s="24">
        <f t="shared" si="47"/>
        <v>0.99424414220418955</v>
      </c>
    </row>
    <row r="991" spans="6:10" x14ac:dyDescent="0.35">
      <c r="F991" s="2">
        <v>981</v>
      </c>
      <c r="G991" s="3">
        <v>0.10432111156135163</v>
      </c>
      <c r="H991" s="4">
        <f t="shared" si="46"/>
        <v>104.32111156135163</v>
      </c>
      <c r="I991" s="2">
        <f t="shared" si="45"/>
        <v>84.744688632790599</v>
      </c>
      <c r="J991" s="24">
        <f t="shared" si="47"/>
        <v>0.99543705734867727</v>
      </c>
    </row>
    <row r="992" spans="6:10" x14ac:dyDescent="0.35">
      <c r="F992" s="2">
        <v>982</v>
      </c>
      <c r="G992" s="3">
        <v>9.4031569884509503E-2</v>
      </c>
      <c r="H992" s="4">
        <f t="shared" si="46"/>
        <v>94.031569884509508</v>
      </c>
      <c r="I992" s="2">
        <f t="shared" si="45"/>
        <v>82.737351455475149</v>
      </c>
      <c r="J992" s="24">
        <f t="shared" si="47"/>
        <v>0.99505557232249842</v>
      </c>
    </row>
    <row r="993" spans="6:10" x14ac:dyDescent="0.35">
      <c r="F993" s="2">
        <v>983</v>
      </c>
      <c r="G993" s="3">
        <v>0.12493373242238878</v>
      </c>
      <c r="H993" s="4">
        <f t="shared" si="46"/>
        <v>124.93373242238879</v>
      </c>
      <c r="I993" s="2">
        <f t="shared" si="45"/>
        <v>88.765905658364346</v>
      </c>
      <c r="J993" s="24">
        <f t="shared" si="47"/>
        <v>0.9961150152725734</v>
      </c>
    </row>
    <row r="994" spans="6:10" x14ac:dyDescent="0.35">
      <c r="F994" s="2">
        <v>984</v>
      </c>
      <c r="G994" s="3">
        <v>7.2543386498003931E-2</v>
      </c>
      <c r="H994" s="4">
        <f t="shared" si="46"/>
        <v>72.543386498003926</v>
      </c>
      <c r="I994" s="2">
        <f t="shared" si="45"/>
        <v>78.545325149601538</v>
      </c>
      <c r="J994" s="24">
        <f t="shared" si="47"/>
        <v>0.99415292069189698</v>
      </c>
    </row>
    <row r="995" spans="6:10" x14ac:dyDescent="0.35">
      <c r="F995" s="2">
        <v>985</v>
      </c>
      <c r="G995" s="3">
        <v>0.19743437582071902</v>
      </c>
      <c r="H995" s="4">
        <f t="shared" si="46"/>
        <v>197.43437582071903</v>
      </c>
      <c r="I995" s="2">
        <f t="shared" si="45"/>
        <v>102.90970734005626</v>
      </c>
      <c r="J995" s="24">
        <f t="shared" si="47"/>
        <v>0.99779358950341757</v>
      </c>
    </row>
    <row r="996" spans="6:10" x14ac:dyDescent="0.35">
      <c r="F996" s="2">
        <v>986</v>
      </c>
      <c r="G996" s="3">
        <v>0.12504225238124433</v>
      </c>
      <c r="H996" s="4">
        <f t="shared" si="46"/>
        <v>125.04225238124434</v>
      </c>
      <c r="I996" s="2">
        <f t="shared" si="45"/>
        <v>88.787076294990626</v>
      </c>
      <c r="J996" s="24">
        <f t="shared" si="47"/>
        <v>0.99611830378397781</v>
      </c>
    </row>
    <row r="997" spans="6:10" x14ac:dyDescent="0.35">
      <c r="F997" s="2">
        <v>987</v>
      </c>
      <c r="G997" s="3">
        <v>0.1355973560854796</v>
      </c>
      <c r="H997" s="4">
        <f t="shared" si="46"/>
        <v>135.59735608547959</v>
      </c>
      <c r="I997" s="2">
        <f t="shared" si="45"/>
        <v>90.846220690471029</v>
      </c>
      <c r="J997" s="24">
        <f t="shared" si="47"/>
        <v>0.99642520993493378</v>
      </c>
    </row>
    <row r="998" spans="6:10" x14ac:dyDescent="0.35">
      <c r="F998" s="2">
        <v>988</v>
      </c>
      <c r="G998" s="3">
        <v>0.13484354045495359</v>
      </c>
      <c r="H998" s="4">
        <f t="shared" si="46"/>
        <v>134.8435404549536</v>
      </c>
      <c r="I998" s="2">
        <f t="shared" si="45"/>
        <v>90.699162426116857</v>
      </c>
      <c r="J998" s="24">
        <f t="shared" si="47"/>
        <v>0.9964041198694823</v>
      </c>
    </row>
    <row r="999" spans="6:10" x14ac:dyDescent="0.35">
      <c r="F999" s="2">
        <v>989</v>
      </c>
      <c r="G999" s="3">
        <v>5.7415900227666378E-2</v>
      </c>
      <c r="H999" s="4">
        <f t="shared" si="46"/>
        <v>57.415900227666377</v>
      </c>
      <c r="I999" s="2">
        <f t="shared" si="45"/>
        <v>75.594176639447767</v>
      </c>
      <c r="J999" s="24">
        <f t="shared" si="47"/>
        <v>0.9934203061729957</v>
      </c>
    </row>
    <row r="1000" spans="6:10" x14ac:dyDescent="0.35">
      <c r="F1000" s="2">
        <v>990</v>
      </c>
      <c r="G1000" s="3">
        <v>0.1373138414553981</v>
      </c>
      <c r="H1000" s="4">
        <f t="shared" si="46"/>
        <v>137.31384145539809</v>
      </c>
      <c r="I1000" s="2">
        <f t="shared" si="45"/>
        <v>91.181081562370721</v>
      </c>
      <c r="J1000" s="24">
        <f t="shared" si="47"/>
        <v>0.99647277297651571</v>
      </c>
    </row>
    <row r="1001" spans="6:10" x14ac:dyDescent="0.35">
      <c r="F1001" s="2">
        <v>991</v>
      </c>
      <c r="G1001" s="3">
        <v>0.23122220317274553</v>
      </c>
      <c r="H1001" s="4">
        <f t="shared" si="46"/>
        <v>231.22220317274554</v>
      </c>
      <c r="I1001" s="2">
        <f t="shared" si="45"/>
        <v>109.50121200707989</v>
      </c>
      <c r="J1001" s="24">
        <f t="shared" si="47"/>
        <v>0.9983049592214257</v>
      </c>
    </row>
    <row r="1002" spans="6:10" x14ac:dyDescent="0.35">
      <c r="F1002" s="2">
        <v>992</v>
      </c>
      <c r="G1002" s="3">
        <v>9.544975439786299E-2</v>
      </c>
      <c r="H1002" s="4">
        <f t="shared" si="46"/>
        <v>95.449754397862989</v>
      </c>
      <c r="I1002" s="2">
        <f t="shared" si="45"/>
        <v>83.014018248550542</v>
      </c>
      <c r="J1002" s="24">
        <f t="shared" si="47"/>
        <v>0.99510998901923187</v>
      </c>
    </row>
    <row r="1003" spans="6:10" x14ac:dyDescent="0.35">
      <c r="F1003" s="2">
        <v>993</v>
      </c>
      <c r="G1003" s="3">
        <v>1.6118827622081569E-2</v>
      </c>
      <c r="H1003" s="4">
        <f t="shared" si="46"/>
        <v>16.118827622081568</v>
      </c>
      <c r="I1003" s="2">
        <f t="shared" si="45"/>
        <v>67.537729446852566</v>
      </c>
      <c r="J1003" s="24">
        <f t="shared" si="47"/>
        <v>0.99091843893669074</v>
      </c>
    </row>
    <row r="1004" spans="6:10" x14ac:dyDescent="0.35">
      <c r="F1004" s="2">
        <v>994</v>
      </c>
      <c r="G1004" s="3">
        <v>0.15311649618123432</v>
      </c>
      <c r="H1004" s="4">
        <f t="shared" si="46"/>
        <v>153.11649618123431</v>
      </c>
      <c r="I1004" s="2">
        <f t="shared" si="45"/>
        <v>94.26394543791568</v>
      </c>
      <c r="J1004" s="24">
        <f t="shared" si="47"/>
        <v>0.99688198225594182</v>
      </c>
    </row>
    <row r="1005" spans="6:10" x14ac:dyDescent="0.35">
      <c r="F1005" s="2">
        <v>995</v>
      </c>
      <c r="G1005" s="3">
        <v>5.3076063571154977E-2</v>
      </c>
      <c r="H1005" s="4">
        <f t="shared" si="46"/>
        <v>53.076063571154975</v>
      </c>
      <c r="I1005" s="2">
        <f t="shared" si="45"/>
        <v>74.747538787375305</v>
      </c>
      <c r="J1005" s="24">
        <f t="shared" si="47"/>
        <v>0.99319366546729304</v>
      </c>
    </row>
    <row r="1006" spans="6:10" x14ac:dyDescent="0.35">
      <c r="F1006" s="2">
        <v>996</v>
      </c>
      <c r="G1006" s="3">
        <v>0.11207975000311253</v>
      </c>
      <c r="H1006" s="4">
        <f t="shared" si="46"/>
        <v>112.07975000311254</v>
      </c>
      <c r="I1006" s="2">
        <f t="shared" si="45"/>
        <v>86.258284075486287</v>
      </c>
      <c r="J1006" s="24">
        <f t="shared" si="47"/>
        <v>0.99570511870989831</v>
      </c>
    </row>
    <row r="1007" spans="6:10" x14ac:dyDescent="0.35">
      <c r="F1007" s="2">
        <v>997</v>
      </c>
      <c r="G1007" s="3">
        <v>9.7002626889331492E-2</v>
      </c>
      <c r="H1007" s="4">
        <f t="shared" si="46"/>
        <v>97.002626889331495</v>
      </c>
      <c r="I1007" s="2">
        <f t="shared" si="45"/>
        <v>83.316960671221381</v>
      </c>
      <c r="J1007" s="24">
        <f t="shared" si="47"/>
        <v>0.99516888711482487</v>
      </c>
    </row>
    <row r="1008" spans="6:10" x14ac:dyDescent="0.35">
      <c r="F1008" s="2">
        <v>998</v>
      </c>
      <c r="G1008" s="3">
        <v>0.21779796800523563</v>
      </c>
      <c r="H1008" s="4">
        <f t="shared" si="46"/>
        <v>217.79796800523562</v>
      </c>
      <c r="I1008" s="2">
        <f t="shared" si="45"/>
        <v>106.8823425593361</v>
      </c>
      <c r="J1008" s="24">
        <f t="shared" si="47"/>
        <v>0.99811776184522438</v>
      </c>
    </row>
    <row r="1009" spans="6:10" x14ac:dyDescent="0.35">
      <c r="F1009" s="2">
        <v>999</v>
      </c>
      <c r="G1009" s="3">
        <v>7.8257411946204905E-2</v>
      </c>
      <c r="H1009" s="4">
        <f t="shared" si="46"/>
        <v>78.257411946204911</v>
      </c>
      <c r="I1009" s="2">
        <f t="shared" si="45"/>
        <v>79.660046881096633</v>
      </c>
      <c r="J1009" s="24">
        <f t="shared" si="47"/>
        <v>0.99440790829712067</v>
      </c>
    </row>
    <row r="1010" spans="6:10" x14ac:dyDescent="0.35">
      <c r="F1010" s="2">
        <v>1000</v>
      </c>
      <c r="G1010" s="3">
        <v>0.1034726078701862</v>
      </c>
      <c r="H1010" s="4">
        <f t="shared" si="46"/>
        <v>103.4726078701862</v>
      </c>
      <c r="I1010" s="2">
        <f t="shared" si="45"/>
        <v>84.579158130280547</v>
      </c>
      <c r="J1010" s="24">
        <f t="shared" si="47"/>
        <v>0.99540674485898728</v>
      </c>
    </row>
    <row r="1011" spans="6:10" x14ac:dyDescent="0.35">
      <c r="F1011" s="2">
        <v>1001</v>
      </c>
      <c r="G1011" s="3">
        <v>8.6172108779355369E-2</v>
      </c>
      <c r="H1011" s="4">
        <f t="shared" si="46"/>
        <v>86.172108779355369</v>
      </c>
      <c r="I1011" s="2">
        <f t="shared" si="45"/>
        <v>81.204087004489168</v>
      </c>
      <c r="J1011" s="24">
        <f t="shared" si="47"/>
        <v>0.99474283557442233</v>
      </c>
    </row>
    <row r="1012" spans="6:10" x14ac:dyDescent="0.35">
      <c r="F1012" s="2">
        <v>1002</v>
      </c>
      <c r="G1012" s="3">
        <v>0.14608291541773319</v>
      </c>
      <c r="H1012" s="4">
        <f t="shared" si="46"/>
        <v>146.08291541773318</v>
      </c>
      <c r="I1012" s="2">
        <f t="shared" si="45"/>
        <v>92.891798009036236</v>
      </c>
      <c r="J1012" s="24">
        <f t="shared" si="47"/>
        <v>0.99670606348509416</v>
      </c>
    </row>
    <row r="1013" spans="6:10" x14ac:dyDescent="0.35">
      <c r="F1013" s="2">
        <v>1003</v>
      </c>
      <c r="G1013" s="3">
        <v>0.14920039013338016</v>
      </c>
      <c r="H1013" s="4">
        <f t="shared" si="46"/>
        <v>149.20039013338015</v>
      </c>
      <c r="I1013" s="2">
        <f t="shared" si="45"/>
        <v>93.499971151494393</v>
      </c>
      <c r="J1013" s="24">
        <f t="shared" si="47"/>
        <v>0.99678522801504055</v>
      </c>
    </row>
    <row r="1014" spans="6:10" x14ac:dyDescent="0.35">
      <c r="F1014" s="2">
        <v>1004</v>
      </c>
      <c r="G1014" s="3">
        <v>0.16598915998869057</v>
      </c>
      <c r="H1014" s="4">
        <f t="shared" si="46"/>
        <v>165.98915998869057</v>
      </c>
      <c r="I1014" s="2">
        <f t="shared" si="45"/>
        <v>96.775211482927745</v>
      </c>
      <c r="J1014" s="24">
        <f t="shared" si="47"/>
        <v>0.99717997198396457</v>
      </c>
    </row>
    <row r="1015" spans="6:10" x14ac:dyDescent="0.35">
      <c r="F1015" s="2">
        <v>1005</v>
      </c>
      <c r="G1015" s="3">
        <v>0.13405375813208792</v>
      </c>
      <c r="H1015" s="4">
        <f t="shared" si="46"/>
        <v>134.05375813208792</v>
      </c>
      <c r="I1015" s="2">
        <f t="shared" si="45"/>
        <v>90.545087592808898</v>
      </c>
      <c r="J1015" s="24">
        <f t="shared" si="47"/>
        <v>0.99638189005347211</v>
      </c>
    </row>
    <row r="1016" spans="6:10" x14ac:dyDescent="0.35">
      <c r="F1016" s="2">
        <v>1006</v>
      </c>
      <c r="G1016" s="3">
        <v>0.12726367126749519</v>
      </c>
      <c r="H1016" s="4">
        <f t="shared" si="46"/>
        <v>127.26367126749518</v>
      </c>
      <c r="I1016" s="2">
        <f t="shared" si="45"/>
        <v>89.22044221708974</v>
      </c>
      <c r="J1016" s="24">
        <f t="shared" si="47"/>
        <v>0.99618501172896246</v>
      </c>
    </row>
    <row r="1017" spans="6:10" x14ac:dyDescent="0.35">
      <c r="F1017" s="2">
        <v>1007</v>
      </c>
      <c r="G1017" s="3">
        <v>8.302093800579019E-2</v>
      </c>
      <c r="H1017" s="4">
        <f t="shared" si="46"/>
        <v>83.020938005790185</v>
      </c>
      <c r="I1017" s="2">
        <f t="shared" si="45"/>
        <v>80.589340260221277</v>
      </c>
      <c r="J1017" s="24">
        <f t="shared" si="47"/>
        <v>0.99461196007463648</v>
      </c>
    </row>
    <row r="1018" spans="6:10" x14ac:dyDescent="0.35">
      <c r="F1018" s="2">
        <v>1008</v>
      </c>
      <c r="G1018" s="3">
        <v>0.12265309707359598</v>
      </c>
      <c r="H1018" s="4">
        <f t="shared" si="46"/>
        <v>122.65309707359597</v>
      </c>
      <c r="I1018" s="2">
        <f t="shared" si="45"/>
        <v>88.32098748150959</v>
      </c>
      <c r="J1018" s="24">
        <f t="shared" si="47"/>
        <v>0.99604525636071517</v>
      </c>
    </row>
    <row r="1019" spans="6:10" x14ac:dyDescent="0.35">
      <c r="F1019" s="2">
        <v>1009</v>
      </c>
      <c r="G1019" s="3">
        <v>0.13251898178821883</v>
      </c>
      <c r="H1019" s="4">
        <f t="shared" si="46"/>
        <v>132.51898178821884</v>
      </c>
      <c r="I1019" s="2">
        <f t="shared" si="45"/>
        <v>90.245675460503094</v>
      </c>
      <c r="J1019" s="24">
        <f t="shared" si="47"/>
        <v>0.99633829728992984</v>
      </c>
    </row>
    <row r="1020" spans="6:10" x14ac:dyDescent="0.35">
      <c r="F1020" s="2">
        <v>1010</v>
      </c>
      <c r="G1020" s="3">
        <v>0.14439890381116016</v>
      </c>
      <c r="H1020" s="4">
        <f t="shared" si="46"/>
        <v>144.39890381116015</v>
      </c>
      <c r="I1020" s="2">
        <f t="shared" si="45"/>
        <v>92.563272287379206</v>
      </c>
      <c r="J1020" s="24">
        <f t="shared" si="47"/>
        <v>0.99666249211093971</v>
      </c>
    </row>
    <row r="1021" spans="6:10" x14ac:dyDescent="0.35">
      <c r="F1021" s="2">
        <v>1011</v>
      </c>
      <c r="G1021" s="3">
        <v>0.14690181966594518</v>
      </c>
      <c r="H1021" s="4">
        <f t="shared" si="46"/>
        <v>146.90181966594517</v>
      </c>
      <c r="I1021" s="2">
        <f t="shared" si="45"/>
        <v>93.051554098639059</v>
      </c>
      <c r="J1021" s="24">
        <f t="shared" si="47"/>
        <v>0.99672704543050383</v>
      </c>
    </row>
    <row r="1022" spans="6:10" x14ac:dyDescent="0.35">
      <c r="F1022" s="2">
        <v>1012</v>
      </c>
      <c r="G1022" s="3">
        <v>8.9549911470703986E-2</v>
      </c>
      <c r="H1022" s="4">
        <f t="shared" si="46"/>
        <v>89.549911470703989</v>
      </c>
      <c r="I1022" s="2">
        <f t="shared" si="45"/>
        <v>81.863046279151547</v>
      </c>
      <c r="J1022" s="24">
        <f t="shared" si="47"/>
        <v>0.99487959556155214</v>
      </c>
    </row>
    <row r="1023" spans="6:10" x14ac:dyDescent="0.35">
      <c r="F1023" s="2">
        <v>1013</v>
      </c>
      <c r="G1023" s="3">
        <v>3.0669895927812774E-2</v>
      </c>
      <c r="H1023" s="4">
        <f t="shared" si="46"/>
        <v>30.669895927812775</v>
      </c>
      <c r="I1023" s="2">
        <f t="shared" si="45"/>
        <v>70.376427349742542</v>
      </c>
      <c r="J1023" s="24">
        <f t="shared" si="47"/>
        <v>0.99189324078253771</v>
      </c>
    </row>
    <row r="1024" spans="6:10" x14ac:dyDescent="0.35">
      <c r="F1024" s="2">
        <v>1014</v>
      </c>
      <c r="G1024" s="3">
        <v>9.2877548815757799E-3</v>
      </c>
      <c r="H1024" s="4">
        <f t="shared" si="46"/>
        <v>9.2877548815757791</v>
      </c>
      <c r="I1024" s="2">
        <f t="shared" si="45"/>
        <v>66.205088333806231</v>
      </c>
      <c r="J1024" s="24">
        <f t="shared" si="47"/>
        <v>0.99042120553220314</v>
      </c>
    </row>
    <row r="1025" spans="6:10" x14ac:dyDescent="0.35">
      <c r="F1025" s="2">
        <v>1015</v>
      </c>
      <c r="G1025" s="3">
        <v>4.4063658266126265E-2</v>
      </c>
      <c r="H1025" s="4">
        <f t="shared" si="46"/>
        <v>44.063658266126268</v>
      </c>
      <c r="I1025" s="2">
        <f t="shared" si="45"/>
        <v>72.989351999859281</v>
      </c>
      <c r="J1025" s="24">
        <f t="shared" si="47"/>
        <v>0.99269775964520623</v>
      </c>
    </row>
    <row r="1026" spans="6:10" x14ac:dyDescent="0.35">
      <c r="F1026" s="2">
        <v>1016</v>
      </c>
      <c r="G1026" s="3">
        <v>8.5313579798394712E-2</v>
      </c>
      <c r="H1026" s="4">
        <f t="shared" si="46"/>
        <v>85.313579798394713</v>
      </c>
      <c r="I1026" s="2">
        <f t="shared" si="45"/>
        <v>81.03660071642993</v>
      </c>
      <c r="J1026" s="24">
        <f t="shared" si="47"/>
        <v>0.99470749721456675</v>
      </c>
    </row>
    <row r="1027" spans="6:10" x14ac:dyDescent="0.35">
      <c r="F1027" s="2">
        <v>1017</v>
      </c>
      <c r="G1027" s="3">
        <v>0.10749826850525067</v>
      </c>
      <c r="H1027" s="4">
        <f t="shared" si="46"/>
        <v>107.49826850525066</v>
      </c>
      <c r="I1027" s="2">
        <f t="shared" si="45"/>
        <v>85.364504893995715</v>
      </c>
      <c r="J1027" s="24">
        <f t="shared" si="47"/>
        <v>0.99554879394424811</v>
      </c>
    </row>
    <row r="1028" spans="6:10" x14ac:dyDescent="0.35">
      <c r="F1028" s="2">
        <v>1018</v>
      </c>
      <c r="G1028" s="3">
        <v>9.3997732625983446E-2</v>
      </c>
      <c r="H1028" s="4">
        <f t="shared" si="46"/>
        <v>93.997732625983446</v>
      </c>
      <c r="I1028" s="2">
        <f t="shared" si="45"/>
        <v>82.730750307518221</v>
      </c>
      <c r="J1028" s="24">
        <f t="shared" si="47"/>
        <v>0.9950542665941734</v>
      </c>
    </row>
    <row r="1029" spans="6:10" x14ac:dyDescent="0.35">
      <c r="F1029" s="2">
        <v>1019</v>
      </c>
      <c r="G1029" s="3">
        <v>9.2431261293615272E-2</v>
      </c>
      <c r="H1029" s="4">
        <f t="shared" si="46"/>
        <v>92.431261293615265</v>
      </c>
      <c r="I1029" s="2">
        <f t="shared" si="45"/>
        <v>82.425154952407453</v>
      </c>
      <c r="J1029" s="24">
        <f t="shared" si="47"/>
        <v>0.99499343985795552</v>
      </c>
    </row>
    <row r="1030" spans="6:10" x14ac:dyDescent="0.35">
      <c r="F1030" s="2">
        <v>1020</v>
      </c>
      <c r="G1030" s="3">
        <v>0.12367074075495468</v>
      </c>
      <c r="H1030" s="4">
        <f t="shared" si="46"/>
        <v>123.67074075495468</v>
      </c>
      <c r="I1030" s="2">
        <f t="shared" si="45"/>
        <v>88.519514690884606</v>
      </c>
      <c r="J1030" s="24">
        <f t="shared" si="47"/>
        <v>0.99607653696405563</v>
      </c>
    </row>
    <row r="1031" spans="6:10" x14ac:dyDescent="0.35">
      <c r="F1031" s="2">
        <v>1021</v>
      </c>
      <c r="G1031" s="3">
        <v>8.3015457566231049E-2</v>
      </c>
      <c r="H1031" s="4">
        <f t="shared" si="46"/>
        <v>83.015457566231049</v>
      </c>
      <c r="I1031" s="2">
        <f t="shared" si="45"/>
        <v>80.588271107636984</v>
      </c>
      <c r="J1031" s="24">
        <f t="shared" si="47"/>
        <v>0.99461172964423683</v>
      </c>
    </row>
    <row r="1032" spans="6:10" x14ac:dyDescent="0.35">
      <c r="F1032" s="2">
        <v>1022</v>
      </c>
      <c r="G1032" s="3">
        <v>7.2075836695844456E-2</v>
      </c>
      <c r="H1032" s="4">
        <f t="shared" si="46"/>
        <v>72.075836695844458</v>
      </c>
      <c r="I1032" s="2">
        <f t="shared" si="45"/>
        <v>78.454113108327277</v>
      </c>
      <c r="J1032" s="24">
        <f t="shared" si="47"/>
        <v>0.99413154876649834</v>
      </c>
    </row>
    <row r="1033" spans="6:10" x14ac:dyDescent="0.35">
      <c r="F1033" s="2">
        <v>1023</v>
      </c>
      <c r="G1033" s="3">
        <v>8.9512305887427035E-2</v>
      </c>
      <c r="H1033" s="4">
        <f t="shared" si="46"/>
        <v>89.512305887427033</v>
      </c>
      <c r="I1033" s="2">
        <f t="shared" si="45"/>
        <v>81.855709986850371</v>
      </c>
      <c r="J1033" s="24">
        <f t="shared" si="47"/>
        <v>0.99487809274971517</v>
      </c>
    </row>
    <row r="1034" spans="6:10" x14ac:dyDescent="0.35">
      <c r="F1034" s="2">
        <v>1024</v>
      </c>
      <c r="G1034" s="3">
        <v>2.2087350109343568E-2</v>
      </c>
      <c r="H1034" s="4">
        <f t="shared" si="46"/>
        <v>22.087350109343568</v>
      </c>
      <c r="I1034" s="2">
        <f t="shared" si="45"/>
        <v>68.702099781178404</v>
      </c>
      <c r="J1034" s="24">
        <f t="shared" si="47"/>
        <v>0.99133171218242189</v>
      </c>
    </row>
    <row r="1035" spans="6:10" x14ac:dyDescent="0.35">
      <c r="F1035" s="2">
        <v>1025</v>
      </c>
      <c r="G1035" s="3">
        <v>0.10622740356875678</v>
      </c>
      <c r="H1035" s="4">
        <f t="shared" si="46"/>
        <v>106.22740356875677</v>
      </c>
      <c r="I1035" s="2">
        <f t="shared" ref="I1035:I1098" si="48">($D$18*G1035+$D$19*$D$11)*$D$10</f>
        <v>85.11657796833758</v>
      </c>
      <c r="J1035" s="24">
        <f t="shared" si="47"/>
        <v>0.99550443138103673</v>
      </c>
    </row>
    <row r="1036" spans="6:10" x14ac:dyDescent="0.35">
      <c r="F1036" s="2">
        <v>1026</v>
      </c>
      <c r="G1036" s="3">
        <v>7.8622343458010363E-2</v>
      </c>
      <c r="H1036" s="4">
        <f t="shared" ref="H1036:H1099" si="49">$D$10*G1036</f>
        <v>78.622343458010363</v>
      </c>
      <c r="I1036" s="2">
        <f t="shared" si="48"/>
        <v>79.731239613856502</v>
      </c>
      <c r="J1036" s="24">
        <f t="shared" ref="J1036:J1099" si="50">1-EXP(-(2+(I1036/$D$12)))</f>
        <v>0.99442381029584626</v>
      </c>
    </row>
    <row r="1037" spans="6:10" x14ac:dyDescent="0.35">
      <c r="F1037" s="2">
        <v>1027</v>
      </c>
      <c r="G1037" s="3">
        <v>0.13938971015345658</v>
      </c>
      <c r="H1037" s="4">
        <f t="shared" si="49"/>
        <v>139.38971015345658</v>
      </c>
      <c r="I1037" s="2">
        <f t="shared" si="48"/>
        <v>91.586052798574215</v>
      </c>
      <c r="J1037" s="24">
        <f t="shared" si="50"/>
        <v>0.99652944970778135</v>
      </c>
    </row>
    <row r="1038" spans="6:10" x14ac:dyDescent="0.35">
      <c r="F1038" s="2">
        <v>1028</v>
      </c>
      <c r="G1038" s="3">
        <v>5.4340207242192545E-2</v>
      </c>
      <c r="H1038" s="4">
        <f t="shared" si="49"/>
        <v>54.340207242192548</v>
      </c>
      <c r="I1038" s="2">
        <f t="shared" si="48"/>
        <v>74.994154493695135</v>
      </c>
      <c r="J1038" s="24">
        <f t="shared" si="50"/>
        <v>0.99326047734824541</v>
      </c>
    </row>
    <row r="1039" spans="6:10" x14ac:dyDescent="0.35">
      <c r="F1039" s="2">
        <v>1029</v>
      </c>
      <c r="G1039" s="3">
        <v>0.15692188104726681</v>
      </c>
      <c r="H1039" s="4">
        <f t="shared" si="49"/>
        <v>156.92188104726682</v>
      </c>
      <c r="I1039" s="2">
        <f t="shared" si="48"/>
        <v>95.006319661713462</v>
      </c>
      <c r="J1039" s="24">
        <f t="shared" si="50"/>
        <v>0.99697321048277288</v>
      </c>
    </row>
    <row r="1040" spans="6:10" x14ac:dyDescent="0.35">
      <c r="F1040" s="2">
        <v>1030</v>
      </c>
      <c r="G1040" s="3">
        <v>0.14048945747647429</v>
      </c>
      <c r="H1040" s="4">
        <f t="shared" si="49"/>
        <v>140.48945747647429</v>
      </c>
      <c r="I1040" s="2">
        <f t="shared" si="48"/>
        <v>91.800597212356521</v>
      </c>
      <c r="J1040" s="24">
        <f t="shared" si="50"/>
        <v>0.9965591057620774</v>
      </c>
    </row>
    <row r="1041" spans="6:10" x14ac:dyDescent="0.35">
      <c r="F1041" s="2">
        <v>1031</v>
      </c>
      <c r="G1041" s="3">
        <v>0.12616897205182351</v>
      </c>
      <c r="H1041" s="4">
        <f t="shared" si="49"/>
        <v>126.1689720518235</v>
      </c>
      <c r="I1041" s="2">
        <f t="shared" si="48"/>
        <v>89.006882614280471</v>
      </c>
      <c r="J1041" s="24">
        <f t="shared" si="50"/>
        <v>0.99615228304228431</v>
      </c>
    </row>
    <row r="1042" spans="6:10" x14ac:dyDescent="0.35">
      <c r="F1042" s="2">
        <v>1032</v>
      </c>
      <c r="G1042" s="3">
        <v>4.9280236115568823E-2</v>
      </c>
      <c r="H1042" s="4">
        <f t="shared" si="49"/>
        <v>49.280236115568826</v>
      </c>
      <c r="I1042" s="2">
        <f t="shared" si="48"/>
        <v>74.007029072795746</v>
      </c>
      <c r="J1042" s="24">
        <f t="shared" si="50"/>
        <v>0.99298904366545537</v>
      </c>
    </row>
    <row r="1043" spans="6:10" x14ac:dyDescent="0.35">
      <c r="F1043" s="2">
        <v>1033</v>
      </c>
      <c r="G1043" s="3">
        <v>0.10846485691150783</v>
      </c>
      <c r="H1043" s="4">
        <f t="shared" si="49"/>
        <v>108.46485691150782</v>
      </c>
      <c r="I1043" s="2">
        <f t="shared" si="48"/>
        <v>85.553071975405075</v>
      </c>
      <c r="J1043" s="24">
        <f t="shared" si="50"/>
        <v>0.99558224168022069</v>
      </c>
    </row>
    <row r="1044" spans="6:10" x14ac:dyDescent="0.35">
      <c r="F1044" s="2">
        <v>1034</v>
      </c>
      <c r="G1044" s="3">
        <v>8.9607715641495667E-3</v>
      </c>
      <c r="H1044" s="4">
        <f t="shared" si="49"/>
        <v>8.9607715641495673</v>
      </c>
      <c r="I1044" s="2">
        <f t="shared" si="48"/>
        <v>66.141298731698996</v>
      </c>
      <c r="J1044" s="24">
        <f t="shared" si="50"/>
        <v>0.99039673322439425</v>
      </c>
    </row>
    <row r="1045" spans="6:10" x14ac:dyDescent="0.35">
      <c r="F1045" s="2">
        <v>1035</v>
      </c>
      <c r="G1045" s="3">
        <v>7.1112156198608362E-2</v>
      </c>
      <c r="H1045" s="4">
        <f t="shared" si="49"/>
        <v>71.112156198608361</v>
      </c>
      <c r="I1045" s="2">
        <f t="shared" si="48"/>
        <v>78.266113316897361</v>
      </c>
      <c r="J1045" s="24">
        <f t="shared" si="50"/>
        <v>0.99408725171420054</v>
      </c>
    </row>
    <row r="1046" spans="6:10" x14ac:dyDescent="0.35">
      <c r="F1046" s="2">
        <v>1036</v>
      </c>
      <c r="G1046" s="3">
        <v>1.8771154075192614E-2</v>
      </c>
      <c r="H1046" s="4">
        <f t="shared" si="49"/>
        <v>18.771154075192616</v>
      </c>
      <c r="I1046" s="2">
        <f t="shared" si="48"/>
        <v>68.055159052846534</v>
      </c>
      <c r="J1046" s="24">
        <f t="shared" si="50"/>
        <v>0.99110446988000322</v>
      </c>
    </row>
    <row r="1047" spans="6:10" x14ac:dyDescent="0.35">
      <c r="F1047" s="2">
        <v>1037</v>
      </c>
      <c r="G1047" s="3">
        <v>4.6472327824739583E-2</v>
      </c>
      <c r="H1047" s="4">
        <f t="shared" si="49"/>
        <v>46.47232782473958</v>
      </c>
      <c r="I1047" s="2">
        <f t="shared" si="48"/>
        <v>73.459247754667715</v>
      </c>
      <c r="J1047" s="24">
        <f t="shared" si="50"/>
        <v>0.99283372947901982</v>
      </c>
    </row>
    <row r="1048" spans="6:10" x14ac:dyDescent="0.35">
      <c r="F1048" s="2">
        <v>1038</v>
      </c>
      <c r="G1048" s="3">
        <v>5.9757128041592125E-2</v>
      </c>
      <c r="H1048" s="4">
        <f t="shared" si="49"/>
        <v>59.757128041592125</v>
      </c>
      <c r="I1048" s="2">
        <f t="shared" si="48"/>
        <v>76.050915508782964</v>
      </c>
      <c r="J1048" s="24">
        <f t="shared" si="50"/>
        <v>0.99353942283241548</v>
      </c>
    </row>
    <row r="1049" spans="6:10" x14ac:dyDescent="0.35">
      <c r="F1049" s="2">
        <v>1039</v>
      </c>
      <c r="G1049" s="3">
        <v>8.0395183173918125E-2</v>
      </c>
      <c r="H1049" s="4">
        <f t="shared" si="49"/>
        <v>80.395183173918127</v>
      </c>
      <c r="I1049" s="2">
        <f t="shared" si="48"/>
        <v>80.077094383964706</v>
      </c>
      <c r="J1049" s="24">
        <f t="shared" si="50"/>
        <v>0.99450042122125126</v>
      </c>
    </row>
    <row r="1050" spans="6:10" x14ac:dyDescent="0.35">
      <c r="F1050" s="2">
        <v>1040</v>
      </c>
      <c r="G1050" s="3">
        <v>0.10432745588058544</v>
      </c>
      <c r="H1050" s="4">
        <f t="shared" si="49"/>
        <v>104.32745588058543</v>
      </c>
      <c r="I1050" s="2">
        <f t="shared" si="48"/>
        <v>84.74592631550405</v>
      </c>
      <c r="J1050" s="24">
        <f t="shared" si="50"/>
        <v>0.99543728324209524</v>
      </c>
    </row>
    <row r="1051" spans="6:10" x14ac:dyDescent="0.35">
      <c r="F1051" s="2">
        <v>1041</v>
      </c>
      <c r="G1051" s="3">
        <v>0.12722369085353435</v>
      </c>
      <c r="H1051" s="4">
        <f t="shared" si="49"/>
        <v>127.22369085353435</v>
      </c>
      <c r="I1051" s="2">
        <f t="shared" si="48"/>
        <v>89.212642630497029</v>
      </c>
      <c r="J1051" s="24">
        <f t="shared" si="50"/>
        <v>0.99618382133002492</v>
      </c>
    </row>
    <row r="1052" spans="6:10" x14ac:dyDescent="0.35">
      <c r="F1052" s="2">
        <v>1042</v>
      </c>
      <c r="G1052" s="3">
        <v>0.11840456129691446</v>
      </c>
      <c r="H1052" s="4">
        <f t="shared" si="49"/>
        <v>118.40456129691445</v>
      </c>
      <c r="I1052" s="2">
        <f t="shared" si="48"/>
        <v>87.492161078786367</v>
      </c>
      <c r="J1052" s="24">
        <f t="shared" si="50"/>
        <v>0.99591194692544061</v>
      </c>
    </row>
    <row r="1053" spans="6:10" x14ac:dyDescent="0.35">
      <c r="F1053" s="2">
        <v>1043</v>
      </c>
      <c r="G1053" s="3">
        <v>-6.4582396512696538E-3</v>
      </c>
      <c r="H1053" s="4">
        <f t="shared" si="49"/>
        <v>-6.458239651269654</v>
      </c>
      <c r="I1053" s="2">
        <f t="shared" si="48"/>
        <v>63.133278022689723</v>
      </c>
      <c r="J1053" s="24">
        <f t="shared" si="50"/>
        <v>0.9891688725701423</v>
      </c>
    </row>
    <row r="1054" spans="6:10" x14ac:dyDescent="0.35">
      <c r="F1054" s="2">
        <v>1044</v>
      </c>
      <c r="G1054" s="3">
        <v>9.1544088099443574E-2</v>
      </c>
      <c r="H1054" s="4">
        <f t="shared" si="49"/>
        <v>91.54408809944357</v>
      </c>
      <c r="I1054" s="2">
        <f t="shared" si="48"/>
        <v>82.252080602615322</v>
      </c>
      <c r="J1054" s="24">
        <f t="shared" si="50"/>
        <v>0.99495865931883254</v>
      </c>
    </row>
    <row r="1055" spans="6:10" x14ac:dyDescent="0.35">
      <c r="F1055" s="2">
        <v>1045</v>
      </c>
      <c r="G1055" s="3">
        <v>7.7936839712767297E-2</v>
      </c>
      <c r="H1055" s="4">
        <f t="shared" si="49"/>
        <v>77.936839712767295</v>
      </c>
      <c r="I1055" s="2">
        <f t="shared" si="48"/>
        <v>79.597507986517627</v>
      </c>
      <c r="J1055" s="24">
        <f t="shared" si="50"/>
        <v>0.99439390185613874</v>
      </c>
    </row>
    <row r="1056" spans="6:10" x14ac:dyDescent="0.35">
      <c r="F1056" s="2">
        <v>1046</v>
      </c>
      <c r="G1056" s="3">
        <v>7.4344234790205563E-2</v>
      </c>
      <c r="H1056" s="4">
        <f t="shared" si="49"/>
        <v>74.344234790205562</v>
      </c>
      <c r="I1056" s="2">
        <f t="shared" si="48"/>
        <v>78.896643978094858</v>
      </c>
      <c r="J1056" s="24">
        <f t="shared" si="50"/>
        <v>0.99423451360870119</v>
      </c>
    </row>
    <row r="1057" spans="6:10" x14ac:dyDescent="0.35">
      <c r="F1057" s="2">
        <v>1047</v>
      </c>
      <c r="G1057" s="3">
        <v>0.1740121689652124</v>
      </c>
      <c r="H1057" s="4">
        <f t="shared" si="49"/>
        <v>174.0121689652124</v>
      </c>
      <c r="I1057" s="2">
        <f t="shared" si="48"/>
        <v>98.340381701223649</v>
      </c>
      <c r="J1057" s="24">
        <f t="shared" si="50"/>
        <v>0.99735111178373737</v>
      </c>
    </row>
    <row r="1058" spans="6:10" x14ac:dyDescent="0.35">
      <c r="F1058" s="2">
        <v>1048</v>
      </c>
      <c r="G1058" s="3">
        <v>0.12534978358735166</v>
      </c>
      <c r="H1058" s="4">
        <f t="shared" si="49"/>
        <v>125.34978358735167</v>
      </c>
      <c r="I1058" s="2">
        <f t="shared" si="48"/>
        <v>88.847071078295031</v>
      </c>
      <c r="J1058" s="24">
        <f t="shared" si="50"/>
        <v>0.99612760787650567</v>
      </c>
    </row>
    <row r="1059" spans="6:10" x14ac:dyDescent="0.35">
      <c r="F1059" s="2">
        <v>1049</v>
      </c>
      <c r="G1059" s="3">
        <v>0.11362251453314653</v>
      </c>
      <c r="H1059" s="4">
        <f t="shared" si="49"/>
        <v>113.62251453314653</v>
      </c>
      <c r="I1059" s="2">
        <f t="shared" si="48"/>
        <v>86.559254584595621</v>
      </c>
      <c r="J1059" s="24">
        <f t="shared" si="50"/>
        <v>0.99575651402401988</v>
      </c>
    </row>
    <row r="1060" spans="6:10" x14ac:dyDescent="0.35">
      <c r="F1060" s="2">
        <v>1050</v>
      </c>
      <c r="G1060" s="3">
        <v>0.1446305676417263</v>
      </c>
      <c r="H1060" s="4">
        <f t="shared" si="49"/>
        <v>144.63056764172629</v>
      </c>
      <c r="I1060" s="2">
        <f t="shared" si="48"/>
        <v>92.608466469427299</v>
      </c>
      <c r="J1060" s="24">
        <f t="shared" si="50"/>
        <v>0.9966685200982639</v>
      </c>
    </row>
    <row r="1061" spans="6:10" x14ac:dyDescent="0.35">
      <c r="F1061" s="2">
        <v>1051</v>
      </c>
      <c r="G1061" s="3">
        <v>0.13069005357915259</v>
      </c>
      <c r="H1061" s="4">
        <f t="shared" si="49"/>
        <v>130.69005357915259</v>
      </c>
      <c r="I1061" s="2">
        <f t="shared" si="48"/>
        <v>89.888878656135958</v>
      </c>
      <c r="J1061" s="24">
        <f t="shared" si="50"/>
        <v>0.9962856632370729</v>
      </c>
    </row>
    <row r="1062" spans="6:10" x14ac:dyDescent="0.35">
      <c r="F1062" s="2">
        <v>1052</v>
      </c>
      <c r="G1062" s="3">
        <v>0.14765143897720018</v>
      </c>
      <c r="H1062" s="4">
        <f t="shared" si="49"/>
        <v>147.65143897720017</v>
      </c>
      <c r="I1062" s="2">
        <f t="shared" si="48"/>
        <v>93.197793723257362</v>
      </c>
      <c r="J1062" s="24">
        <f t="shared" si="50"/>
        <v>0.99674613496903708</v>
      </c>
    </row>
    <row r="1063" spans="6:10" x14ac:dyDescent="0.35">
      <c r="F1063" s="2">
        <v>1053</v>
      </c>
      <c r="G1063" s="3">
        <v>9.9601286150828777E-2</v>
      </c>
      <c r="H1063" s="4">
        <f t="shared" si="49"/>
        <v>99.601286150828784</v>
      </c>
      <c r="I1063" s="2">
        <f t="shared" si="48"/>
        <v>83.823920603024646</v>
      </c>
      <c r="J1063" s="24">
        <f t="shared" si="50"/>
        <v>0.9952658677123476</v>
      </c>
    </row>
    <row r="1064" spans="6:10" x14ac:dyDescent="0.35">
      <c r="F1064" s="2">
        <v>1054</v>
      </c>
      <c r="G1064" s="3">
        <v>0.14649046266381682</v>
      </c>
      <c r="H1064" s="4">
        <f t="shared" si="49"/>
        <v>146.49046266381683</v>
      </c>
      <c r="I1064" s="2">
        <f t="shared" si="48"/>
        <v>92.971304440349655</v>
      </c>
      <c r="J1064" s="24">
        <f t="shared" si="50"/>
        <v>0.99671652241073283</v>
      </c>
    </row>
    <row r="1065" spans="6:10" x14ac:dyDescent="0.35">
      <c r="F1065" s="2">
        <v>1055</v>
      </c>
      <c r="G1065" s="3">
        <v>0.12239408138868899</v>
      </c>
      <c r="H1065" s="4">
        <f t="shared" si="49"/>
        <v>122.39408138868899</v>
      </c>
      <c r="I1065" s="2">
        <f t="shared" si="48"/>
        <v>88.270457357802343</v>
      </c>
      <c r="J1065" s="24">
        <f t="shared" si="50"/>
        <v>0.99603725492976025</v>
      </c>
    </row>
    <row r="1066" spans="6:10" x14ac:dyDescent="0.35">
      <c r="F1066" s="2">
        <v>1056</v>
      </c>
      <c r="G1066" s="3">
        <v>0.11067831347689105</v>
      </c>
      <c r="H1066" s="4">
        <f t="shared" si="49"/>
        <v>110.67831347689105</v>
      </c>
      <c r="I1066" s="2">
        <f t="shared" si="48"/>
        <v>85.984884566637064</v>
      </c>
      <c r="J1066" s="24">
        <f t="shared" si="50"/>
        <v>0.99565789220911749</v>
      </c>
    </row>
    <row r="1067" spans="6:10" x14ac:dyDescent="0.35">
      <c r="F1067" s="2">
        <v>1057</v>
      </c>
      <c r="G1067" s="3">
        <v>0.13147150110369543</v>
      </c>
      <c r="H1067" s="4">
        <f t="shared" si="49"/>
        <v>131.47150110369543</v>
      </c>
      <c r="I1067" s="2">
        <f t="shared" si="48"/>
        <v>90.041327493742244</v>
      </c>
      <c r="J1067" s="24">
        <f t="shared" si="50"/>
        <v>0.99630824417123642</v>
      </c>
    </row>
    <row r="1068" spans="6:10" x14ac:dyDescent="0.35">
      <c r="F1068" s="2">
        <v>1058</v>
      </c>
      <c r="G1068" s="3">
        <v>9.0595074983747623E-2</v>
      </c>
      <c r="H1068" s="4">
        <f t="shared" si="49"/>
        <v>90.595074983747622</v>
      </c>
      <c r="I1068" s="2">
        <f t="shared" si="48"/>
        <v>82.066942200077548</v>
      </c>
      <c r="J1068" s="24">
        <f t="shared" si="50"/>
        <v>0.99492118690802755</v>
      </c>
    </row>
    <row r="1069" spans="6:10" x14ac:dyDescent="0.35">
      <c r="F1069" s="2">
        <v>1059</v>
      </c>
      <c r="G1069" s="3">
        <v>0.22140842493037965</v>
      </c>
      <c r="H1069" s="4">
        <f t="shared" si="49"/>
        <v>221.40842493037965</v>
      </c>
      <c r="I1069" s="2">
        <f t="shared" si="48"/>
        <v>107.58668922904724</v>
      </c>
      <c r="J1069" s="24">
        <f t="shared" si="50"/>
        <v>0.99817005170963991</v>
      </c>
    </row>
    <row r="1070" spans="6:10" x14ac:dyDescent="0.35">
      <c r="F1070" s="2">
        <v>1060</v>
      </c>
      <c r="G1070" s="3">
        <v>0.12557676965513534</v>
      </c>
      <c r="H1070" s="4">
        <f t="shared" si="49"/>
        <v>125.57676965513534</v>
      </c>
      <c r="I1070" s="2">
        <f t="shared" si="48"/>
        <v>88.891352698109102</v>
      </c>
      <c r="J1070" s="24">
        <f t="shared" si="50"/>
        <v>0.99613446083734114</v>
      </c>
    </row>
    <row r="1071" spans="6:10" x14ac:dyDescent="0.35">
      <c r="F1071" s="2">
        <v>1061</v>
      </c>
      <c r="G1071" s="3">
        <v>0.14250119186130955</v>
      </c>
      <c r="H1071" s="4">
        <f t="shared" si="49"/>
        <v>142.50119186130956</v>
      </c>
      <c r="I1071" s="2">
        <f t="shared" si="48"/>
        <v>92.193056793977348</v>
      </c>
      <c r="J1071" s="24">
        <f t="shared" si="50"/>
        <v>0.99661270046287254</v>
      </c>
    </row>
    <row r="1072" spans="6:10" x14ac:dyDescent="0.35">
      <c r="F1072" s="2">
        <v>1062</v>
      </c>
      <c r="G1072" s="3">
        <v>8.4619591239321792E-2</v>
      </c>
      <c r="H1072" s="4">
        <f t="shared" si="49"/>
        <v>84.619591239321792</v>
      </c>
      <c r="I1072" s="2">
        <f t="shared" si="48"/>
        <v>80.901213827585892</v>
      </c>
      <c r="J1072" s="24">
        <f t="shared" si="50"/>
        <v>0.99467875804722194</v>
      </c>
    </row>
    <row r="1073" spans="6:10" x14ac:dyDescent="0.35">
      <c r="F1073" s="2">
        <v>1063</v>
      </c>
      <c r="G1073" s="3">
        <v>0.1343430623411265</v>
      </c>
      <c r="H1073" s="4">
        <f t="shared" si="49"/>
        <v>134.34306234112651</v>
      </c>
      <c r="I1073" s="2">
        <f t="shared" si="48"/>
        <v>90.601526558954873</v>
      </c>
      <c r="J1073" s="24">
        <f t="shared" si="50"/>
        <v>0.99639004893582062</v>
      </c>
    </row>
    <row r="1074" spans="6:10" x14ac:dyDescent="0.35">
      <c r="F1074" s="2">
        <v>1064</v>
      </c>
      <c r="G1074" s="3">
        <v>0.11730689996458038</v>
      </c>
      <c r="H1074" s="4">
        <f t="shared" si="49"/>
        <v>117.30689996458038</v>
      </c>
      <c r="I1074" s="2">
        <f t="shared" si="48"/>
        <v>87.278023610889733</v>
      </c>
      <c r="J1074" s="24">
        <f t="shared" si="50"/>
        <v>0.99587678031731941</v>
      </c>
    </row>
    <row r="1075" spans="6:10" x14ac:dyDescent="0.35">
      <c r="F1075" s="2">
        <v>1065</v>
      </c>
      <c r="G1075" s="3">
        <v>8.2805321118708447E-2</v>
      </c>
      <c r="H1075" s="4">
        <f t="shared" si="49"/>
        <v>82.805321118708449</v>
      </c>
      <c r="I1075" s="2">
        <f t="shared" si="48"/>
        <v>80.547276599167233</v>
      </c>
      <c r="J1075" s="24">
        <f t="shared" si="50"/>
        <v>0.99460288681628106</v>
      </c>
    </row>
    <row r="1076" spans="6:10" x14ac:dyDescent="0.35">
      <c r="F1076" s="2">
        <v>1066</v>
      </c>
      <c r="G1076" s="3">
        <v>6.9104565487684552E-2</v>
      </c>
      <c r="H1076" s="4">
        <f t="shared" si="49"/>
        <v>69.104565487684553</v>
      </c>
      <c r="I1076" s="2">
        <f t="shared" si="48"/>
        <v>77.874462104682507</v>
      </c>
      <c r="J1076" s="24">
        <f t="shared" si="50"/>
        <v>0.99399389294069218</v>
      </c>
    </row>
    <row r="1077" spans="6:10" x14ac:dyDescent="0.35">
      <c r="F1077" s="2">
        <v>1067</v>
      </c>
      <c r="G1077" s="3">
        <v>4.6527892879821425E-2</v>
      </c>
      <c r="H1077" s="4">
        <f t="shared" si="49"/>
        <v>46.527892879821422</v>
      </c>
      <c r="I1077" s="2">
        <f t="shared" si="48"/>
        <v>73.470087673910811</v>
      </c>
      <c r="J1077" s="24">
        <f t="shared" si="50"/>
        <v>0.99283683607721451</v>
      </c>
    </row>
    <row r="1078" spans="6:10" x14ac:dyDescent="0.35">
      <c r="F1078" s="2">
        <v>1068</v>
      </c>
      <c r="G1078" s="3">
        <v>0.13500867350139123</v>
      </c>
      <c r="H1078" s="4">
        <f t="shared" si="49"/>
        <v>135.00867350139123</v>
      </c>
      <c r="I1078" s="2">
        <f t="shared" si="48"/>
        <v>90.731377437604067</v>
      </c>
      <c r="J1078" s="24">
        <f t="shared" si="50"/>
        <v>0.99640875053808908</v>
      </c>
    </row>
    <row r="1079" spans="6:10" x14ac:dyDescent="0.35">
      <c r="F1079" s="2">
        <v>1069</v>
      </c>
      <c r="G1079" s="3">
        <v>5.0939740677364641E-2</v>
      </c>
      <c r="H1079" s="4">
        <f t="shared" si="49"/>
        <v>50.93974067736464</v>
      </c>
      <c r="I1079" s="2">
        <f t="shared" si="48"/>
        <v>74.330773833003533</v>
      </c>
      <c r="J1079" s="24">
        <f t="shared" si="50"/>
        <v>0.99307924875148013</v>
      </c>
    </row>
    <row r="1080" spans="6:10" x14ac:dyDescent="0.35">
      <c r="F1080" s="2">
        <v>1070</v>
      </c>
      <c r="G1080" s="3">
        <v>4.1359815685324014E-2</v>
      </c>
      <c r="H1080" s="4">
        <f t="shared" si="49"/>
        <v>41.359815685324016</v>
      </c>
      <c r="I1080" s="2">
        <f t="shared" si="48"/>
        <v>72.461872360385328</v>
      </c>
      <c r="J1080" s="24">
        <f t="shared" si="50"/>
        <v>0.99254205143906493</v>
      </c>
    </row>
    <row r="1081" spans="6:10" x14ac:dyDescent="0.35">
      <c r="F1081" s="2">
        <v>1071</v>
      </c>
      <c r="G1081" s="3">
        <v>1.5655422652089857E-2</v>
      </c>
      <c r="H1081" s="4">
        <f t="shared" si="49"/>
        <v>15.655422652089857</v>
      </c>
      <c r="I1081" s="2">
        <f t="shared" si="48"/>
        <v>67.447326000942937</v>
      </c>
      <c r="J1081" s="24">
        <f t="shared" si="50"/>
        <v>0.99088553931117684</v>
      </c>
    </row>
    <row r="1082" spans="6:10" x14ac:dyDescent="0.35">
      <c r="F1082" s="2">
        <v>1072</v>
      </c>
      <c r="G1082" s="3">
        <v>0.14190048143828937</v>
      </c>
      <c r="H1082" s="4">
        <f t="shared" si="49"/>
        <v>141.90048143828938</v>
      </c>
      <c r="I1082" s="2">
        <f t="shared" si="48"/>
        <v>92.075867087885484</v>
      </c>
      <c r="J1082" s="24">
        <f t="shared" si="50"/>
        <v>0.99659678492378079</v>
      </c>
    </row>
    <row r="1083" spans="6:10" x14ac:dyDescent="0.35">
      <c r="F1083" s="2">
        <v>1073</v>
      </c>
      <c r="G1083" s="3">
        <v>-2.134435193356557E-2</v>
      </c>
      <c r="H1083" s="4">
        <f t="shared" si="49"/>
        <v>-21.344351933565569</v>
      </c>
      <c r="I1083" s="2">
        <f t="shared" si="48"/>
        <v>60.229218002485254</v>
      </c>
      <c r="J1083" s="24">
        <f t="shared" si="50"/>
        <v>0.98783471311371351</v>
      </c>
    </row>
    <row r="1084" spans="6:10" x14ac:dyDescent="0.35">
      <c r="F1084" s="2">
        <v>1074</v>
      </c>
      <c r="G1084" s="3">
        <v>0.15276955750826682</v>
      </c>
      <c r="H1084" s="4">
        <f t="shared" si="49"/>
        <v>152.76955750826681</v>
      </c>
      <c r="I1084" s="2">
        <f t="shared" si="48"/>
        <v>94.19626284151164</v>
      </c>
      <c r="J1084" s="24">
        <f t="shared" si="50"/>
        <v>0.99687352939741447</v>
      </c>
    </row>
    <row r="1085" spans="6:10" x14ac:dyDescent="0.35">
      <c r="F1085" s="2">
        <v>1075</v>
      </c>
      <c r="G1085" s="3">
        <v>3.4474041353720536E-2</v>
      </c>
      <c r="H1085" s="4">
        <f t="shared" si="49"/>
        <v>34.474041353720537</v>
      </c>
      <c r="I1085" s="2">
        <f t="shared" si="48"/>
        <v>71.118559777130002</v>
      </c>
      <c r="J1085" s="24">
        <f t="shared" si="50"/>
        <v>0.99213035551553963</v>
      </c>
    </row>
    <row r="1086" spans="6:10" x14ac:dyDescent="0.35">
      <c r="F1086" s="2">
        <v>1076</v>
      </c>
      <c r="G1086" s="3">
        <v>5.1552953347059755E-2</v>
      </c>
      <c r="H1086" s="4">
        <f t="shared" si="49"/>
        <v>51.552953347059756</v>
      </c>
      <c r="I1086" s="2">
        <f t="shared" si="48"/>
        <v>74.450402542244319</v>
      </c>
      <c r="J1086" s="24">
        <f t="shared" si="50"/>
        <v>0.99311228646481309</v>
      </c>
    </row>
    <row r="1087" spans="6:10" x14ac:dyDescent="0.35">
      <c r="F1087" s="2">
        <v>1077</v>
      </c>
      <c r="G1087" s="3">
        <v>0.13423266238805215</v>
      </c>
      <c r="H1087" s="4">
        <f t="shared" si="49"/>
        <v>134.23266238805215</v>
      </c>
      <c r="I1087" s="2">
        <f t="shared" si="48"/>
        <v>90.579989163302088</v>
      </c>
      <c r="J1087" s="24">
        <f t="shared" si="50"/>
        <v>0.99638693763805375</v>
      </c>
    </row>
    <row r="1088" spans="6:10" x14ac:dyDescent="0.35">
      <c r="F1088" s="2">
        <v>1078</v>
      </c>
      <c r="G1088" s="3">
        <v>0.1719719482428187</v>
      </c>
      <c r="H1088" s="4">
        <f t="shared" si="49"/>
        <v>171.97194824281868</v>
      </c>
      <c r="I1088" s="2">
        <f t="shared" si="48"/>
        <v>97.942364857071354</v>
      </c>
      <c r="J1088" s="24">
        <f t="shared" si="50"/>
        <v>0.99730860220594053</v>
      </c>
    </row>
    <row r="1089" spans="6:10" x14ac:dyDescent="0.35">
      <c r="F1089" s="2">
        <v>1079</v>
      </c>
      <c r="G1089" s="3">
        <v>0.13378772356153878</v>
      </c>
      <c r="H1089" s="4">
        <f t="shared" si="49"/>
        <v>133.7877235615388</v>
      </c>
      <c r="I1089" s="2">
        <f t="shared" si="48"/>
        <v>90.493188188473297</v>
      </c>
      <c r="J1089" s="24">
        <f t="shared" si="50"/>
        <v>0.99637437114158967</v>
      </c>
    </row>
    <row r="1090" spans="6:10" x14ac:dyDescent="0.35">
      <c r="F1090" s="2">
        <v>1080</v>
      </c>
      <c r="G1090" s="3">
        <v>0.17122299271328961</v>
      </c>
      <c r="H1090" s="4">
        <f t="shared" si="49"/>
        <v>171.22299271328961</v>
      </c>
      <c r="I1090" s="2">
        <f t="shared" si="48"/>
        <v>97.79625472643616</v>
      </c>
      <c r="J1090" s="24">
        <f t="shared" si="50"/>
        <v>0.99729282653179729</v>
      </c>
    </row>
    <row r="1091" spans="6:10" x14ac:dyDescent="0.35">
      <c r="F1091" s="2">
        <v>1081</v>
      </c>
      <c r="G1091" s="3">
        <v>5.9810163223675827E-2</v>
      </c>
      <c r="H1091" s="4">
        <f t="shared" si="49"/>
        <v>59.810163223675829</v>
      </c>
      <c r="I1091" s="2">
        <f t="shared" si="48"/>
        <v>76.061261887275379</v>
      </c>
      <c r="J1091" s="24">
        <f t="shared" si="50"/>
        <v>0.99354209602228694</v>
      </c>
    </row>
    <row r="1092" spans="6:10" x14ac:dyDescent="0.35">
      <c r="F1092" s="2">
        <v>1082</v>
      </c>
      <c r="G1092" s="3">
        <v>0.12342327877494001</v>
      </c>
      <c r="H1092" s="4">
        <f t="shared" si="49"/>
        <v>123.42327877494002</v>
      </c>
      <c r="I1092" s="2">
        <f t="shared" si="48"/>
        <v>88.471238523873836</v>
      </c>
      <c r="J1092" s="24">
        <f t="shared" si="50"/>
        <v>0.99606895325389178</v>
      </c>
    </row>
    <row r="1093" spans="6:10" x14ac:dyDescent="0.35">
      <c r="F1093" s="2">
        <v>1083</v>
      </c>
      <c r="G1093" s="3">
        <v>6.2810046220863266E-2</v>
      </c>
      <c r="H1093" s="4">
        <f t="shared" si="49"/>
        <v>62.810046220863263</v>
      </c>
      <c r="I1093" s="2">
        <f t="shared" si="48"/>
        <v>76.64649462717513</v>
      </c>
      <c r="J1093" s="24">
        <f t="shared" si="50"/>
        <v>0.99369151537058176</v>
      </c>
    </row>
    <row r="1094" spans="6:10" x14ac:dyDescent="0.35">
      <c r="F1094" s="2">
        <v>1084</v>
      </c>
      <c r="G1094" s="3">
        <v>0.11068375716598548</v>
      </c>
      <c r="H1094" s="4">
        <f t="shared" si="49"/>
        <v>110.68375716598548</v>
      </c>
      <c r="I1094" s="2">
        <f t="shared" si="48"/>
        <v>85.985946549750025</v>
      </c>
      <c r="J1094" s="24">
        <f t="shared" si="50"/>
        <v>0.99565807665500583</v>
      </c>
    </row>
    <row r="1095" spans="6:10" x14ac:dyDescent="0.35">
      <c r="F1095" s="2">
        <v>1085</v>
      </c>
      <c r="G1095" s="3">
        <v>4.0928602843432249E-2</v>
      </c>
      <c r="H1095" s="4">
        <f t="shared" si="49"/>
        <v>40.928602843432252</v>
      </c>
      <c r="I1095" s="2">
        <f t="shared" si="48"/>
        <v>72.377749121853412</v>
      </c>
      <c r="J1095" s="24">
        <f t="shared" si="50"/>
        <v>0.99251691369799011</v>
      </c>
    </row>
    <row r="1096" spans="6:10" x14ac:dyDescent="0.35">
      <c r="F1096" s="2">
        <v>1086</v>
      </c>
      <c r="G1096" s="3">
        <v>6.995500987166399E-2</v>
      </c>
      <c r="H1096" s="4">
        <f t="shared" si="49"/>
        <v>69.955009871663989</v>
      </c>
      <c r="I1096" s="2">
        <f t="shared" si="48"/>
        <v>78.040371207615934</v>
      </c>
      <c r="J1096" s="24">
        <f t="shared" si="50"/>
        <v>0.99403361968768489</v>
      </c>
    </row>
    <row r="1097" spans="6:10" x14ac:dyDescent="0.35">
      <c r="F1097" s="2">
        <v>1087</v>
      </c>
      <c r="G1097" s="3">
        <v>-4.0130862113582133E-2</v>
      </c>
      <c r="H1097" s="4">
        <f t="shared" si="49"/>
        <v>-40.130862113582133</v>
      </c>
      <c r="I1097" s="2">
        <f t="shared" si="48"/>
        <v>56.564248123288841</v>
      </c>
      <c r="J1097" s="24">
        <f t="shared" si="50"/>
        <v>0.98591394425134204</v>
      </c>
    </row>
    <row r="1098" spans="6:10" x14ac:dyDescent="0.35">
      <c r="F1098" s="2">
        <v>1088</v>
      </c>
      <c r="G1098" s="3">
        <v>8.9509921431925613E-2</v>
      </c>
      <c r="H1098" s="4">
        <f t="shared" si="49"/>
        <v>89.509921431925619</v>
      </c>
      <c r="I1098" s="2">
        <f t="shared" si="48"/>
        <v>81.855244814899478</v>
      </c>
      <c r="J1098" s="24">
        <f t="shared" si="50"/>
        <v>0.99487799744612493</v>
      </c>
    </row>
    <row r="1099" spans="6:10" x14ac:dyDescent="0.35">
      <c r="F1099" s="2">
        <v>1089</v>
      </c>
      <c r="G1099" s="3">
        <v>7.1353805049399116E-2</v>
      </c>
      <c r="H1099" s="4">
        <f t="shared" si="49"/>
        <v>71.353805049399114</v>
      </c>
      <c r="I1099" s="2">
        <f t="shared" ref="I1099:I1162" si="51">($D$18*G1099+$D$19*$D$11)*$D$10</f>
        <v>78.313255428497868</v>
      </c>
      <c r="J1099" s="24">
        <f t="shared" si="50"/>
        <v>0.99409839078609463</v>
      </c>
    </row>
    <row r="1100" spans="6:10" x14ac:dyDescent="0.35">
      <c r="F1100" s="2">
        <v>1090</v>
      </c>
      <c r="G1100" s="3">
        <v>0.16387724505315082</v>
      </c>
      <c r="H1100" s="4">
        <f t="shared" ref="H1100:H1163" si="52">$D$10*G1100</f>
        <v>163.87724505315083</v>
      </c>
      <c r="I1100" s="2">
        <f t="shared" si="51"/>
        <v>96.363208159691496</v>
      </c>
      <c r="J1100" s="24">
        <f t="shared" ref="J1100:J1163" si="53">1-EXP(-(2+(I1100/$D$12)))</f>
        <v>0.99713311248255088</v>
      </c>
    </row>
    <row r="1101" spans="6:10" x14ac:dyDescent="0.35">
      <c r="F1101" s="2">
        <v>1091</v>
      </c>
      <c r="G1101" s="3">
        <v>8.8702220145724681E-2</v>
      </c>
      <c r="H1101" s="4">
        <f t="shared" si="52"/>
        <v>88.702220145724681</v>
      </c>
      <c r="I1101" s="2">
        <f t="shared" si="51"/>
        <v>81.697674257252018</v>
      </c>
      <c r="J1101" s="24">
        <f t="shared" si="53"/>
        <v>0.9948456124228634</v>
      </c>
    </row>
    <row r="1102" spans="6:10" x14ac:dyDescent="0.35">
      <c r="F1102" s="2">
        <v>1092</v>
      </c>
      <c r="G1102" s="3">
        <v>0.1389018772240479</v>
      </c>
      <c r="H1102" s="4">
        <f t="shared" si="52"/>
        <v>138.90187722404789</v>
      </c>
      <c r="I1102" s="2">
        <f t="shared" si="51"/>
        <v>91.490883819597769</v>
      </c>
      <c r="J1102" s="24">
        <f t="shared" si="53"/>
        <v>0.99651621298013737</v>
      </c>
    </row>
    <row r="1103" spans="6:10" x14ac:dyDescent="0.35">
      <c r="F1103" s="2">
        <v>1093</v>
      </c>
      <c r="G1103" s="3">
        <v>-4.1836441264490654E-2</v>
      </c>
      <c r="H1103" s="4">
        <f t="shared" si="52"/>
        <v>-41.836441264490652</v>
      </c>
      <c r="I1103" s="2">
        <f t="shared" si="51"/>
        <v>56.231514893180233</v>
      </c>
      <c r="J1103" s="24">
        <f t="shared" si="53"/>
        <v>0.98572521515527756</v>
      </c>
    </row>
    <row r="1104" spans="6:10" x14ac:dyDescent="0.35">
      <c r="F1104" s="2">
        <v>1094</v>
      </c>
      <c r="G1104" s="3">
        <v>0.12019330449230783</v>
      </c>
      <c r="H1104" s="4">
        <f t="shared" si="52"/>
        <v>120.19330449230783</v>
      </c>
      <c r="I1104" s="2">
        <f t="shared" si="51"/>
        <v>87.841118382187389</v>
      </c>
      <c r="J1104" s="24">
        <f t="shared" si="53"/>
        <v>0.99596861276531667</v>
      </c>
    </row>
    <row r="1105" spans="6:10" x14ac:dyDescent="0.35">
      <c r="F1105" s="2">
        <v>1095</v>
      </c>
      <c r="G1105" s="3">
        <v>0.18521259473755156</v>
      </c>
      <c r="H1105" s="4">
        <f t="shared" si="52"/>
        <v>185.21259473755157</v>
      </c>
      <c r="I1105" s="2">
        <f t="shared" si="51"/>
        <v>100.52541887398515</v>
      </c>
      <c r="J1105" s="24">
        <f t="shared" si="53"/>
        <v>0.9975727995281265</v>
      </c>
    </row>
    <row r="1106" spans="6:10" x14ac:dyDescent="0.35">
      <c r="F1106" s="2">
        <v>1096</v>
      </c>
      <c r="G1106" s="3">
        <v>0.13233417075099299</v>
      </c>
      <c r="H1106" s="4">
        <f t="shared" si="52"/>
        <v>132.334170750993</v>
      </c>
      <c r="I1106" s="2">
        <f t="shared" si="51"/>
        <v>90.209621564474205</v>
      </c>
      <c r="J1106" s="24">
        <f t="shared" si="53"/>
        <v>0.99633301273431751</v>
      </c>
    </row>
    <row r="1107" spans="6:10" x14ac:dyDescent="0.35">
      <c r="F1107" s="2">
        <v>1097</v>
      </c>
      <c r="G1107" s="3">
        <v>0.165951238766743</v>
      </c>
      <c r="H1107" s="4">
        <f t="shared" si="52"/>
        <v>165.95123876674302</v>
      </c>
      <c r="I1107" s="2">
        <f t="shared" si="51"/>
        <v>96.76781361419701</v>
      </c>
      <c r="J1107" s="24">
        <f t="shared" si="53"/>
        <v>0.99717913737260055</v>
      </c>
    </row>
    <row r="1108" spans="6:10" x14ac:dyDescent="0.35">
      <c r="F1108" s="2">
        <v>1098</v>
      </c>
      <c r="G1108" s="3">
        <v>2.9952024519204826E-2</v>
      </c>
      <c r="H1108" s="4">
        <f t="shared" si="52"/>
        <v>29.952024519204826</v>
      </c>
      <c r="I1108" s="2">
        <f t="shared" si="51"/>
        <v>70.23638127069573</v>
      </c>
      <c r="J1108" s="24">
        <f t="shared" si="53"/>
        <v>0.99184770055332971</v>
      </c>
    </row>
    <row r="1109" spans="6:10" x14ac:dyDescent="0.35">
      <c r="F1109" s="2">
        <v>1099</v>
      </c>
      <c r="G1109" s="3">
        <v>0.14056140630655845</v>
      </c>
      <c r="H1109" s="4">
        <f t="shared" si="52"/>
        <v>140.56140630655844</v>
      </c>
      <c r="I1109" s="2">
        <f t="shared" si="51"/>
        <v>91.814633363433813</v>
      </c>
      <c r="J1109" s="24">
        <f t="shared" si="53"/>
        <v>0.99656103709631128</v>
      </c>
    </row>
    <row r="1110" spans="6:10" x14ac:dyDescent="0.35">
      <c r="F1110" s="2">
        <v>1100</v>
      </c>
      <c r="G1110" s="3">
        <v>0.20819769994840509</v>
      </c>
      <c r="H1110" s="4">
        <f t="shared" si="52"/>
        <v>208.1976999484051</v>
      </c>
      <c r="I1110" s="2">
        <f t="shared" si="51"/>
        <v>105.00947245608927</v>
      </c>
      <c r="J1110" s="24">
        <f t="shared" si="53"/>
        <v>0.99797133816574979</v>
      </c>
    </row>
    <row r="1111" spans="6:10" x14ac:dyDescent="0.35">
      <c r="F1111" s="2">
        <v>1101</v>
      </c>
      <c r="G1111" s="3">
        <v>9.2250682702265205E-2</v>
      </c>
      <c r="H1111" s="4">
        <f t="shared" si="52"/>
        <v>92.250682702265209</v>
      </c>
      <c r="I1111" s="2">
        <f t="shared" si="51"/>
        <v>82.389926743879954</v>
      </c>
      <c r="J1111" s="24">
        <f t="shared" si="53"/>
        <v>0.99498637999921258</v>
      </c>
    </row>
    <row r="1112" spans="6:10" x14ac:dyDescent="0.35">
      <c r="F1112" s="2">
        <v>1102</v>
      </c>
      <c r="G1112" s="3">
        <v>0.10563966746972139</v>
      </c>
      <c r="H1112" s="4">
        <f t="shared" si="52"/>
        <v>105.63966746972139</v>
      </c>
      <c r="I1112" s="2">
        <f t="shared" si="51"/>
        <v>85.001919360685562</v>
      </c>
      <c r="J1112" s="24">
        <f t="shared" si="53"/>
        <v>0.99548376580199238</v>
      </c>
    </row>
    <row r="1113" spans="6:10" x14ac:dyDescent="0.35">
      <c r="F1113" s="2">
        <v>1103</v>
      </c>
      <c r="G1113" s="3">
        <v>7.4385008892490334E-2</v>
      </c>
      <c r="H1113" s="4">
        <f t="shared" si="52"/>
        <v>74.385008892490333</v>
      </c>
      <c r="I1113" s="2">
        <f t="shared" si="51"/>
        <v>78.904598401523842</v>
      </c>
      <c r="J1113" s="24">
        <f t="shared" si="53"/>
        <v>0.99423634776169434</v>
      </c>
    </row>
    <row r="1114" spans="6:10" x14ac:dyDescent="0.35">
      <c r="F1114" s="2">
        <v>1104</v>
      </c>
      <c r="G1114" s="3">
        <v>0.1443857621805669</v>
      </c>
      <c r="H1114" s="4">
        <f t="shared" si="52"/>
        <v>144.3857621805669</v>
      </c>
      <c r="I1114" s="2">
        <f t="shared" si="51"/>
        <v>92.560708549898095</v>
      </c>
      <c r="J1114" s="24">
        <f t="shared" si="53"/>
        <v>0.996662149833627</v>
      </c>
    </row>
    <row r="1115" spans="6:10" x14ac:dyDescent="0.35">
      <c r="F1115" s="2">
        <v>1105</v>
      </c>
      <c r="G1115" s="3">
        <v>0.11852155770222357</v>
      </c>
      <c r="H1115" s="4">
        <f t="shared" si="52"/>
        <v>118.52155770222357</v>
      </c>
      <c r="I1115" s="2">
        <f t="shared" si="51"/>
        <v>87.514985344566625</v>
      </c>
      <c r="J1115" s="24">
        <f t="shared" si="53"/>
        <v>0.99591567749462728</v>
      </c>
    </row>
    <row r="1116" spans="6:10" x14ac:dyDescent="0.35">
      <c r="F1116" s="2">
        <v>1106</v>
      </c>
      <c r="G1116" s="3">
        <v>0.12863210682412385</v>
      </c>
      <c r="H1116" s="4">
        <f t="shared" si="52"/>
        <v>128.63210682412384</v>
      </c>
      <c r="I1116" s="2">
        <f t="shared" si="51"/>
        <v>89.487403725566196</v>
      </c>
      <c r="J1116" s="24">
        <f t="shared" si="53"/>
        <v>0.99622553319144092</v>
      </c>
    </row>
    <row r="1117" spans="6:10" x14ac:dyDescent="0.35">
      <c r="F1117" s="2">
        <v>1107</v>
      </c>
      <c r="G1117" s="3">
        <v>9.4057006523212167E-2</v>
      </c>
      <c r="H1117" s="4">
        <f t="shared" si="52"/>
        <v>94.057006523212166</v>
      </c>
      <c r="I1117" s="2">
        <f t="shared" si="51"/>
        <v>82.74231376693055</v>
      </c>
      <c r="J1117" s="24">
        <f t="shared" si="53"/>
        <v>0.99505655365670564</v>
      </c>
    </row>
    <row r="1118" spans="6:10" x14ac:dyDescent="0.35">
      <c r="F1118" s="2">
        <v>1108</v>
      </c>
      <c r="G1118" s="3">
        <v>3.1295061115217529E-2</v>
      </c>
      <c r="H1118" s="4">
        <f t="shared" si="52"/>
        <v>31.295061115217528</v>
      </c>
      <c r="I1118" s="2">
        <f t="shared" si="51"/>
        <v>70.498387818153432</v>
      </c>
      <c r="J1118" s="24">
        <f t="shared" si="53"/>
        <v>0.99193269263901529</v>
      </c>
    </row>
    <row r="1119" spans="6:10" x14ac:dyDescent="0.35">
      <c r="F1119" s="2">
        <v>1109</v>
      </c>
      <c r="G1119" s="3">
        <v>6.5754601016361713E-2</v>
      </c>
      <c r="H1119" s="4">
        <f t="shared" si="52"/>
        <v>65.754601016361718</v>
      </c>
      <c r="I1119" s="2">
        <f t="shared" si="51"/>
        <v>77.220933654420563</v>
      </c>
      <c r="J1119" s="24">
        <f t="shared" si="53"/>
        <v>0.99383481630375803</v>
      </c>
    </row>
    <row r="1120" spans="6:10" x14ac:dyDescent="0.35">
      <c r="F1120" s="2">
        <v>1110</v>
      </c>
      <c r="G1120" s="3">
        <v>9.5610501047942789E-2</v>
      </c>
      <c r="H1120" s="4">
        <f t="shared" si="52"/>
        <v>95.61050104794279</v>
      </c>
      <c r="I1120" s="2">
        <f t="shared" si="51"/>
        <v>83.045377539077563</v>
      </c>
      <c r="J1120" s="24">
        <f t="shared" si="53"/>
        <v>0.99511611906475161</v>
      </c>
    </row>
    <row r="1121" spans="6:10" x14ac:dyDescent="0.35">
      <c r="F1121" s="2">
        <v>1111</v>
      </c>
      <c r="G1121" s="3">
        <v>0.11338309352169354</v>
      </c>
      <c r="H1121" s="4">
        <f t="shared" si="52"/>
        <v>113.38309352169354</v>
      </c>
      <c r="I1121" s="2">
        <f t="shared" si="51"/>
        <v>86.512547091452205</v>
      </c>
      <c r="J1121" s="24">
        <f t="shared" si="53"/>
        <v>0.99574857850968346</v>
      </c>
    </row>
    <row r="1122" spans="6:10" x14ac:dyDescent="0.35">
      <c r="F1122" s="2">
        <v>1112</v>
      </c>
      <c r="G1122" s="3">
        <v>9.7795323516485233E-2</v>
      </c>
      <c r="H1122" s="4">
        <f t="shared" si="52"/>
        <v>97.79532351648524</v>
      </c>
      <c r="I1122" s="2">
        <f t="shared" si="51"/>
        <v>83.47160404213065</v>
      </c>
      <c r="J1122" s="24">
        <f t="shared" si="53"/>
        <v>0.9951986788611813</v>
      </c>
    </row>
    <row r="1123" spans="6:10" x14ac:dyDescent="0.35">
      <c r="F1123" s="2">
        <v>1113</v>
      </c>
      <c r="G1123" s="3">
        <v>3.4242443857017968E-2</v>
      </c>
      <c r="H1123" s="4">
        <f t="shared" si="52"/>
        <v>34.242443857017967</v>
      </c>
      <c r="I1123" s="2">
        <f t="shared" si="51"/>
        <v>71.07337853583617</v>
      </c>
      <c r="J1123" s="24">
        <f t="shared" si="53"/>
        <v>0.99211612024381524</v>
      </c>
    </row>
    <row r="1124" spans="6:10" x14ac:dyDescent="0.35">
      <c r="F1124" s="2">
        <v>1114</v>
      </c>
      <c r="G1124" s="3">
        <v>0.10478340167373357</v>
      </c>
      <c r="H1124" s="4">
        <f t="shared" si="52"/>
        <v>104.78340167373356</v>
      </c>
      <c r="I1124" s="2">
        <f t="shared" si="51"/>
        <v>84.834874586493285</v>
      </c>
      <c r="J1124" s="24">
        <f t="shared" si="53"/>
        <v>0.99545348822755697</v>
      </c>
    </row>
    <row r="1125" spans="6:10" x14ac:dyDescent="0.35">
      <c r="F1125" s="2">
        <v>1115</v>
      </c>
      <c r="G1125" s="3">
        <v>0.17146146887514171</v>
      </c>
      <c r="H1125" s="4">
        <f t="shared" si="52"/>
        <v>171.46146887514172</v>
      </c>
      <c r="I1125" s="2">
        <f t="shared" si="51"/>
        <v>97.842777893417107</v>
      </c>
      <c r="J1125" s="24">
        <f t="shared" si="53"/>
        <v>0.99729785969850004</v>
      </c>
    </row>
    <row r="1126" spans="6:10" x14ac:dyDescent="0.35">
      <c r="F1126" s="2">
        <v>1116</v>
      </c>
      <c r="G1126" s="3">
        <v>0.11294672927879981</v>
      </c>
      <c r="H1126" s="4">
        <f t="shared" si="52"/>
        <v>112.94672927879981</v>
      </c>
      <c r="I1126" s="2">
        <f t="shared" si="51"/>
        <v>86.427418890884894</v>
      </c>
      <c r="J1126" s="24">
        <f t="shared" si="53"/>
        <v>0.99573407719983398</v>
      </c>
    </row>
    <row r="1127" spans="6:10" x14ac:dyDescent="0.35">
      <c r="F1127" s="2">
        <v>1117</v>
      </c>
      <c r="G1127" s="3">
        <v>0.1145108893724215</v>
      </c>
      <c r="H1127" s="4">
        <f t="shared" si="52"/>
        <v>114.5108893724215</v>
      </c>
      <c r="I1127" s="2">
        <f t="shared" si="51"/>
        <v>86.732563357549196</v>
      </c>
      <c r="J1127" s="24">
        <f t="shared" si="53"/>
        <v>0.99578582962749351</v>
      </c>
    </row>
    <row r="1128" spans="6:10" x14ac:dyDescent="0.35">
      <c r="F1128" s="2">
        <v>1118</v>
      </c>
      <c r="G1128" s="3">
        <v>9.1125171139498654E-2</v>
      </c>
      <c r="H1128" s="4">
        <f t="shared" si="52"/>
        <v>91.125171139498647</v>
      </c>
      <c r="I1128" s="2">
        <f t="shared" si="51"/>
        <v>82.170356108530427</v>
      </c>
      <c r="J1128" s="24">
        <f t="shared" si="53"/>
        <v>0.99494215231233007</v>
      </c>
    </row>
    <row r="1129" spans="6:10" x14ac:dyDescent="0.35">
      <c r="F1129" s="2">
        <v>1119</v>
      </c>
      <c r="G1129" s="3">
        <v>3.5126547644452832E-2</v>
      </c>
      <c r="H1129" s="4">
        <f t="shared" si="52"/>
        <v>35.126547644452835</v>
      </c>
      <c r="I1129" s="2">
        <f t="shared" si="51"/>
        <v>71.24585408983657</v>
      </c>
      <c r="J1129" s="24">
        <f t="shared" si="53"/>
        <v>0.99217032411311956</v>
      </c>
    </row>
    <row r="1130" spans="6:10" x14ac:dyDescent="0.35">
      <c r="F1130" s="2">
        <v>1120</v>
      </c>
      <c r="G1130" s="3">
        <v>0.1342909260329917</v>
      </c>
      <c r="H1130" s="4">
        <f t="shared" si="52"/>
        <v>134.29092603299171</v>
      </c>
      <c r="I1130" s="2">
        <f t="shared" si="51"/>
        <v>90.591355537456181</v>
      </c>
      <c r="J1130" s="24">
        <f t="shared" si="53"/>
        <v>0.99638857996142616</v>
      </c>
    </row>
    <row r="1131" spans="6:10" x14ac:dyDescent="0.35">
      <c r="F1131" s="2">
        <v>1121</v>
      </c>
      <c r="G1131" s="3">
        <v>6.5628523929304017E-2</v>
      </c>
      <c r="H1131" s="4">
        <f t="shared" si="52"/>
        <v>65.628523929304023</v>
      </c>
      <c r="I1131" s="2">
        <f t="shared" si="51"/>
        <v>77.196337882129924</v>
      </c>
      <c r="J1131" s="24">
        <f t="shared" si="53"/>
        <v>0.99382874782089414</v>
      </c>
    </row>
    <row r="1132" spans="6:10" x14ac:dyDescent="0.35">
      <c r="F1132" s="2">
        <v>1122</v>
      </c>
      <c r="G1132" s="3">
        <v>0.11742247901159684</v>
      </c>
      <c r="H1132" s="4">
        <f t="shared" si="52"/>
        <v>117.42247901159685</v>
      </c>
      <c r="I1132" s="2">
        <f t="shared" si="51"/>
        <v>87.300571371060343</v>
      </c>
      <c r="J1132" s="24">
        <f t="shared" si="53"/>
        <v>0.99588049741556406</v>
      </c>
    </row>
    <row r="1133" spans="6:10" x14ac:dyDescent="0.35">
      <c r="F1133" s="2">
        <v>1123</v>
      </c>
      <c r="G1133" s="3">
        <v>0.1078844144077708</v>
      </c>
      <c r="H1133" s="4">
        <f t="shared" si="52"/>
        <v>107.88441440777081</v>
      </c>
      <c r="I1133" s="2">
        <f t="shared" si="51"/>
        <v>85.439836240166485</v>
      </c>
      <c r="J1133" s="24">
        <f t="shared" si="53"/>
        <v>0.99556218637049543</v>
      </c>
    </row>
    <row r="1134" spans="6:10" x14ac:dyDescent="0.35">
      <c r="F1134" s="2">
        <v>1124</v>
      </c>
      <c r="G1134" s="3">
        <v>0.20813515150021467</v>
      </c>
      <c r="H1134" s="4">
        <f t="shared" si="52"/>
        <v>208.13515150021468</v>
      </c>
      <c r="I1134" s="2">
        <f t="shared" si="51"/>
        <v>104.9972701802854</v>
      </c>
      <c r="J1134" s="24">
        <f t="shared" si="53"/>
        <v>0.99797034775241489</v>
      </c>
    </row>
    <row r="1135" spans="6:10" x14ac:dyDescent="0.35">
      <c r="F1135" s="2">
        <v>1125</v>
      </c>
      <c r="G1135" s="3">
        <v>5.5276341207699226E-2</v>
      </c>
      <c r="H1135" s="4">
        <f t="shared" si="52"/>
        <v>55.276341207699225</v>
      </c>
      <c r="I1135" s="2">
        <f t="shared" si="51"/>
        <v>75.176780364790872</v>
      </c>
      <c r="J1135" s="24">
        <f t="shared" si="53"/>
        <v>0.99330953041074499</v>
      </c>
    </row>
    <row r="1136" spans="6:10" x14ac:dyDescent="0.35">
      <c r="F1136" s="2">
        <v>1126</v>
      </c>
      <c r="G1136" s="3">
        <v>3.5947225611284175E-2</v>
      </c>
      <c r="H1136" s="4">
        <f t="shared" si="52"/>
        <v>35.947225611284175</v>
      </c>
      <c r="I1136" s="2">
        <f t="shared" si="51"/>
        <v>71.405956205670535</v>
      </c>
      <c r="J1136" s="24">
        <f t="shared" si="53"/>
        <v>0.99222030580583387</v>
      </c>
    </row>
    <row r="1137" spans="6:10" x14ac:dyDescent="0.35">
      <c r="F1137" s="2">
        <v>1127</v>
      </c>
      <c r="G1137" s="3">
        <v>0.14256722360795826</v>
      </c>
      <c r="H1137" s="4">
        <f t="shared" si="52"/>
        <v>142.56722360795825</v>
      </c>
      <c r="I1137" s="2">
        <f t="shared" si="51"/>
        <v>92.20593860971745</v>
      </c>
      <c r="J1137" s="24">
        <f t="shared" si="53"/>
        <v>0.99661444539601551</v>
      </c>
    </row>
    <row r="1138" spans="6:10" x14ac:dyDescent="0.35">
      <c r="F1138" s="2">
        <v>1128</v>
      </c>
      <c r="G1138" s="3">
        <v>0.11484031157512556</v>
      </c>
      <c r="H1138" s="4">
        <f t="shared" si="52"/>
        <v>114.84031157512555</v>
      </c>
      <c r="I1138" s="2">
        <f t="shared" si="51"/>
        <v>86.796828750050523</v>
      </c>
      <c r="J1138" s="24">
        <f t="shared" si="53"/>
        <v>0.99579664872818296</v>
      </c>
    </row>
    <row r="1139" spans="6:10" x14ac:dyDescent="0.35">
      <c r="F1139" s="2">
        <v>1129</v>
      </c>
      <c r="G1139" s="3">
        <v>0.15003008550097621</v>
      </c>
      <c r="H1139" s="4">
        <f t="shared" si="52"/>
        <v>150.03008550097621</v>
      </c>
      <c r="I1139" s="2">
        <f t="shared" si="51"/>
        <v>93.661832428656069</v>
      </c>
      <c r="J1139" s="24">
        <f t="shared" si="53"/>
        <v>0.99680597466495391</v>
      </c>
    </row>
    <row r="1140" spans="6:10" x14ac:dyDescent="0.35">
      <c r="F1140" s="2">
        <v>1130</v>
      </c>
      <c r="G1140" s="3">
        <v>6.5763839968312726E-2</v>
      </c>
      <c r="H1140" s="4">
        <f t="shared" si="52"/>
        <v>65.763839968312723</v>
      </c>
      <c r="I1140" s="2">
        <f t="shared" si="51"/>
        <v>77.222736037103203</v>
      </c>
      <c r="J1140" s="24">
        <f t="shared" si="53"/>
        <v>0.99383526076854911</v>
      </c>
    </row>
    <row r="1141" spans="6:10" x14ac:dyDescent="0.35">
      <c r="F1141" s="2">
        <v>1131</v>
      </c>
      <c r="G1141" s="3">
        <v>0.18515614480047224</v>
      </c>
      <c r="H1141" s="4">
        <f t="shared" si="52"/>
        <v>185.15614480047225</v>
      </c>
      <c r="I1141" s="2">
        <f t="shared" si="51"/>
        <v>100.51440632737079</v>
      </c>
      <c r="J1141" s="24">
        <f t="shared" si="53"/>
        <v>0.99757173010626909</v>
      </c>
    </row>
    <row r="1142" spans="6:10" x14ac:dyDescent="0.35">
      <c r="F1142" s="2">
        <v>1132</v>
      </c>
      <c r="G1142" s="3">
        <v>0.10631071177586204</v>
      </c>
      <c r="H1142" s="4">
        <f t="shared" si="52"/>
        <v>106.31071177586205</v>
      </c>
      <c r="I1142" s="2">
        <f t="shared" si="51"/>
        <v>85.132830165621954</v>
      </c>
      <c r="J1142" s="24">
        <f t="shared" si="53"/>
        <v>0.99550735294602077</v>
      </c>
    </row>
    <row r="1143" spans="6:10" x14ac:dyDescent="0.35">
      <c r="F1143" s="2">
        <v>1133</v>
      </c>
      <c r="G1143" s="3">
        <v>0.13634882523992906</v>
      </c>
      <c r="H1143" s="4">
        <f t="shared" si="52"/>
        <v>136.34882523992906</v>
      </c>
      <c r="I1143" s="2">
        <f t="shared" si="51"/>
        <v>90.99282119209758</v>
      </c>
      <c r="J1143" s="24">
        <f t="shared" si="53"/>
        <v>0.9964461112328945</v>
      </c>
    </row>
    <row r="1144" spans="6:10" x14ac:dyDescent="0.35">
      <c r="F1144" s="2">
        <v>1134</v>
      </c>
      <c r="G1144" s="3">
        <v>5.3655324772829367E-2</v>
      </c>
      <c r="H1144" s="4">
        <f t="shared" si="52"/>
        <v>53.655324772829367</v>
      </c>
      <c r="I1144" s="2">
        <f t="shared" si="51"/>
        <v>74.860544068078369</v>
      </c>
      <c r="J1144" s="24">
        <f t="shared" si="53"/>
        <v>0.99322436210715515</v>
      </c>
    </row>
    <row r="1145" spans="6:10" x14ac:dyDescent="0.35">
      <c r="F1145" s="2">
        <v>1135</v>
      </c>
      <c r="G1145" s="3">
        <v>5.9758293215493891E-2</v>
      </c>
      <c r="H1145" s="4">
        <f t="shared" si="52"/>
        <v>59.758293215493893</v>
      </c>
      <c r="I1145" s="2">
        <f t="shared" si="51"/>
        <v>76.051142816953188</v>
      </c>
      <c r="J1145" s="24">
        <f t="shared" si="53"/>
        <v>0.99353948157382743</v>
      </c>
    </row>
    <row r="1146" spans="6:10" x14ac:dyDescent="0.35">
      <c r="F1146" s="2">
        <v>1136</v>
      </c>
      <c r="G1146" s="3">
        <v>2.5591298769717497E-2</v>
      </c>
      <c r="H1146" s="4">
        <f t="shared" si="52"/>
        <v>25.591298769717497</v>
      </c>
      <c r="I1146" s="2">
        <f t="shared" si="51"/>
        <v>69.385668265983057</v>
      </c>
      <c r="J1146" s="24">
        <f t="shared" si="53"/>
        <v>0.99156551593339148</v>
      </c>
    </row>
    <row r="1147" spans="6:10" x14ac:dyDescent="0.35">
      <c r="F1147" s="2">
        <v>1137</v>
      </c>
      <c r="G1147" s="3">
        <v>4.8557801952964358E-2</v>
      </c>
      <c r="H1147" s="4">
        <f t="shared" si="52"/>
        <v>48.557801952964361</v>
      </c>
      <c r="I1147" s="2">
        <f t="shared" si="51"/>
        <v>73.866092868025561</v>
      </c>
      <c r="J1147" s="24">
        <f t="shared" si="53"/>
        <v>0.99294940814572763</v>
      </c>
    </row>
    <row r="1148" spans="6:10" x14ac:dyDescent="0.35">
      <c r="F1148" s="2">
        <v>1138</v>
      </c>
      <c r="G1148" s="3">
        <v>7.256743597518045E-2</v>
      </c>
      <c r="H1148" s="4">
        <f t="shared" si="52"/>
        <v>72.567435975180445</v>
      </c>
      <c r="I1148" s="2">
        <f t="shared" si="51"/>
        <v>78.55001684638917</v>
      </c>
      <c r="J1148" s="24">
        <f t="shared" si="53"/>
        <v>0.99415401789786684</v>
      </c>
    </row>
    <row r="1149" spans="6:10" x14ac:dyDescent="0.35">
      <c r="F1149" s="2">
        <v>1139</v>
      </c>
      <c r="G1149" s="3">
        <v>0.16984500972756283</v>
      </c>
      <c r="H1149" s="4">
        <f t="shared" si="52"/>
        <v>169.84500972756283</v>
      </c>
      <c r="I1149" s="2">
        <f t="shared" si="51"/>
        <v>97.527430655954674</v>
      </c>
      <c r="J1149" s="24">
        <f t="shared" si="53"/>
        <v>0.9972635593235516</v>
      </c>
    </row>
    <row r="1150" spans="6:10" x14ac:dyDescent="0.35">
      <c r="F1150" s="2">
        <v>1140</v>
      </c>
      <c r="G1150" s="3">
        <v>0.128824804731105</v>
      </c>
      <c r="H1150" s="4">
        <f t="shared" si="52"/>
        <v>128.82480473110499</v>
      </c>
      <c r="I1150" s="2">
        <f t="shared" si="51"/>
        <v>89.524996233067739</v>
      </c>
      <c r="J1150" s="24">
        <f t="shared" si="53"/>
        <v>0.99623120459320058</v>
      </c>
    </row>
    <row r="1151" spans="6:10" x14ac:dyDescent="0.35">
      <c r="F1151" s="2">
        <v>1141</v>
      </c>
      <c r="G1151" s="3">
        <v>0.10674929190793635</v>
      </c>
      <c r="H1151" s="4">
        <f t="shared" si="52"/>
        <v>106.74929190793635</v>
      </c>
      <c r="I1151" s="2">
        <f t="shared" si="51"/>
        <v>85.218390653347655</v>
      </c>
      <c r="J1151" s="24">
        <f t="shared" si="53"/>
        <v>0.99552270238784868</v>
      </c>
    </row>
    <row r="1152" spans="6:10" x14ac:dyDescent="0.35">
      <c r="F1152" s="2">
        <v>1142</v>
      </c>
      <c r="G1152" s="3">
        <v>8.1412227695995529E-2</v>
      </c>
      <c r="H1152" s="4">
        <f t="shared" si="52"/>
        <v>81.412227695995526</v>
      </c>
      <c r="I1152" s="2">
        <f t="shared" si="51"/>
        <v>80.275504706238422</v>
      </c>
      <c r="J1152" s="24">
        <f t="shared" si="53"/>
        <v>0.99454389540643295</v>
      </c>
    </row>
    <row r="1153" spans="6:10" x14ac:dyDescent="0.35">
      <c r="F1153" s="2">
        <v>1143</v>
      </c>
      <c r="G1153" s="3">
        <v>-3.7451106698207809E-2</v>
      </c>
      <c r="H1153" s="4">
        <f t="shared" si="52"/>
        <v>-37.451106698207809</v>
      </c>
      <c r="I1153" s="2">
        <f t="shared" si="51"/>
        <v>57.08702871355554</v>
      </c>
      <c r="J1153" s="24">
        <f t="shared" si="53"/>
        <v>0.98620544249828157</v>
      </c>
    </row>
    <row r="1154" spans="6:10" x14ac:dyDescent="0.35">
      <c r="F1154" s="2">
        <v>1144</v>
      </c>
      <c r="G1154" s="3">
        <v>2.9615025500309686E-2</v>
      </c>
      <c r="H1154" s="4">
        <f t="shared" si="52"/>
        <v>29.615025500309685</v>
      </c>
      <c r="I1154" s="2">
        <f t="shared" si="51"/>
        <v>70.170637753579754</v>
      </c>
      <c r="J1154" s="24">
        <f t="shared" si="53"/>
        <v>0.99182623390631508</v>
      </c>
    </row>
    <row r="1155" spans="6:10" x14ac:dyDescent="0.35">
      <c r="F1155" s="2">
        <v>1145</v>
      </c>
      <c r="G1155" s="3">
        <v>0.14107823964343777</v>
      </c>
      <c r="H1155" s="4">
        <f t="shared" si="52"/>
        <v>141.07823964343777</v>
      </c>
      <c r="I1155" s="2">
        <f t="shared" si="51"/>
        <v>91.915459892367437</v>
      </c>
      <c r="J1155" s="24">
        <f t="shared" si="53"/>
        <v>0.99657487871321415</v>
      </c>
    </row>
    <row r="1156" spans="6:10" x14ac:dyDescent="0.35">
      <c r="F1156" s="2">
        <v>1146</v>
      </c>
      <c r="G1156" s="3">
        <v>0.17984121123071345</v>
      </c>
      <c r="H1156" s="4">
        <f t="shared" si="52"/>
        <v>179.84121123071344</v>
      </c>
      <c r="I1156" s="2">
        <f t="shared" si="51"/>
        <v>99.47754151019916</v>
      </c>
      <c r="J1156" s="24">
        <f t="shared" si="53"/>
        <v>0.99746890094228624</v>
      </c>
    </row>
    <row r="1157" spans="6:10" x14ac:dyDescent="0.35">
      <c r="F1157" s="2">
        <v>1147</v>
      </c>
      <c r="G1157" s="3">
        <v>8.5993751311215227E-2</v>
      </c>
      <c r="H1157" s="4">
        <f t="shared" si="52"/>
        <v>85.99375131121522</v>
      </c>
      <c r="I1157" s="2">
        <f t="shared" si="51"/>
        <v>81.169292104201674</v>
      </c>
      <c r="J1157" s="24">
        <f t="shared" si="53"/>
        <v>0.99473551357976342</v>
      </c>
    </row>
    <row r="1158" spans="6:10" x14ac:dyDescent="0.35">
      <c r="F1158" s="2">
        <v>1148</v>
      </c>
      <c r="G1158" s="3">
        <v>6.6789986192356723E-2</v>
      </c>
      <c r="H1158" s="4">
        <f t="shared" si="52"/>
        <v>66.789986192356722</v>
      </c>
      <c r="I1158" s="2">
        <f t="shared" si="51"/>
        <v>77.422921966620478</v>
      </c>
      <c r="J1158" s="24">
        <f t="shared" si="53"/>
        <v>0.99388442741854011</v>
      </c>
    </row>
    <row r="1159" spans="6:10" x14ac:dyDescent="0.35">
      <c r="F1159" s="2">
        <v>1149</v>
      </c>
      <c r="G1159" s="3">
        <v>9.1550977300651051E-2</v>
      </c>
      <c r="H1159" s="4">
        <f t="shared" si="52"/>
        <v>91.550977300651056</v>
      </c>
      <c r="I1159" s="2">
        <f t="shared" si="51"/>
        <v>82.253424583731302</v>
      </c>
      <c r="J1159" s="24">
        <f t="shared" si="53"/>
        <v>0.99495893033021476</v>
      </c>
    </row>
    <row r="1160" spans="6:10" x14ac:dyDescent="0.35">
      <c r="F1160" s="2">
        <v>1150</v>
      </c>
      <c r="G1160" s="3">
        <v>7.882673522331729E-2</v>
      </c>
      <c r="H1160" s="4">
        <f t="shared" si="52"/>
        <v>78.826735223317286</v>
      </c>
      <c r="I1160" s="2">
        <f t="shared" si="51"/>
        <v>79.77111341991349</v>
      </c>
      <c r="J1160" s="24">
        <f t="shared" si="53"/>
        <v>0.99443269696332925</v>
      </c>
    </row>
    <row r="1161" spans="6:10" x14ac:dyDescent="0.35">
      <c r="F1161" s="2">
        <v>1151</v>
      </c>
      <c r="G1161" s="3">
        <v>0.11941692997973101</v>
      </c>
      <c r="H1161" s="4">
        <f t="shared" si="52"/>
        <v>119.41692997973101</v>
      </c>
      <c r="I1161" s="2">
        <f t="shared" si="51"/>
        <v>87.689659214076613</v>
      </c>
      <c r="J1161" s="24">
        <f t="shared" si="53"/>
        <v>0.99594411500977731</v>
      </c>
    </row>
    <row r="1162" spans="6:10" x14ac:dyDescent="0.35">
      <c r="F1162" s="2">
        <v>1152</v>
      </c>
      <c r="G1162" s="3">
        <v>8.4539188079239075E-2</v>
      </c>
      <c r="H1162" s="4">
        <f t="shared" si="52"/>
        <v>84.539188079239068</v>
      </c>
      <c r="I1162" s="2">
        <f t="shared" si="51"/>
        <v>80.885528361947422</v>
      </c>
      <c r="J1162" s="24">
        <f t="shared" si="53"/>
        <v>0.99467541835332629</v>
      </c>
    </row>
    <row r="1163" spans="6:10" x14ac:dyDescent="0.35">
      <c r="F1163" s="2">
        <v>1153</v>
      </c>
      <c r="G1163" s="3">
        <v>0.16564072744229541</v>
      </c>
      <c r="H1163" s="4">
        <f t="shared" si="52"/>
        <v>165.6407274422954</v>
      </c>
      <c r="I1163" s="2">
        <f t="shared" ref="I1163:I1226" si="54">($D$18*G1163+$D$19*$D$11)*$D$10</f>
        <v>96.707237453944529</v>
      </c>
      <c r="J1163" s="24">
        <f t="shared" si="53"/>
        <v>0.9971722940039861</v>
      </c>
    </row>
    <row r="1164" spans="6:10" x14ac:dyDescent="0.35">
      <c r="F1164" s="2">
        <v>1154</v>
      </c>
      <c r="G1164" s="3">
        <v>0.12038026533137652</v>
      </c>
      <c r="H1164" s="4">
        <f t="shared" ref="H1164:H1227" si="55">$D$10*G1164</f>
        <v>120.38026533137652</v>
      </c>
      <c r="I1164" s="2">
        <f t="shared" si="54"/>
        <v>87.877591672713947</v>
      </c>
      <c r="J1164" s="24">
        <f t="shared" ref="J1164:J1227" si="56">1-EXP(-(2+(I1164/$D$12)))</f>
        <v>0.99597448999534932</v>
      </c>
    </row>
    <row r="1165" spans="6:10" x14ac:dyDescent="0.35">
      <c r="F1165" s="2">
        <v>1155</v>
      </c>
      <c r="G1165" s="3">
        <v>2.2584256502416578E-2</v>
      </c>
      <c r="H1165" s="4">
        <f t="shared" si="55"/>
        <v>22.584256502416579</v>
      </c>
      <c r="I1165" s="2">
        <f t="shared" si="54"/>
        <v>68.7990388585239</v>
      </c>
      <c r="J1165" s="24">
        <f t="shared" si="56"/>
        <v>0.99136525893349536</v>
      </c>
    </row>
    <row r="1166" spans="6:10" x14ac:dyDescent="0.35">
      <c r="F1166" s="2">
        <v>1156</v>
      </c>
      <c r="G1166" s="3">
        <v>8.8609219081643126E-2</v>
      </c>
      <c r="H1166" s="4">
        <f t="shared" si="55"/>
        <v>88.609219081643133</v>
      </c>
      <c r="I1166" s="2">
        <f t="shared" si="54"/>
        <v>81.679531127137594</v>
      </c>
      <c r="J1166" s="24">
        <f t="shared" si="56"/>
        <v>0.9948418703962072</v>
      </c>
    </row>
    <row r="1167" spans="6:10" x14ac:dyDescent="0.35">
      <c r="F1167" s="2">
        <v>1157</v>
      </c>
      <c r="G1167" s="3">
        <v>0.13973180358725551</v>
      </c>
      <c r="H1167" s="4">
        <f t="shared" si="55"/>
        <v>139.73180358725551</v>
      </c>
      <c r="I1167" s="2">
        <f t="shared" si="54"/>
        <v>91.652790160581858</v>
      </c>
      <c r="J1167" s="24">
        <f t="shared" si="56"/>
        <v>0.99653870196770722</v>
      </c>
    </row>
    <row r="1168" spans="6:10" x14ac:dyDescent="0.35">
      <c r="F1168" s="2">
        <v>1158</v>
      </c>
      <c r="G1168" s="3">
        <v>0.14058880418536956</v>
      </c>
      <c r="H1168" s="4">
        <f t="shared" si="55"/>
        <v>140.58880418536955</v>
      </c>
      <c r="I1168" s="2">
        <f t="shared" si="54"/>
        <v>91.819978283785403</v>
      </c>
      <c r="J1168" s="24">
        <f t="shared" si="56"/>
        <v>0.99656177225703346</v>
      </c>
    </row>
    <row r="1169" spans="6:10" x14ac:dyDescent="0.35">
      <c r="F1169" s="2">
        <v>1159</v>
      </c>
      <c r="G1169" s="3">
        <v>0.12916228239725636</v>
      </c>
      <c r="H1169" s="4">
        <f t="shared" si="55"/>
        <v>129.16228239725635</v>
      </c>
      <c r="I1169" s="2">
        <f t="shared" si="54"/>
        <v>89.590833127173923</v>
      </c>
      <c r="J1169" s="24">
        <f t="shared" si="56"/>
        <v>0.99624111656736447</v>
      </c>
    </row>
    <row r="1170" spans="6:10" x14ac:dyDescent="0.35">
      <c r="F1170" s="2">
        <v>1160</v>
      </c>
      <c r="G1170" s="3">
        <v>3.8622194880531646E-2</v>
      </c>
      <c r="H1170" s="4">
        <f t="shared" si="55"/>
        <v>38.622194880531644</v>
      </c>
      <c r="I1170" s="2">
        <f t="shared" si="54"/>
        <v>71.927803089718012</v>
      </c>
      <c r="J1170" s="24">
        <f t="shared" si="56"/>
        <v>0.99238101502539566</v>
      </c>
    </row>
    <row r="1171" spans="6:10" x14ac:dyDescent="0.35">
      <c r="F1171" s="2">
        <v>1161</v>
      </c>
      <c r="G1171" s="3">
        <v>2.568500828945651E-2</v>
      </c>
      <c r="H1171" s="4">
        <f t="shared" si="55"/>
        <v>25.685008289456508</v>
      </c>
      <c r="I1171" s="2">
        <f t="shared" si="54"/>
        <v>69.403949605302941</v>
      </c>
      <c r="J1171" s="24">
        <f t="shared" si="56"/>
        <v>0.99157168142545615</v>
      </c>
    </row>
    <row r="1172" spans="6:10" x14ac:dyDescent="0.35">
      <c r="F1172" s="2">
        <v>1162</v>
      </c>
      <c r="G1172" s="3">
        <v>0.14572948989252504</v>
      </c>
      <c r="H1172" s="4">
        <f t="shared" si="55"/>
        <v>145.72948989252504</v>
      </c>
      <c r="I1172" s="2">
        <f t="shared" si="54"/>
        <v>92.822849923840266</v>
      </c>
      <c r="J1172" s="24">
        <f t="shared" si="56"/>
        <v>0.99669696652187789</v>
      </c>
    </row>
    <row r="1173" spans="6:10" x14ac:dyDescent="0.35">
      <c r="F1173" s="2">
        <v>1163</v>
      </c>
      <c r="G1173" s="3">
        <v>9.1747787043444828E-2</v>
      </c>
      <c r="H1173" s="4">
        <f t="shared" si="55"/>
        <v>91.747787043444831</v>
      </c>
      <c r="I1173" s="2">
        <f t="shared" si="54"/>
        <v>82.291819249497308</v>
      </c>
      <c r="J1173" s="24">
        <f t="shared" si="56"/>
        <v>0.99496666639562426</v>
      </c>
    </row>
    <row r="1174" spans="6:10" x14ac:dyDescent="0.35">
      <c r="F1174" s="2">
        <v>1164</v>
      </c>
      <c r="G1174" s="3">
        <v>0.10819118062447461</v>
      </c>
      <c r="H1174" s="4">
        <f t="shared" si="55"/>
        <v>108.19118062447461</v>
      </c>
      <c r="I1174" s="2">
        <f t="shared" si="54"/>
        <v>85.499681785368935</v>
      </c>
      <c r="J1174" s="24">
        <f t="shared" si="56"/>
        <v>0.99557279700049639</v>
      </c>
    </row>
    <row r="1175" spans="6:10" x14ac:dyDescent="0.35">
      <c r="F1175" s="2">
        <v>1165</v>
      </c>
      <c r="G1175" s="3">
        <v>4.1393912221555779E-2</v>
      </c>
      <c r="H1175" s="4">
        <f t="shared" si="55"/>
        <v>41.39391222155578</v>
      </c>
      <c r="I1175" s="2">
        <f t="shared" si="54"/>
        <v>72.468524089582331</v>
      </c>
      <c r="J1175" s="24">
        <f t="shared" si="56"/>
        <v>0.99254403550527148</v>
      </c>
    </row>
    <row r="1176" spans="6:10" x14ac:dyDescent="0.35">
      <c r="F1176" s="2">
        <v>1166</v>
      </c>
      <c r="G1176" s="3">
        <v>0.10115543339693658</v>
      </c>
      <c r="H1176" s="4">
        <f t="shared" si="55"/>
        <v>101.15543339693659</v>
      </c>
      <c r="I1176" s="2">
        <f t="shared" si="54"/>
        <v>84.127111711444542</v>
      </c>
      <c r="J1176" s="24">
        <f t="shared" si="56"/>
        <v>0.99532293484060819</v>
      </c>
    </row>
    <row r="1177" spans="6:10" x14ac:dyDescent="0.35">
      <c r="F1177" s="2">
        <v>1167</v>
      </c>
      <c r="G1177" s="3">
        <v>9.6570986011983745E-2</v>
      </c>
      <c r="H1177" s="4">
        <f t="shared" si="55"/>
        <v>96.570986011983749</v>
      </c>
      <c r="I1177" s="2">
        <f t="shared" si="54"/>
        <v>83.232753929311841</v>
      </c>
      <c r="J1177" s="24">
        <f t="shared" si="56"/>
        <v>0.99515258718792632</v>
      </c>
    </row>
    <row r="1178" spans="6:10" x14ac:dyDescent="0.35">
      <c r="F1178" s="2">
        <v>1168</v>
      </c>
      <c r="G1178" s="3">
        <v>6.8178834560682716E-2</v>
      </c>
      <c r="H1178" s="4">
        <f t="shared" si="55"/>
        <v>68.178834560682716</v>
      </c>
      <c r="I1178" s="2">
        <f t="shared" si="54"/>
        <v>77.69386571231415</v>
      </c>
      <c r="J1178" s="24">
        <f t="shared" si="56"/>
        <v>0.99395034860035314</v>
      </c>
    </row>
    <row r="1179" spans="6:10" x14ac:dyDescent="0.35">
      <c r="F1179" s="2">
        <v>1169</v>
      </c>
      <c r="G1179" s="3">
        <v>9.1170418579480675E-2</v>
      </c>
      <c r="H1179" s="4">
        <f t="shared" si="55"/>
        <v>91.170418579480682</v>
      </c>
      <c r="I1179" s="2">
        <f t="shared" si="54"/>
        <v>82.179183213887171</v>
      </c>
      <c r="J1179" s="24">
        <f t="shared" si="56"/>
        <v>0.99494393784326685</v>
      </c>
    </row>
    <row r="1180" spans="6:10" x14ac:dyDescent="0.35">
      <c r="F1180" s="2">
        <v>1170</v>
      </c>
      <c r="G1180" s="3">
        <v>0.14514894489003272</v>
      </c>
      <c r="H1180" s="4">
        <f t="shared" si="55"/>
        <v>145.14894489003271</v>
      </c>
      <c r="I1180" s="2">
        <f t="shared" si="54"/>
        <v>92.70959419261267</v>
      </c>
      <c r="J1180" s="24">
        <f t="shared" si="56"/>
        <v>0.99668196907772377</v>
      </c>
    </row>
    <row r="1181" spans="6:10" x14ac:dyDescent="0.35">
      <c r="F1181" s="2">
        <v>1171</v>
      </c>
      <c r="G1181" s="3">
        <v>8.7208427499524954E-2</v>
      </c>
      <c r="H1181" s="4">
        <f t="shared" si="55"/>
        <v>87.208427499524959</v>
      </c>
      <c r="I1181" s="2">
        <f t="shared" si="54"/>
        <v>81.406257437330325</v>
      </c>
      <c r="J1181" s="24">
        <f t="shared" si="56"/>
        <v>0.99478517786478304</v>
      </c>
    </row>
    <row r="1182" spans="6:10" x14ac:dyDescent="0.35">
      <c r="F1182" s="2">
        <v>1172</v>
      </c>
      <c r="G1182" s="3">
        <v>6.1490973304033247E-2</v>
      </c>
      <c r="H1182" s="4">
        <f t="shared" si="55"/>
        <v>61.490973304033247</v>
      </c>
      <c r="I1182" s="2">
        <f t="shared" si="54"/>
        <v>76.38916303858727</v>
      </c>
      <c r="J1182" s="24">
        <f t="shared" si="56"/>
        <v>0.99362624513012543</v>
      </c>
    </row>
    <row r="1183" spans="6:10" x14ac:dyDescent="0.35">
      <c r="F1183" s="2">
        <v>1173</v>
      </c>
      <c r="G1183" s="3">
        <v>3.3276237135419093E-2</v>
      </c>
      <c r="H1183" s="4">
        <f t="shared" si="55"/>
        <v>33.276237135419095</v>
      </c>
      <c r="I1183" s="2">
        <f t="shared" si="54"/>
        <v>70.884885915450312</v>
      </c>
      <c r="J1183" s="24">
        <f t="shared" si="56"/>
        <v>0.99205645346536175</v>
      </c>
    </row>
    <row r="1184" spans="6:10" x14ac:dyDescent="0.35">
      <c r="F1184" s="2">
        <v>1174</v>
      </c>
      <c r="G1184" s="3">
        <v>7.9739897411582925E-2</v>
      </c>
      <c r="H1184" s="4">
        <f t="shared" si="55"/>
        <v>79.73989741158293</v>
      </c>
      <c r="I1184" s="2">
        <f t="shared" si="54"/>
        <v>79.949257837516654</v>
      </c>
      <c r="J1184" s="24">
        <f t="shared" si="56"/>
        <v>0.99447222731212526</v>
      </c>
    </row>
    <row r="1185" spans="6:10" x14ac:dyDescent="0.35">
      <c r="F1185" s="2">
        <v>1175</v>
      </c>
      <c r="G1185" s="3">
        <v>0.13535023456246464</v>
      </c>
      <c r="H1185" s="4">
        <f t="shared" si="55"/>
        <v>135.35023456246464</v>
      </c>
      <c r="I1185" s="2">
        <f t="shared" si="54"/>
        <v>90.798010941578212</v>
      </c>
      <c r="J1185" s="24">
        <f t="shared" si="56"/>
        <v>0.99641830969463985</v>
      </c>
    </row>
    <row r="1186" spans="6:10" x14ac:dyDescent="0.35">
      <c r="F1186" s="2">
        <v>1176</v>
      </c>
      <c r="G1186" s="3">
        <v>0.11863655331098616</v>
      </c>
      <c r="H1186" s="4">
        <f t="shared" si="55"/>
        <v>118.63655331098616</v>
      </c>
      <c r="I1186" s="2">
        <f t="shared" si="54"/>
        <v>87.537419284575506</v>
      </c>
      <c r="J1186" s="24">
        <f t="shared" si="56"/>
        <v>0.99591934094850987</v>
      </c>
    </row>
    <row r="1187" spans="6:10" x14ac:dyDescent="0.35">
      <c r="F1187" s="2">
        <v>1177</v>
      </c>
      <c r="G1187" s="3">
        <v>-1.2494768067989104E-2</v>
      </c>
      <c r="H1187" s="4">
        <f t="shared" si="55"/>
        <v>-12.494768067989103</v>
      </c>
      <c r="I1187" s="2">
        <f t="shared" si="54"/>
        <v>61.955640738798479</v>
      </c>
      <c r="J1187" s="24">
        <f t="shared" si="56"/>
        <v>0.98864645932039341</v>
      </c>
    </row>
    <row r="1188" spans="6:10" x14ac:dyDescent="0.35">
      <c r="F1188" s="2">
        <v>1178</v>
      </c>
      <c r="G1188" s="3">
        <v>0.13020761989987351</v>
      </c>
      <c r="H1188" s="4">
        <f t="shared" si="55"/>
        <v>130.20761989987349</v>
      </c>
      <c r="I1188" s="2">
        <f t="shared" si="54"/>
        <v>89.794762990888643</v>
      </c>
      <c r="J1188" s="24">
        <f t="shared" si="56"/>
        <v>0.99627165379243876</v>
      </c>
    </row>
    <row r="1189" spans="6:10" x14ac:dyDescent="0.35">
      <c r="F1189" s="2">
        <v>1179</v>
      </c>
      <c r="G1189" s="3">
        <v>0.11165836079034071</v>
      </c>
      <c r="H1189" s="4">
        <f t="shared" si="55"/>
        <v>111.65836079034071</v>
      </c>
      <c r="I1189" s="2">
        <f t="shared" si="54"/>
        <v>86.176077281492695</v>
      </c>
      <c r="J1189" s="24">
        <f t="shared" si="56"/>
        <v>0.99569097272787033</v>
      </c>
    </row>
    <row r="1190" spans="6:10" x14ac:dyDescent="0.35">
      <c r="F1190" s="2">
        <v>1180</v>
      </c>
      <c r="G1190" s="3">
        <v>-1.2028202727917631E-2</v>
      </c>
      <c r="H1190" s="4">
        <f t="shared" si="55"/>
        <v>-12.02820272791763</v>
      </c>
      <c r="I1190" s="2">
        <f t="shared" si="54"/>
        <v>62.046660726100747</v>
      </c>
      <c r="J1190" s="24">
        <f t="shared" si="56"/>
        <v>0.98868772012879058</v>
      </c>
    </row>
    <row r="1191" spans="6:10" x14ac:dyDescent="0.35">
      <c r="F1191" s="2">
        <v>1181</v>
      </c>
      <c r="G1191" s="3">
        <v>1.8692134517974426E-2</v>
      </c>
      <c r="H1191" s="4">
        <f t="shared" si="55"/>
        <v>18.692134517974427</v>
      </c>
      <c r="I1191" s="2">
        <f t="shared" si="54"/>
        <v>68.039743507633659</v>
      </c>
      <c r="J1191" s="24">
        <f t="shared" si="56"/>
        <v>0.99109898301064514</v>
      </c>
    </row>
    <row r="1192" spans="6:10" x14ac:dyDescent="0.35">
      <c r="F1192" s="2">
        <v>1182</v>
      </c>
      <c r="G1192" s="3">
        <v>0.16077855936494428</v>
      </c>
      <c r="H1192" s="4">
        <f t="shared" si="55"/>
        <v>160.77855936494427</v>
      </c>
      <c r="I1192" s="2">
        <f t="shared" si="54"/>
        <v>95.758700478192779</v>
      </c>
      <c r="J1192" s="24">
        <f t="shared" si="56"/>
        <v>0.99706294534885886</v>
      </c>
    </row>
    <row r="1193" spans="6:10" x14ac:dyDescent="0.35">
      <c r="F1193" s="2">
        <v>1183</v>
      </c>
      <c r="G1193" s="3">
        <v>-9.7903342013877098E-3</v>
      </c>
      <c r="H1193" s="4">
        <f t="shared" si="55"/>
        <v>-9.7903342013877097</v>
      </c>
      <c r="I1193" s="2">
        <f t="shared" si="54"/>
        <v>62.483235729374002</v>
      </c>
      <c r="J1193" s="24">
        <f t="shared" si="56"/>
        <v>0.98888355159456054</v>
      </c>
    </row>
    <row r="1194" spans="6:10" x14ac:dyDescent="0.35">
      <c r="F1194" s="2">
        <v>1184</v>
      </c>
      <c r="G1194" s="3">
        <v>7.9192047698289691E-2</v>
      </c>
      <c r="H1194" s="4">
        <f t="shared" si="55"/>
        <v>79.192047698289684</v>
      </c>
      <c r="I1194" s="2">
        <f t="shared" si="54"/>
        <v>79.842380472944598</v>
      </c>
      <c r="J1194" s="24">
        <f t="shared" si="56"/>
        <v>0.99444854497500546</v>
      </c>
    </row>
    <row r="1195" spans="6:10" x14ac:dyDescent="0.35">
      <c r="F1195" s="2">
        <v>1185</v>
      </c>
      <c r="G1195" s="3">
        <v>9.6479000853079075E-2</v>
      </c>
      <c r="H1195" s="4">
        <f t="shared" si="55"/>
        <v>96.479000853079071</v>
      </c>
      <c r="I1195" s="2">
        <f t="shared" si="54"/>
        <v>83.214808987250322</v>
      </c>
      <c r="J1195" s="24">
        <f t="shared" si="56"/>
        <v>0.99514910647717036</v>
      </c>
    </row>
    <row r="1196" spans="6:10" x14ac:dyDescent="0.35">
      <c r="F1196" s="2">
        <v>1186</v>
      </c>
      <c r="G1196" s="3">
        <v>0.11114006405370301</v>
      </c>
      <c r="H1196" s="4">
        <f t="shared" si="55"/>
        <v>111.14006405370301</v>
      </c>
      <c r="I1196" s="2">
        <f t="shared" si="54"/>
        <v>86.074965264941412</v>
      </c>
      <c r="J1196" s="24">
        <f t="shared" si="56"/>
        <v>0.99567350965968004</v>
      </c>
    </row>
    <row r="1197" spans="6:10" x14ac:dyDescent="0.35">
      <c r="F1197" s="2">
        <v>1187</v>
      </c>
      <c r="G1197" s="3">
        <v>0.12023993150668032</v>
      </c>
      <c r="H1197" s="4">
        <f t="shared" si="55"/>
        <v>120.23993150668032</v>
      </c>
      <c r="I1197" s="2">
        <f t="shared" si="54"/>
        <v>87.85021462207412</v>
      </c>
      <c r="J1197" s="24">
        <f t="shared" si="56"/>
        <v>0.9959700793171129</v>
      </c>
    </row>
    <row r="1198" spans="6:10" x14ac:dyDescent="0.35">
      <c r="F1198" s="2">
        <v>1188</v>
      </c>
      <c r="G1198" s="3">
        <v>0.12974693790973924</v>
      </c>
      <c r="H1198" s="4">
        <f t="shared" si="55"/>
        <v>129.74693790973924</v>
      </c>
      <c r="I1198" s="2">
        <f t="shared" si="54"/>
        <v>89.704890758017726</v>
      </c>
      <c r="J1198" s="24">
        <f t="shared" si="56"/>
        <v>0.9962582266804646</v>
      </c>
    </row>
    <row r="1199" spans="6:10" x14ac:dyDescent="0.35">
      <c r="F1199" s="2">
        <v>1189</v>
      </c>
      <c r="G1199" s="3">
        <v>0.11557484782452718</v>
      </c>
      <c r="H1199" s="4">
        <f t="shared" si="55"/>
        <v>115.57484782452718</v>
      </c>
      <c r="I1199" s="2">
        <f t="shared" si="54"/>
        <v>86.94012589270443</v>
      </c>
      <c r="J1199" s="24">
        <f t="shared" si="56"/>
        <v>0.99582067293946397</v>
      </c>
    </row>
    <row r="1200" spans="6:10" x14ac:dyDescent="0.35">
      <c r="F1200" s="2">
        <v>1190</v>
      </c>
      <c r="G1200" s="3">
        <v>0.10232064084115615</v>
      </c>
      <c r="H1200" s="4">
        <f t="shared" si="55"/>
        <v>102.32064084115615</v>
      </c>
      <c r="I1200" s="2">
        <f t="shared" si="54"/>
        <v>84.354426425308901</v>
      </c>
      <c r="J1200" s="24">
        <f t="shared" si="56"/>
        <v>0.99536526871582787</v>
      </c>
    </row>
    <row r="1201" spans="6:10" x14ac:dyDescent="0.35">
      <c r="F1201" s="2">
        <v>1191</v>
      </c>
      <c r="G1201" s="3">
        <v>0.10305471534840803</v>
      </c>
      <c r="H1201" s="4">
        <f t="shared" si="55"/>
        <v>103.05471534840802</v>
      </c>
      <c r="I1201" s="2">
        <f t="shared" si="54"/>
        <v>84.497633488908491</v>
      </c>
      <c r="J1201" s="24">
        <f t="shared" si="56"/>
        <v>0.99539174187089396</v>
      </c>
    </row>
    <row r="1202" spans="6:10" x14ac:dyDescent="0.35">
      <c r="F1202" s="2">
        <v>1192</v>
      </c>
      <c r="G1202" s="3">
        <v>8.7851076038591117E-2</v>
      </c>
      <c r="H1202" s="4">
        <f t="shared" si="55"/>
        <v>87.851076038591117</v>
      </c>
      <c r="I1202" s="2">
        <f t="shared" si="54"/>
        <v>81.53162864869519</v>
      </c>
      <c r="J1202" s="24">
        <f t="shared" si="56"/>
        <v>0.99481126394397268</v>
      </c>
    </row>
    <row r="1203" spans="6:10" x14ac:dyDescent="0.35">
      <c r="F1203" s="2">
        <v>1193</v>
      </c>
      <c r="G1203" s="3">
        <v>0.12201724557449285</v>
      </c>
      <c r="H1203" s="4">
        <f t="shared" si="55"/>
        <v>122.01724557449285</v>
      </c>
      <c r="I1203" s="2">
        <f t="shared" si="54"/>
        <v>88.196942271966947</v>
      </c>
      <c r="J1203" s="24">
        <f t="shared" si="56"/>
        <v>0.996025584917972</v>
      </c>
    </row>
    <row r="1204" spans="6:10" x14ac:dyDescent="0.35">
      <c r="F1204" s="2">
        <v>1194</v>
      </c>
      <c r="G1204" s="3">
        <v>0.12425871495662333</v>
      </c>
      <c r="H1204" s="4">
        <f t="shared" si="55"/>
        <v>124.25871495662332</v>
      </c>
      <c r="I1204" s="2">
        <f t="shared" si="54"/>
        <v>88.634219748833701</v>
      </c>
      <c r="J1204" s="24">
        <f t="shared" si="56"/>
        <v>0.9960944973717516</v>
      </c>
    </row>
    <row r="1205" spans="6:10" x14ac:dyDescent="0.35">
      <c r="F1205" s="2">
        <v>1195</v>
      </c>
      <c r="G1205" s="3">
        <v>0.10388545544167731</v>
      </c>
      <c r="H1205" s="4">
        <f t="shared" si="55"/>
        <v>103.88545544167731</v>
      </c>
      <c r="I1205" s="2">
        <f t="shared" si="54"/>
        <v>84.659698576575025</v>
      </c>
      <c r="J1205" s="24">
        <f t="shared" si="56"/>
        <v>0.99542151876103613</v>
      </c>
    </row>
    <row r="1206" spans="6:10" x14ac:dyDescent="0.35">
      <c r="F1206" s="2">
        <v>1196</v>
      </c>
      <c r="G1206" s="3">
        <v>0.14124935280304624</v>
      </c>
      <c r="H1206" s="4">
        <f t="shared" si="55"/>
        <v>141.24935280304624</v>
      </c>
      <c r="I1206" s="2">
        <f t="shared" si="54"/>
        <v>91.948841535359662</v>
      </c>
      <c r="J1206" s="24">
        <f t="shared" si="56"/>
        <v>0.99657944910822926</v>
      </c>
    </row>
    <row r="1207" spans="6:10" x14ac:dyDescent="0.35">
      <c r="F1207" s="2">
        <v>1197</v>
      </c>
      <c r="G1207" s="3">
        <v>0.11621092103283524</v>
      </c>
      <c r="H1207" s="4">
        <f t="shared" si="55"/>
        <v>116.21092103283524</v>
      </c>
      <c r="I1207" s="2">
        <f t="shared" si="54"/>
        <v>87.064214354429083</v>
      </c>
      <c r="J1207" s="24">
        <f t="shared" si="56"/>
        <v>0.99584136579273308</v>
      </c>
    </row>
    <row r="1208" spans="6:10" x14ac:dyDescent="0.35">
      <c r="F1208" s="2">
        <v>1198</v>
      </c>
      <c r="G1208" s="3">
        <v>6.5903203637114369E-2</v>
      </c>
      <c r="H1208" s="4">
        <f t="shared" si="55"/>
        <v>65.903203637114373</v>
      </c>
      <c r="I1208" s="2">
        <f t="shared" si="54"/>
        <v>77.249923824697504</v>
      </c>
      <c r="J1208" s="24">
        <f t="shared" si="56"/>
        <v>0.99384196134924141</v>
      </c>
    </row>
    <row r="1209" spans="6:10" x14ac:dyDescent="0.35">
      <c r="F1209" s="2">
        <v>1199</v>
      </c>
      <c r="G1209" s="3">
        <v>4.0213796190870205E-2</v>
      </c>
      <c r="H1209" s="4">
        <f t="shared" si="55"/>
        <v>40.213796190870205</v>
      </c>
      <c r="I1209" s="2">
        <f t="shared" si="54"/>
        <v>72.238300931317411</v>
      </c>
      <c r="J1209" s="24">
        <f t="shared" si="56"/>
        <v>0.9924750569557983</v>
      </c>
    </row>
    <row r="1210" spans="6:10" x14ac:dyDescent="0.35">
      <c r="F1210" s="2">
        <v>1200</v>
      </c>
      <c r="G1210" s="3">
        <v>0.12114217743551151</v>
      </c>
      <c r="H1210" s="4">
        <f t="shared" si="55"/>
        <v>121.1421774355115</v>
      </c>
      <c r="I1210" s="2">
        <f t="shared" si="54"/>
        <v>88.026229439148096</v>
      </c>
      <c r="J1210" s="24">
        <f t="shared" si="56"/>
        <v>0.99599835269970804</v>
      </c>
    </row>
    <row r="1211" spans="6:10" x14ac:dyDescent="0.35">
      <c r="F1211" s="2">
        <v>1201</v>
      </c>
      <c r="G1211" s="3">
        <v>5.1694070229718218E-2</v>
      </c>
      <c r="H1211" s="4">
        <f t="shared" si="55"/>
        <v>51.694070229718221</v>
      </c>
      <c r="I1211" s="2">
        <f t="shared" si="54"/>
        <v>74.477932355894296</v>
      </c>
      <c r="J1211" s="24">
        <f t="shared" si="56"/>
        <v>0.99311986698904264</v>
      </c>
    </row>
    <row r="1212" spans="6:10" x14ac:dyDescent="0.35">
      <c r="F1212" s="2">
        <v>1202</v>
      </c>
      <c r="G1212" s="3">
        <v>0.13898888405731685</v>
      </c>
      <c r="H1212" s="4">
        <f t="shared" si="55"/>
        <v>138.98888405731685</v>
      </c>
      <c r="I1212" s="2">
        <f t="shared" si="54"/>
        <v>91.507857564064381</v>
      </c>
      <c r="J1212" s="24">
        <f t="shared" si="56"/>
        <v>0.99651857749377959</v>
      </c>
    </row>
    <row r="1213" spans="6:10" x14ac:dyDescent="0.35">
      <c r="F1213" s="2">
        <v>1203</v>
      </c>
      <c r="G1213" s="3">
        <v>8.3094773531474431E-2</v>
      </c>
      <c r="H1213" s="4">
        <f t="shared" si="55"/>
        <v>83.094773531474431</v>
      </c>
      <c r="I1213" s="2">
        <f t="shared" si="54"/>
        <v>80.603744477665316</v>
      </c>
      <c r="J1213" s="24">
        <f t="shared" si="56"/>
        <v>0.99461506360042073</v>
      </c>
    </row>
    <row r="1214" spans="6:10" x14ac:dyDescent="0.35">
      <c r="F1214" s="2">
        <v>1204</v>
      </c>
      <c r="G1214" s="3">
        <v>8.0421078374646321E-2</v>
      </c>
      <c r="H1214" s="4">
        <f t="shared" si="55"/>
        <v>80.421078374646328</v>
      </c>
      <c r="I1214" s="2">
        <f t="shared" si="54"/>
        <v>80.082146154079297</v>
      </c>
      <c r="J1214" s="24">
        <f t="shared" si="56"/>
        <v>0.99450153241328643</v>
      </c>
    </row>
    <row r="1215" spans="6:10" x14ac:dyDescent="0.35">
      <c r="F1215" s="2">
        <v>1205</v>
      </c>
      <c r="G1215" s="3">
        <v>8.7428900014416361E-2</v>
      </c>
      <c r="H1215" s="4">
        <f t="shared" si="55"/>
        <v>87.428900014416357</v>
      </c>
      <c r="I1215" s="2">
        <f t="shared" si="54"/>
        <v>81.44926835945077</v>
      </c>
      <c r="J1215" s="24">
        <f t="shared" si="56"/>
        <v>0.99479414192387228</v>
      </c>
    </row>
    <row r="1216" spans="6:10" x14ac:dyDescent="0.35">
      <c r="F1216" s="2">
        <v>1206</v>
      </c>
      <c r="G1216" s="3">
        <v>0.10529309857472202</v>
      </c>
      <c r="H1216" s="4">
        <f t="shared" si="55"/>
        <v>105.29309857472202</v>
      </c>
      <c r="I1216" s="2">
        <f t="shared" si="54"/>
        <v>84.934308902486123</v>
      </c>
      <c r="J1216" s="24">
        <f t="shared" si="56"/>
        <v>0.99547153548496137</v>
      </c>
    </row>
    <row r="1217" spans="6:10" x14ac:dyDescent="0.35">
      <c r="F1217" s="2">
        <v>1207</v>
      </c>
      <c r="G1217" s="3">
        <v>3.2041802678106218E-2</v>
      </c>
      <c r="H1217" s="4">
        <f t="shared" si="55"/>
        <v>32.041802678106215</v>
      </c>
      <c r="I1217" s="2">
        <f t="shared" si="54"/>
        <v>70.64406603668931</v>
      </c>
      <c r="J1217" s="24">
        <f t="shared" si="56"/>
        <v>0.99197956517881125</v>
      </c>
    </row>
    <row r="1218" spans="6:10" x14ac:dyDescent="0.35">
      <c r="F1218" s="2">
        <v>1208</v>
      </c>
      <c r="G1218" s="3">
        <v>6.2684086134634415E-2</v>
      </c>
      <c r="H1218" s="4">
        <f t="shared" si="55"/>
        <v>62.684086134634413</v>
      </c>
      <c r="I1218" s="2">
        <f t="shared" si="54"/>
        <v>76.621921680013244</v>
      </c>
      <c r="J1218" s="24">
        <f t="shared" si="56"/>
        <v>0.99368531159980378</v>
      </c>
    </row>
    <row r="1219" spans="6:10" x14ac:dyDescent="0.35">
      <c r="F1219" s="2">
        <v>1209</v>
      </c>
      <c r="G1219" s="3">
        <v>4.4750979446074715E-2</v>
      </c>
      <c r="H1219" s="4">
        <f t="shared" si="55"/>
        <v>44.750979446074716</v>
      </c>
      <c r="I1219" s="2">
        <f t="shared" si="54"/>
        <v>73.123438181790206</v>
      </c>
      <c r="J1219" s="24">
        <f t="shared" si="56"/>
        <v>0.9927368199836859</v>
      </c>
    </row>
    <row r="1220" spans="6:10" x14ac:dyDescent="0.35">
      <c r="F1220" s="2">
        <v>1210</v>
      </c>
      <c r="G1220" s="3">
        <v>6.6098067194768184E-2</v>
      </c>
      <c r="H1220" s="4">
        <f t="shared" si="55"/>
        <v>66.098067194768191</v>
      </c>
      <c r="I1220" s="2">
        <f t="shared" si="54"/>
        <v>77.287938818568691</v>
      </c>
      <c r="J1220" s="24">
        <f t="shared" si="56"/>
        <v>0.99385131814553007</v>
      </c>
    </row>
    <row r="1221" spans="6:10" x14ac:dyDescent="0.35">
      <c r="F1221" s="2">
        <v>1211</v>
      </c>
      <c r="G1221" s="3">
        <v>9.4916647744090588E-2</v>
      </c>
      <c r="H1221" s="4">
        <f t="shared" si="55"/>
        <v>94.916647744090582</v>
      </c>
      <c r="I1221" s="2">
        <f t="shared" si="54"/>
        <v>82.910017036523755</v>
      </c>
      <c r="J1221" s="24">
        <f t="shared" si="56"/>
        <v>0.99508960396446944</v>
      </c>
    </row>
    <row r="1222" spans="6:10" x14ac:dyDescent="0.35">
      <c r="F1222" s="2">
        <v>1212</v>
      </c>
      <c r="G1222" s="3">
        <v>0.13539123980183407</v>
      </c>
      <c r="H1222" s="4">
        <f t="shared" si="55"/>
        <v>135.39123980183408</v>
      </c>
      <c r="I1222" s="2">
        <f t="shared" si="54"/>
        <v>90.806010456428936</v>
      </c>
      <c r="J1222" s="24">
        <f t="shared" si="56"/>
        <v>0.99641945558269063</v>
      </c>
    </row>
    <row r="1223" spans="6:10" x14ac:dyDescent="0.35">
      <c r="F1223" s="2">
        <v>1213</v>
      </c>
      <c r="G1223" s="3">
        <v>0.10826902742227913</v>
      </c>
      <c r="H1223" s="4">
        <f t="shared" si="55"/>
        <v>108.26902742227914</v>
      </c>
      <c r="I1223" s="2">
        <f t="shared" si="54"/>
        <v>85.514868542590548</v>
      </c>
      <c r="J1223" s="24">
        <f t="shared" si="56"/>
        <v>0.99557548557808317</v>
      </c>
    </row>
    <row r="1224" spans="6:10" x14ac:dyDescent="0.35">
      <c r="F1224" s="2">
        <v>1214</v>
      </c>
      <c r="G1224" s="3">
        <v>6.4417613527135931E-2</v>
      </c>
      <c r="H1224" s="4">
        <f t="shared" si="55"/>
        <v>64.417613527135927</v>
      </c>
      <c r="I1224" s="2">
        <f t="shared" si="54"/>
        <v>76.960107198100474</v>
      </c>
      <c r="J1224" s="24">
        <f t="shared" si="56"/>
        <v>0.99377015787704748</v>
      </c>
    </row>
    <row r="1225" spans="6:10" x14ac:dyDescent="0.35">
      <c r="F1225" s="2">
        <v>1215</v>
      </c>
      <c r="G1225" s="3">
        <v>0.12747932740710138</v>
      </c>
      <c r="H1225" s="4">
        <f t="shared" si="55"/>
        <v>127.47932740710138</v>
      </c>
      <c r="I1225" s="2">
        <f t="shared" si="54"/>
        <v>89.262513535729923</v>
      </c>
      <c r="J1225" s="24">
        <f t="shared" si="56"/>
        <v>0.99619142639346714</v>
      </c>
    </row>
    <row r="1226" spans="6:10" x14ac:dyDescent="0.35">
      <c r="F1226" s="2">
        <v>1216</v>
      </c>
      <c r="G1226" s="3">
        <v>0.10691339207380333</v>
      </c>
      <c r="H1226" s="4">
        <f t="shared" si="55"/>
        <v>106.91339207380334</v>
      </c>
      <c r="I1226" s="2">
        <f t="shared" si="54"/>
        <v>85.250404165134086</v>
      </c>
      <c r="J1226" s="24">
        <f t="shared" si="56"/>
        <v>0.99552843207930997</v>
      </c>
    </row>
    <row r="1227" spans="6:10" x14ac:dyDescent="0.35">
      <c r="F1227" s="2">
        <v>1217</v>
      </c>
      <c r="G1227" s="3">
        <v>0.10676521597840137</v>
      </c>
      <c r="H1227" s="4">
        <f t="shared" si="55"/>
        <v>106.76521597840137</v>
      </c>
      <c r="I1227" s="2">
        <f t="shared" ref="I1227:I1290" si="57">($D$18*G1227+$D$19*$D$11)*$D$10</f>
        <v>85.221497203635579</v>
      </c>
      <c r="J1227" s="24">
        <f t="shared" si="56"/>
        <v>0.99552325871129044</v>
      </c>
    </row>
    <row r="1228" spans="6:10" x14ac:dyDescent="0.35">
      <c r="F1228" s="2">
        <v>1218</v>
      </c>
      <c r="G1228" s="3">
        <v>0.13685456067866403</v>
      </c>
      <c r="H1228" s="4">
        <f t="shared" ref="H1228:H1291" si="58">$D$10*G1228</f>
        <v>136.85456067866403</v>
      </c>
      <c r="I1228" s="2">
        <f t="shared" si="57"/>
        <v>91.091482685480059</v>
      </c>
      <c r="J1228" s="24">
        <f t="shared" ref="J1228:J1291" si="59">1-EXP(-(2+(I1228/$D$12)))</f>
        <v>0.99646010887308867</v>
      </c>
    </row>
    <row r="1229" spans="6:10" x14ac:dyDescent="0.35">
      <c r="F1229" s="2">
        <v>1219</v>
      </c>
      <c r="G1229" s="3">
        <v>5.470676576184056E-2</v>
      </c>
      <c r="H1229" s="4">
        <f t="shared" si="58"/>
        <v>54.706765761840558</v>
      </c>
      <c r="I1229" s="2">
        <f t="shared" si="57"/>
        <v>75.065664631586614</v>
      </c>
      <c r="J1229" s="24">
        <f t="shared" si="59"/>
        <v>0.99327972757116412</v>
      </c>
    </row>
    <row r="1230" spans="6:10" x14ac:dyDescent="0.35">
      <c r="F1230" s="2">
        <v>1220</v>
      </c>
      <c r="G1230" s="3">
        <v>9.8188393094172988E-2</v>
      </c>
      <c r="H1230" s="4">
        <f t="shared" si="58"/>
        <v>98.188393094172994</v>
      </c>
      <c r="I1230" s="2">
        <f t="shared" si="57"/>
        <v>83.548286094776415</v>
      </c>
      <c r="J1230" s="24">
        <f t="shared" si="59"/>
        <v>0.99521338330472797</v>
      </c>
    </row>
    <row r="1231" spans="6:10" x14ac:dyDescent="0.35">
      <c r="F1231" s="2">
        <v>1221</v>
      </c>
      <c r="G1231" s="3">
        <v>0.13797229441770487</v>
      </c>
      <c r="H1231" s="4">
        <f t="shared" si="58"/>
        <v>137.97229441770486</v>
      </c>
      <c r="I1231" s="2">
        <f t="shared" si="57"/>
        <v>91.309535982622165</v>
      </c>
      <c r="J1231" s="24">
        <f t="shared" si="59"/>
        <v>0.9964908500113403</v>
      </c>
    </row>
    <row r="1232" spans="6:10" x14ac:dyDescent="0.35">
      <c r="F1232" s="2">
        <v>1222</v>
      </c>
      <c r="G1232" s="3">
        <v>0.12425200815678401</v>
      </c>
      <c r="H1232" s="4">
        <f t="shared" si="58"/>
        <v>124.25200815678402</v>
      </c>
      <c r="I1232" s="2">
        <f t="shared" si="57"/>
        <v>88.63291135152302</v>
      </c>
      <c r="J1232" s="24">
        <f t="shared" si="59"/>
        <v>0.99609429296843743</v>
      </c>
    </row>
    <row r="1233" spans="6:10" x14ac:dyDescent="0.35">
      <c r="F1233" s="2">
        <v>1223</v>
      </c>
      <c r="G1233" s="3">
        <v>8.7282813266317663E-2</v>
      </c>
      <c r="H1233" s="4">
        <f t="shared" si="58"/>
        <v>87.28281326631766</v>
      </c>
      <c r="I1233" s="2">
        <f t="shared" si="57"/>
        <v>81.420768998664698</v>
      </c>
      <c r="J1233" s="24">
        <f t="shared" si="59"/>
        <v>0.99478820399487111</v>
      </c>
    </row>
    <row r="1234" spans="6:10" x14ac:dyDescent="0.35">
      <c r="F1234" s="2">
        <v>1224</v>
      </c>
      <c r="G1234" s="3">
        <v>7.3936893042168411E-2</v>
      </c>
      <c r="H1234" s="4">
        <f t="shared" si="58"/>
        <v>73.936893042168407</v>
      </c>
      <c r="I1234" s="2">
        <f t="shared" si="57"/>
        <v>78.817177636406583</v>
      </c>
      <c r="J1234" s="24">
        <f t="shared" si="59"/>
        <v>0.99421615796657903</v>
      </c>
    </row>
    <row r="1235" spans="6:10" x14ac:dyDescent="0.35">
      <c r="F1235" s="2">
        <v>1225</v>
      </c>
      <c r="G1235" s="3">
        <v>0.23141270245628667</v>
      </c>
      <c r="H1235" s="4">
        <f t="shared" si="58"/>
        <v>231.41270245628667</v>
      </c>
      <c r="I1235" s="2">
        <f t="shared" si="57"/>
        <v>109.53837559571326</v>
      </c>
      <c r="J1235" s="24">
        <f t="shared" si="59"/>
        <v>0.99830747710142143</v>
      </c>
    </row>
    <row r="1236" spans="6:10" x14ac:dyDescent="0.35">
      <c r="F1236" s="2">
        <v>1226</v>
      </c>
      <c r="G1236" s="3">
        <v>0.10596123333584415</v>
      </c>
      <c r="H1236" s="4">
        <f t="shared" si="58"/>
        <v>105.96123333584414</v>
      </c>
      <c r="I1236" s="2">
        <f t="shared" si="57"/>
        <v>85.064652098284213</v>
      </c>
      <c r="J1236" s="24">
        <f t="shared" si="59"/>
        <v>0.99549508422473565</v>
      </c>
    </row>
    <row r="1237" spans="6:10" x14ac:dyDescent="0.35">
      <c r="F1237" s="2">
        <v>1227</v>
      </c>
      <c r="G1237" s="3">
        <v>-1.6337076546763016E-2</v>
      </c>
      <c r="H1237" s="4">
        <f t="shared" si="58"/>
        <v>-16.337076546763015</v>
      </c>
      <c r="I1237" s="2">
        <f t="shared" si="57"/>
        <v>61.20606326504997</v>
      </c>
      <c r="J1237" s="24">
        <f t="shared" si="59"/>
        <v>0.98830089025918388</v>
      </c>
    </row>
    <row r="1238" spans="6:10" x14ac:dyDescent="0.35">
      <c r="F1238" s="2">
        <v>1228</v>
      </c>
      <c r="G1238" s="3">
        <v>0.13427124412337399</v>
      </c>
      <c r="H1238" s="4">
        <f t="shared" si="58"/>
        <v>134.271244123374</v>
      </c>
      <c r="I1238" s="2">
        <f t="shared" si="57"/>
        <v>90.58751588840893</v>
      </c>
      <c r="J1238" s="24">
        <f t="shared" si="59"/>
        <v>0.99638802525540926</v>
      </c>
    </row>
    <row r="1239" spans="6:10" x14ac:dyDescent="0.35">
      <c r="F1239" s="2">
        <v>1229</v>
      </c>
      <c r="G1239" s="3">
        <v>0.16489144959405971</v>
      </c>
      <c r="H1239" s="4">
        <f t="shared" si="58"/>
        <v>164.89144959405971</v>
      </c>
      <c r="I1239" s="2">
        <f t="shared" si="57"/>
        <v>96.561064443703685</v>
      </c>
      <c r="J1239" s="24">
        <f t="shared" si="59"/>
        <v>0.99715571220308996</v>
      </c>
    </row>
    <row r="1240" spans="6:10" x14ac:dyDescent="0.35">
      <c r="F1240" s="2">
        <v>1230</v>
      </c>
      <c r="G1240" s="3">
        <v>0.14147564054495554</v>
      </c>
      <c r="H1240" s="4">
        <f t="shared" si="58"/>
        <v>141.47564054495552</v>
      </c>
      <c r="I1240" s="2">
        <f t="shared" si="57"/>
        <v>91.992986922138911</v>
      </c>
      <c r="J1240" s="24">
        <f t="shared" si="59"/>
        <v>0.99658548384023415</v>
      </c>
    </row>
    <row r="1241" spans="6:10" x14ac:dyDescent="0.35">
      <c r="F1241" s="2">
        <v>1231</v>
      </c>
      <c r="G1241" s="3">
        <v>7.6036138313890583E-2</v>
      </c>
      <c r="H1241" s="4">
        <f t="shared" si="58"/>
        <v>76.036138313890589</v>
      </c>
      <c r="I1241" s="2">
        <f t="shared" si="57"/>
        <v>79.226709295889094</v>
      </c>
      <c r="J1241" s="24">
        <f t="shared" si="59"/>
        <v>0.99431013280869263</v>
      </c>
    </row>
    <row r="1242" spans="6:10" x14ac:dyDescent="0.35">
      <c r="F1242" s="2">
        <v>1232</v>
      </c>
      <c r="G1242" s="3">
        <v>0.14266467421190349</v>
      </c>
      <c r="H1242" s="4">
        <f t="shared" si="58"/>
        <v>142.66467421190347</v>
      </c>
      <c r="I1242" s="2">
        <f t="shared" si="57"/>
        <v>92.224949779154798</v>
      </c>
      <c r="J1242" s="24">
        <f t="shared" si="59"/>
        <v>0.99661701895145416</v>
      </c>
    </row>
    <row r="1243" spans="6:10" x14ac:dyDescent="0.35">
      <c r="F1243" s="2">
        <v>1233</v>
      </c>
      <c r="G1243" s="3">
        <v>0.19844080265120054</v>
      </c>
      <c r="H1243" s="4">
        <f t="shared" si="58"/>
        <v>198.44080265120053</v>
      </c>
      <c r="I1243" s="2">
        <f t="shared" si="57"/>
        <v>103.10604630796385</v>
      </c>
      <c r="J1243" s="24">
        <f t="shared" si="59"/>
        <v>0.99781084981166701</v>
      </c>
    </row>
    <row r="1244" spans="6:10" x14ac:dyDescent="0.35">
      <c r="F1244" s="2">
        <v>1234</v>
      </c>
      <c r="G1244" s="3">
        <v>0.1882721930716337</v>
      </c>
      <c r="H1244" s="4">
        <f t="shared" si="58"/>
        <v>188.27219307163369</v>
      </c>
      <c r="I1244" s="2">
        <f t="shared" si="57"/>
        <v>101.12230119163765</v>
      </c>
      <c r="J1244" s="24">
        <f t="shared" si="59"/>
        <v>0.99763006333463178</v>
      </c>
    </row>
    <row r="1245" spans="6:10" x14ac:dyDescent="0.35">
      <c r="F1245" s="2">
        <v>1235</v>
      </c>
      <c r="G1245" s="3">
        <v>7.9178581015133281E-2</v>
      </c>
      <c r="H1245" s="4">
        <f t="shared" si="58"/>
        <v>79.178581015133275</v>
      </c>
      <c r="I1245" s="2">
        <f t="shared" si="57"/>
        <v>79.839753322522938</v>
      </c>
      <c r="J1245" s="24">
        <f t="shared" si="59"/>
        <v>0.99444796156405546</v>
      </c>
    </row>
    <row r="1246" spans="6:10" x14ac:dyDescent="0.35">
      <c r="F1246" s="2">
        <v>1236</v>
      </c>
      <c r="G1246" s="3">
        <v>6.5844122571128566E-3</v>
      </c>
      <c r="H1246" s="4">
        <f t="shared" si="58"/>
        <v>6.5844122571128567</v>
      </c>
      <c r="I1246" s="2">
        <f t="shared" si="57"/>
        <v>65.677706228408965</v>
      </c>
      <c r="J1246" s="24">
        <f t="shared" si="59"/>
        <v>0.99021699173952005</v>
      </c>
    </row>
    <row r="1247" spans="6:10" x14ac:dyDescent="0.35">
      <c r="F1247" s="2">
        <v>1237</v>
      </c>
      <c r="G1247" s="3">
        <v>0.1533705379415205</v>
      </c>
      <c r="H1247" s="4">
        <f t="shared" si="58"/>
        <v>153.3705379415205</v>
      </c>
      <c r="I1247" s="2">
        <f t="shared" si="57"/>
        <v>94.313505222600824</v>
      </c>
      <c r="J1247" s="24">
        <f t="shared" si="59"/>
        <v>0.99688815726479896</v>
      </c>
    </row>
    <row r="1248" spans="6:10" x14ac:dyDescent="0.35">
      <c r="F1248" s="2">
        <v>1238</v>
      </c>
      <c r="G1248" s="3">
        <v>0.11303576744431289</v>
      </c>
      <c r="H1248" s="4">
        <f t="shared" si="58"/>
        <v>113.03576744431288</v>
      </c>
      <c r="I1248" s="2">
        <f t="shared" si="57"/>
        <v>86.44478891818521</v>
      </c>
      <c r="J1248" s="24">
        <f t="shared" si="59"/>
        <v>0.99573704013820841</v>
      </c>
    </row>
    <row r="1249" spans="6:10" x14ac:dyDescent="0.35">
      <c r="F1249" s="2">
        <v>1239</v>
      </c>
      <c r="G1249" s="3">
        <v>3.2373741158004149E-2</v>
      </c>
      <c r="H1249" s="4">
        <f t="shared" si="58"/>
        <v>32.373741158004151</v>
      </c>
      <c r="I1249" s="2">
        <f t="shared" si="57"/>
        <v>70.70882231760126</v>
      </c>
      <c r="J1249" s="24">
        <f t="shared" si="59"/>
        <v>0.99200031323708149</v>
      </c>
    </row>
    <row r="1250" spans="6:10" x14ac:dyDescent="0.35">
      <c r="F1250" s="2">
        <v>1240</v>
      </c>
      <c r="G1250" s="3">
        <v>9.3373331441600399E-2</v>
      </c>
      <c r="H1250" s="4">
        <f t="shared" si="58"/>
        <v>93.373331441600399</v>
      </c>
      <c r="I1250" s="2">
        <f t="shared" si="57"/>
        <v>82.608938884780827</v>
      </c>
      <c r="J1250" s="24">
        <f t="shared" si="59"/>
        <v>0.9950301099178771</v>
      </c>
    </row>
    <row r="1251" spans="6:10" x14ac:dyDescent="0.35">
      <c r="F1251" s="2">
        <v>1241</v>
      </c>
      <c r="G1251" s="3">
        <v>0.1866669597353591</v>
      </c>
      <c r="H1251" s="4">
        <f t="shared" si="58"/>
        <v>186.66695973535911</v>
      </c>
      <c r="I1251" s="2">
        <f t="shared" si="57"/>
        <v>100.80914394368925</v>
      </c>
      <c r="J1251" s="24">
        <f t="shared" si="59"/>
        <v>0.99760019011115642</v>
      </c>
    </row>
    <row r="1252" spans="6:10" x14ac:dyDescent="0.35">
      <c r="F1252" s="2">
        <v>1242</v>
      </c>
      <c r="G1252" s="3">
        <v>6.5680087387650993E-2</v>
      </c>
      <c r="H1252" s="4">
        <f t="shared" si="58"/>
        <v>65.680087387651</v>
      </c>
      <c r="I1252" s="2">
        <f t="shared" si="57"/>
        <v>77.206397149119809</v>
      </c>
      <c r="J1252" s="24">
        <f t="shared" si="59"/>
        <v>0.99383123045232491</v>
      </c>
    </row>
    <row r="1253" spans="6:10" x14ac:dyDescent="0.35">
      <c r="F1253" s="2">
        <v>1243</v>
      </c>
      <c r="G1253" s="3">
        <v>9.289579298878009E-2</v>
      </c>
      <c r="H1253" s="4">
        <f t="shared" si="58"/>
        <v>92.895792988780087</v>
      </c>
      <c r="I1253" s="2">
        <f t="shared" si="57"/>
        <v>82.515778205709822</v>
      </c>
      <c r="J1253" s="24">
        <f t="shared" si="59"/>
        <v>0.99501155543498532</v>
      </c>
    </row>
    <row r="1254" spans="6:10" x14ac:dyDescent="0.35">
      <c r="F1254" s="2">
        <v>1244</v>
      </c>
      <c r="G1254" s="3">
        <v>8.4234977351339849E-2</v>
      </c>
      <c r="H1254" s="4">
        <f t="shared" si="58"/>
        <v>84.23497735133985</v>
      </c>
      <c r="I1254" s="2">
        <f t="shared" si="57"/>
        <v>80.826181354760052</v>
      </c>
      <c r="J1254" s="24">
        <f t="shared" si="59"/>
        <v>0.99466276341920967</v>
      </c>
    </row>
    <row r="1255" spans="6:10" x14ac:dyDescent="0.35">
      <c r="F1255" s="2">
        <v>1245</v>
      </c>
      <c r="G1255" s="3">
        <v>0.1057671389360462</v>
      </c>
      <c r="H1255" s="4">
        <f t="shared" si="58"/>
        <v>105.76713893604619</v>
      </c>
      <c r="I1255" s="2">
        <f t="shared" si="57"/>
        <v>85.026787155718324</v>
      </c>
      <c r="J1255" s="24">
        <f t="shared" si="59"/>
        <v>0.99548825591988976</v>
      </c>
    </row>
    <row r="1256" spans="6:10" x14ac:dyDescent="0.35">
      <c r="F1256" s="2">
        <v>1246</v>
      </c>
      <c r="G1256" s="3">
        <v>0.11557906144261425</v>
      </c>
      <c r="H1256" s="4">
        <f t="shared" si="58"/>
        <v>115.57906144261425</v>
      </c>
      <c r="I1256" s="2">
        <f t="shared" si="57"/>
        <v>86.940947907183102</v>
      </c>
      <c r="J1256" s="24">
        <f t="shared" si="59"/>
        <v>0.99582081035589898</v>
      </c>
    </row>
    <row r="1257" spans="6:10" x14ac:dyDescent="0.35">
      <c r="F1257" s="2">
        <v>1247</v>
      </c>
      <c r="G1257" s="3">
        <v>0.13376618810852134</v>
      </c>
      <c r="H1257" s="4">
        <f t="shared" si="58"/>
        <v>133.76618810852133</v>
      </c>
      <c r="I1257" s="2">
        <f t="shared" si="57"/>
        <v>90.488986940562569</v>
      </c>
      <c r="J1257" s="24">
        <f t="shared" si="59"/>
        <v>0.9963737618037648</v>
      </c>
    </row>
    <row r="1258" spans="6:10" x14ac:dyDescent="0.35">
      <c r="F1258" s="2">
        <v>1248</v>
      </c>
      <c r="G1258" s="3">
        <v>3.2799012456359813E-2</v>
      </c>
      <c r="H1258" s="4">
        <f t="shared" si="58"/>
        <v>32.799012456359812</v>
      </c>
      <c r="I1258" s="2">
        <f t="shared" si="57"/>
        <v>70.791786448992625</v>
      </c>
      <c r="J1258" s="24">
        <f t="shared" si="59"/>
        <v>0.99202681671853943</v>
      </c>
    </row>
    <row r="1259" spans="6:10" x14ac:dyDescent="0.35">
      <c r="F1259" s="2">
        <v>1249</v>
      </c>
      <c r="G1259" s="3">
        <v>0.132646938072118</v>
      </c>
      <c r="H1259" s="4">
        <f t="shared" si="58"/>
        <v>132.64693807211799</v>
      </c>
      <c r="I1259" s="2">
        <f t="shared" si="57"/>
        <v>90.270637836263717</v>
      </c>
      <c r="J1259" s="24">
        <f t="shared" si="59"/>
        <v>0.99634195165715145</v>
      </c>
    </row>
    <row r="1260" spans="6:10" x14ac:dyDescent="0.35">
      <c r="F1260" s="2">
        <v>1250</v>
      </c>
      <c r="G1260" s="3">
        <v>2.6508532294212503E-2</v>
      </c>
      <c r="H1260" s="4">
        <f t="shared" si="58"/>
        <v>26.508532294212504</v>
      </c>
      <c r="I1260" s="2">
        <f t="shared" si="57"/>
        <v>69.564606940981832</v>
      </c>
      <c r="J1260" s="24">
        <f t="shared" si="59"/>
        <v>0.99162567061273377</v>
      </c>
    </row>
    <row r="1261" spans="6:10" x14ac:dyDescent="0.35">
      <c r="F1261" s="2">
        <v>1251</v>
      </c>
      <c r="G1261" s="3">
        <v>0.12921144643967705</v>
      </c>
      <c r="H1261" s="4">
        <f t="shared" si="58"/>
        <v>129.21144643967705</v>
      </c>
      <c r="I1261" s="2">
        <f t="shared" si="57"/>
        <v>89.600424303655586</v>
      </c>
      <c r="J1261" s="24">
        <f t="shared" si="59"/>
        <v>0.99624255837534914</v>
      </c>
    </row>
    <row r="1262" spans="6:10" x14ac:dyDescent="0.35">
      <c r="F1262" s="2">
        <v>1252</v>
      </c>
      <c r="G1262" s="3">
        <v>0.12640966616996721</v>
      </c>
      <c r="H1262" s="4">
        <f t="shared" si="58"/>
        <v>126.40966616996721</v>
      </c>
      <c r="I1262" s="2">
        <f t="shared" si="57"/>
        <v>89.05383847168261</v>
      </c>
      <c r="J1262" s="24">
        <f t="shared" si="59"/>
        <v>0.99615950317356428</v>
      </c>
    </row>
    <row r="1263" spans="6:10" x14ac:dyDescent="0.35">
      <c r="F1263" s="2">
        <v>1253</v>
      </c>
      <c r="G1263" s="3">
        <v>0.1499448999431777</v>
      </c>
      <c r="H1263" s="4">
        <f t="shared" si="58"/>
        <v>149.94489994317769</v>
      </c>
      <c r="I1263" s="2">
        <f t="shared" si="57"/>
        <v>93.645213988057861</v>
      </c>
      <c r="J1263" s="24">
        <f t="shared" si="59"/>
        <v>0.99680385077030387</v>
      </c>
    </row>
    <row r="1264" spans="6:10" x14ac:dyDescent="0.35">
      <c r="F1264" s="2">
        <v>1254</v>
      </c>
      <c r="G1264" s="3">
        <v>0.13695483400179498</v>
      </c>
      <c r="H1264" s="4">
        <f t="shared" si="58"/>
        <v>136.95483400179498</v>
      </c>
      <c r="I1264" s="2">
        <f t="shared" si="57"/>
        <v>91.111044525621764</v>
      </c>
      <c r="J1264" s="24">
        <f t="shared" si="59"/>
        <v>0.99646287766106945</v>
      </c>
    </row>
    <row r="1265" spans="6:10" x14ac:dyDescent="0.35">
      <c r="F1265" s="2">
        <v>1255</v>
      </c>
      <c r="G1265" s="3">
        <v>0.17013846399062979</v>
      </c>
      <c r="H1265" s="4">
        <f t="shared" si="58"/>
        <v>170.13846399062979</v>
      </c>
      <c r="I1265" s="2">
        <f t="shared" si="57"/>
        <v>97.584679236172946</v>
      </c>
      <c r="J1265" s="24">
        <f t="shared" si="59"/>
        <v>0.99726981844803975</v>
      </c>
    </row>
    <row r="1266" spans="6:10" x14ac:dyDescent="0.35">
      <c r="F1266" s="2">
        <v>1256</v>
      </c>
      <c r="G1266" s="3">
        <v>0.1371667685218842</v>
      </c>
      <c r="H1266" s="4">
        <f t="shared" si="58"/>
        <v>137.16676852188419</v>
      </c>
      <c r="I1266" s="2">
        <f t="shared" si="57"/>
        <v>91.152389811417052</v>
      </c>
      <c r="J1266" s="24">
        <f t="shared" si="59"/>
        <v>0.99646872255991681</v>
      </c>
    </row>
    <row r="1267" spans="6:10" x14ac:dyDescent="0.35">
      <c r="F1267" s="2">
        <v>1257</v>
      </c>
      <c r="G1267" s="3">
        <v>8.3595520885931626E-2</v>
      </c>
      <c r="H1267" s="4">
        <f t="shared" si="58"/>
        <v>83.59552088593162</v>
      </c>
      <c r="I1267" s="2">
        <f t="shared" si="57"/>
        <v>80.701432869686371</v>
      </c>
      <c r="J1267" s="24">
        <f t="shared" si="59"/>
        <v>0.99463606437418328</v>
      </c>
    </row>
    <row r="1268" spans="6:10" x14ac:dyDescent="0.35">
      <c r="F1268" s="2">
        <v>1258</v>
      </c>
      <c r="G1268" s="3">
        <v>0.12892488486731712</v>
      </c>
      <c r="H1268" s="4">
        <f t="shared" si="58"/>
        <v>128.92488486731713</v>
      </c>
      <c r="I1268" s="2">
        <f t="shared" si="57"/>
        <v>89.544520385302974</v>
      </c>
      <c r="J1268" s="24">
        <f t="shared" si="59"/>
        <v>0.99623414674560107</v>
      </c>
    </row>
    <row r="1269" spans="6:10" x14ac:dyDescent="0.35">
      <c r="F1269" s="2">
        <v>1259</v>
      </c>
      <c r="G1269" s="3">
        <v>0.16236425482678718</v>
      </c>
      <c r="H1269" s="4">
        <f t="shared" si="58"/>
        <v>162.36425482678717</v>
      </c>
      <c r="I1269" s="2">
        <f t="shared" si="57"/>
        <v>96.068046176225323</v>
      </c>
      <c r="J1269" s="24">
        <f t="shared" si="59"/>
        <v>0.99709906403366433</v>
      </c>
    </row>
    <row r="1270" spans="6:10" x14ac:dyDescent="0.35">
      <c r="F1270" s="2">
        <v>1260</v>
      </c>
      <c r="G1270" s="3">
        <v>9.7918884338816639E-2</v>
      </c>
      <c r="H1270" s="4">
        <f t="shared" si="58"/>
        <v>97.918884338816639</v>
      </c>
      <c r="I1270" s="2">
        <f t="shared" si="57"/>
        <v>83.495708928442909</v>
      </c>
      <c r="J1270" s="24">
        <f t="shared" si="59"/>
        <v>0.99520330604207741</v>
      </c>
    </row>
    <row r="1271" spans="6:10" x14ac:dyDescent="0.35">
      <c r="F1271" s="2">
        <v>1261</v>
      </c>
      <c r="G1271" s="3">
        <v>0.12173597295569656</v>
      </c>
      <c r="H1271" s="4">
        <f t="shared" si="58"/>
        <v>121.73597295569657</v>
      </c>
      <c r="I1271" s="2">
        <f t="shared" si="57"/>
        <v>88.142070150117121</v>
      </c>
      <c r="J1271" s="24">
        <f t="shared" si="59"/>
        <v>0.99601685195400613</v>
      </c>
    </row>
    <row r="1272" spans="6:10" x14ac:dyDescent="0.35">
      <c r="F1272" s="2">
        <v>1262</v>
      </c>
      <c r="G1272" s="3">
        <v>0.1079852541643166</v>
      </c>
      <c r="H1272" s="4">
        <f t="shared" si="58"/>
        <v>107.9852541643166</v>
      </c>
      <c r="I1272" s="2">
        <f t="shared" si="57"/>
        <v>85.459508583077678</v>
      </c>
      <c r="J1272" s="24">
        <f t="shared" si="59"/>
        <v>0.99556567708456467</v>
      </c>
    </row>
    <row r="1273" spans="6:10" x14ac:dyDescent="0.35">
      <c r="F1273" s="2">
        <v>1263</v>
      </c>
      <c r="G1273" s="3">
        <v>9.4797146348780184E-2</v>
      </c>
      <c r="H1273" s="4">
        <f t="shared" si="58"/>
        <v>94.797146348780188</v>
      </c>
      <c r="I1273" s="2">
        <f t="shared" si="57"/>
        <v>82.886704084296994</v>
      </c>
      <c r="J1273" s="24">
        <f t="shared" si="59"/>
        <v>0.99508502279566247</v>
      </c>
    </row>
    <row r="1274" spans="6:10" x14ac:dyDescent="0.35">
      <c r="F1274" s="2">
        <v>1264</v>
      </c>
      <c r="G1274" s="3">
        <v>6.4422062152518556E-2</v>
      </c>
      <c r="H1274" s="4">
        <f t="shared" si="58"/>
        <v>64.422062152518549</v>
      </c>
      <c r="I1274" s="2">
        <f t="shared" si="57"/>
        <v>76.960975059021692</v>
      </c>
      <c r="J1274" s="24">
        <f t="shared" si="59"/>
        <v>0.99377037413875469</v>
      </c>
    </row>
    <row r="1275" spans="6:10" x14ac:dyDescent="0.35">
      <c r="F1275" s="2">
        <v>1265</v>
      </c>
      <c r="G1275" s="3">
        <v>0.21932660989650321</v>
      </c>
      <c r="H1275" s="4">
        <f t="shared" si="58"/>
        <v>219.32660989650321</v>
      </c>
      <c r="I1275" s="2">
        <f t="shared" si="57"/>
        <v>107.18055795079997</v>
      </c>
      <c r="J1275" s="24">
        <f t="shared" si="59"/>
        <v>0.99814008095803952</v>
      </c>
    </row>
    <row r="1276" spans="6:10" x14ac:dyDescent="0.35">
      <c r="F1276" s="2">
        <v>1266</v>
      </c>
      <c r="G1276" s="3">
        <v>9.0357801511364993E-3</v>
      </c>
      <c r="H1276" s="4">
        <f t="shared" si="58"/>
        <v>9.0357801511364997</v>
      </c>
      <c r="I1276" s="2">
        <f t="shared" si="57"/>
        <v>66.155931796028341</v>
      </c>
      <c r="J1276" s="24">
        <f t="shared" si="59"/>
        <v>0.99040235258848341</v>
      </c>
    </row>
    <row r="1277" spans="6:10" x14ac:dyDescent="0.35">
      <c r="F1277" s="2">
        <v>1267</v>
      </c>
      <c r="G1277" s="3">
        <v>6.2563453277431014E-2</v>
      </c>
      <c r="H1277" s="4">
        <f t="shared" si="58"/>
        <v>62.563453277431016</v>
      </c>
      <c r="I1277" s="2">
        <f t="shared" si="57"/>
        <v>76.598387996329834</v>
      </c>
      <c r="J1277" s="24">
        <f t="shared" si="59"/>
        <v>0.9936793644859182</v>
      </c>
    </row>
    <row r="1278" spans="6:10" x14ac:dyDescent="0.35">
      <c r="F1278" s="2">
        <v>1268</v>
      </c>
      <c r="G1278" s="3">
        <v>4.012061782424442E-2</v>
      </c>
      <c r="H1278" s="4">
        <f t="shared" si="58"/>
        <v>40.12061782424442</v>
      </c>
      <c r="I1278" s="2">
        <f t="shared" si="57"/>
        <v>72.220123212102735</v>
      </c>
      <c r="J1278" s="24">
        <f t="shared" si="59"/>
        <v>0.99246958351407522</v>
      </c>
    </row>
    <row r="1279" spans="6:10" x14ac:dyDescent="0.35">
      <c r="F1279" s="2">
        <v>1269</v>
      </c>
      <c r="G1279" s="3">
        <v>0.11127225906213921</v>
      </c>
      <c r="H1279" s="4">
        <f t="shared" si="58"/>
        <v>111.27225906213921</v>
      </c>
      <c r="I1279" s="2">
        <f t="shared" si="57"/>
        <v>86.100754553077209</v>
      </c>
      <c r="J1279" s="24">
        <f t="shared" si="59"/>
        <v>0.99567797044271622</v>
      </c>
    </row>
    <row r="1280" spans="6:10" x14ac:dyDescent="0.35">
      <c r="F1280" s="2">
        <v>1270</v>
      </c>
      <c r="G1280" s="3">
        <v>0.1408941962014385</v>
      </c>
      <c r="H1280" s="4">
        <f t="shared" si="58"/>
        <v>140.89419620143849</v>
      </c>
      <c r="I1280" s="2">
        <f t="shared" si="57"/>
        <v>91.879555742798004</v>
      </c>
      <c r="J1280" s="24">
        <f t="shared" si="59"/>
        <v>0.99656995613656274</v>
      </c>
    </row>
    <row r="1281" spans="6:10" x14ac:dyDescent="0.35">
      <c r="F1281" s="2">
        <v>1271</v>
      </c>
      <c r="G1281" s="3">
        <v>0.14609609737940363</v>
      </c>
      <c r="H1281" s="4">
        <f t="shared" si="58"/>
        <v>146.09609737940363</v>
      </c>
      <c r="I1281" s="2">
        <f t="shared" si="57"/>
        <v>92.894369614513153</v>
      </c>
      <c r="J1281" s="24">
        <f t="shared" si="59"/>
        <v>0.99670640229587537</v>
      </c>
    </row>
    <row r="1282" spans="6:10" x14ac:dyDescent="0.35">
      <c r="F1282" s="2">
        <v>1272</v>
      </c>
      <c r="G1282" s="3">
        <v>7.2711289119643349E-2</v>
      </c>
      <c r="H1282" s="4">
        <f t="shared" si="58"/>
        <v>72.711289119643354</v>
      </c>
      <c r="I1282" s="2">
        <f t="shared" si="57"/>
        <v>78.578080464188972</v>
      </c>
      <c r="J1282" s="24">
        <f t="shared" si="59"/>
        <v>0.99416057659225943</v>
      </c>
    </row>
    <row r="1283" spans="6:10" x14ac:dyDescent="0.35">
      <c r="F1283" s="2">
        <v>1273</v>
      </c>
      <c r="G1283" s="3">
        <v>2.0565383278329186E-2</v>
      </c>
      <c r="H1283" s="4">
        <f t="shared" si="58"/>
        <v>20.565383278329186</v>
      </c>
      <c r="I1283" s="2">
        <f t="shared" si="57"/>
        <v>68.40518659510208</v>
      </c>
      <c r="J1283" s="24">
        <f t="shared" si="59"/>
        <v>0.99122814925762237</v>
      </c>
    </row>
    <row r="1284" spans="6:10" x14ac:dyDescent="0.35">
      <c r="F1284" s="2">
        <v>1274</v>
      </c>
      <c r="G1284" s="3">
        <v>0.11296478419309444</v>
      </c>
      <c r="H1284" s="4">
        <f t="shared" si="58"/>
        <v>112.96478419309445</v>
      </c>
      <c r="I1284" s="2">
        <f t="shared" si="57"/>
        <v>86.430941137242925</v>
      </c>
      <c r="J1284" s="24">
        <f t="shared" si="59"/>
        <v>0.99573467818273864</v>
      </c>
    </row>
    <row r="1285" spans="6:10" x14ac:dyDescent="0.35">
      <c r="F1285" s="2">
        <v>1275</v>
      </c>
      <c r="G1285" s="3">
        <v>2.4056351199218187E-2</v>
      </c>
      <c r="H1285" s="4">
        <f t="shared" si="58"/>
        <v>24.056351199218188</v>
      </c>
      <c r="I1285" s="2">
        <f t="shared" si="57"/>
        <v>69.086222729897813</v>
      </c>
      <c r="J1285" s="24">
        <f t="shared" si="59"/>
        <v>0.99146388172618471</v>
      </c>
    </row>
    <row r="1286" spans="6:10" x14ac:dyDescent="0.35">
      <c r="F1286" s="2">
        <v>1276</v>
      </c>
      <c r="G1286" s="3">
        <v>0.11544107379867027</v>
      </c>
      <c r="H1286" s="4">
        <f t="shared" si="58"/>
        <v>115.44107379867027</v>
      </c>
      <c r="I1286" s="2">
        <f t="shared" si="57"/>
        <v>86.914028561657503</v>
      </c>
      <c r="J1286" s="24">
        <f t="shared" si="59"/>
        <v>0.99581630789026354</v>
      </c>
    </row>
    <row r="1287" spans="6:10" x14ac:dyDescent="0.35">
      <c r="F1287" s="2">
        <v>1277</v>
      </c>
      <c r="G1287" s="3">
        <v>6.2786394271138704E-2</v>
      </c>
      <c r="H1287" s="4">
        <f t="shared" si="58"/>
        <v>62.786394271138704</v>
      </c>
      <c r="I1287" s="2">
        <f t="shared" si="57"/>
        <v>76.641880482105378</v>
      </c>
      <c r="J1287" s="24">
        <f t="shared" si="59"/>
        <v>0.99369035093259739</v>
      </c>
    </row>
    <row r="1288" spans="6:10" x14ac:dyDescent="0.35">
      <c r="F1288" s="2">
        <v>1278</v>
      </c>
      <c r="G1288" s="3">
        <v>0.14336538139077509</v>
      </c>
      <c r="H1288" s="4">
        <f t="shared" si="58"/>
        <v>143.3653813907751</v>
      </c>
      <c r="I1288" s="2">
        <f t="shared" si="57"/>
        <v>92.361647371208534</v>
      </c>
      <c r="J1288" s="24">
        <f t="shared" si="59"/>
        <v>0.99663546628590072</v>
      </c>
    </row>
    <row r="1289" spans="6:10" x14ac:dyDescent="0.35">
      <c r="F1289" s="2">
        <v>1279</v>
      </c>
      <c r="G1289" s="3">
        <v>6.9095537376959698E-2</v>
      </c>
      <c r="H1289" s="4">
        <f t="shared" si="58"/>
        <v>69.095537376959697</v>
      </c>
      <c r="I1289" s="2">
        <f t="shared" si="57"/>
        <v>77.872700854000186</v>
      </c>
      <c r="J1289" s="24">
        <f t="shared" si="59"/>
        <v>0.99399346979538084</v>
      </c>
    </row>
    <row r="1290" spans="6:10" x14ac:dyDescent="0.35">
      <c r="F1290" s="2">
        <v>1280</v>
      </c>
      <c r="G1290" s="3">
        <v>9.4906447467562424E-2</v>
      </c>
      <c r="H1290" s="4">
        <f t="shared" si="58"/>
        <v>94.90644746756243</v>
      </c>
      <c r="I1290" s="2">
        <f t="shared" si="57"/>
        <v>82.908027113654796</v>
      </c>
      <c r="J1290" s="24">
        <f t="shared" si="59"/>
        <v>0.99508921309653908</v>
      </c>
    </row>
    <row r="1291" spans="6:10" x14ac:dyDescent="0.35">
      <c r="F1291" s="2">
        <v>1281</v>
      </c>
      <c r="G1291" s="3">
        <v>7.6601667194061432E-2</v>
      </c>
      <c r="H1291" s="4">
        <f t="shared" si="58"/>
        <v>76.601667194061434</v>
      </c>
      <c r="I1291" s="2">
        <f t="shared" ref="I1291:I1354" si="60">($D$18*G1291+$D$19*$D$11)*$D$10</f>
        <v>79.337035604063487</v>
      </c>
      <c r="J1291" s="24">
        <f t="shared" si="59"/>
        <v>0.99433518716658398</v>
      </c>
    </row>
    <row r="1292" spans="6:10" x14ac:dyDescent="0.35">
      <c r="F1292" s="2">
        <v>1282</v>
      </c>
      <c r="G1292" s="3">
        <v>0.11058324562938114</v>
      </c>
      <c r="H1292" s="4">
        <f t="shared" ref="H1292:H1355" si="61">$D$10*G1292</f>
        <v>110.58324562938114</v>
      </c>
      <c r="I1292" s="2">
        <f t="shared" si="60"/>
        <v>85.966338237687978</v>
      </c>
      <c r="J1292" s="24">
        <f t="shared" ref="J1292:J1355" si="62">1-EXP(-(2+(I1292/$D$12)))</f>
        <v>0.99565466980761408</v>
      </c>
    </row>
    <row r="1293" spans="6:10" x14ac:dyDescent="0.35">
      <c r="F1293" s="2">
        <v>1283</v>
      </c>
      <c r="G1293" s="3">
        <v>0.12366746996598639</v>
      </c>
      <c r="H1293" s="4">
        <f t="shared" si="61"/>
        <v>123.66746996598638</v>
      </c>
      <c r="I1293" s="2">
        <f t="shared" si="60"/>
        <v>88.518876608402266</v>
      </c>
      <c r="J1293" s="24">
        <f t="shared" si="62"/>
        <v>0.99607643682305635</v>
      </c>
    </row>
    <row r="1294" spans="6:10" x14ac:dyDescent="0.35">
      <c r="F1294" s="2">
        <v>1284</v>
      </c>
      <c r="G1294" s="3">
        <v>0.14072954489796188</v>
      </c>
      <c r="H1294" s="4">
        <f t="shared" si="61"/>
        <v>140.72954489796189</v>
      </c>
      <c r="I1294" s="2">
        <f t="shared" si="60"/>
        <v>91.847434712227141</v>
      </c>
      <c r="J1294" s="24">
        <f t="shared" si="62"/>
        <v>0.99656554624241056</v>
      </c>
    </row>
    <row r="1295" spans="6:10" x14ac:dyDescent="0.35">
      <c r="F1295" s="2">
        <v>1285</v>
      </c>
      <c r="G1295" s="3">
        <v>0.12112577489792976</v>
      </c>
      <c r="H1295" s="4">
        <f t="shared" si="61"/>
        <v>121.12577489792976</v>
      </c>
      <c r="I1295" s="2">
        <f t="shared" si="60"/>
        <v>88.023029547012541</v>
      </c>
      <c r="J1295" s="24">
        <f t="shared" si="62"/>
        <v>0.99599784047333828</v>
      </c>
    </row>
    <row r="1296" spans="6:10" x14ac:dyDescent="0.35">
      <c r="F1296" s="2">
        <v>1286</v>
      </c>
      <c r="G1296" s="3">
        <v>6.1563535611607295E-2</v>
      </c>
      <c r="H1296" s="4">
        <f t="shared" si="61"/>
        <v>61.563535611607293</v>
      </c>
      <c r="I1296" s="2">
        <f t="shared" si="60"/>
        <v>76.403318870036287</v>
      </c>
      <c r="J1296" s="24">
        <f t="shared" si="62"/>
        <v>0.99362985314052665</v>
      </c>
    </row>
    <row r="1297" spans="6:10" x14ac:dyDescent="0.35">
      <c r="F1297" s="2">
        <v>1287</v>
      </c>
      <c r="G1297" s="3">
        <v>3.2321723331564245E-2</v>
      </c>
      <c r="H1297" s="4">
        <f t="shared" si="61"/>
        <v>32.321723331564243</v>
      </c>
      <c r="I1297" s="2">
        <f t="shared" si="60"/>
        <v>70.69867441012633</v>
      </c>
      <c r="J1297" s="24">
        <f t="shared" si="62"/>
        <v>0.991997065374702</v>
      </c>
    </row>
    <row r="1298" spans="6:10" x14ac:dyDescent="0.35">
      <c r="F1298" s="2">
        <v>1288</v>
      </c>
      <c r="G1298" s="3">
        <v>3.8460552598231217E-2</v>
      </c>
      <c r="H1298" s="4">
        <f t="shared" si="61"/>
        <v>38.460552598231217</v>
      </c>
      <c r="I1298" s="2">
        <f t="shared" si="60"/>
        <v>71.896269074610416</v>
      </c>
      <c r="J1298" s="24">
        <f t="shared" si="62"/>
        <v>0.99237139867433577</v>
      </c>
    </row>
    <row r="1299" spans="6:10" x14ac:dyDescent="0.35">
      <c r="F1299" s="2">
        <v>1289</v>
      </c>
      <c r="G1299" s="3">
        <v>0.18208971238811753</v>
      </c>
      <c r="H1299" s="4">
        <f t="shared" si="61"/>
        <v>182.08971238811753</v>
      </c>
      <c r="I1299" s="2">
        <f t="shared" si="60"/>
        <v>99.916190782270462</v>
      </c>
      <c r="J1299" s="24">
        <f t="shared" si="62"/>
        <v>0.99751292418794668</v>
      </c>
    </row>
    <row r="1300" spans="6:10" x14ac:dyDescent="0.35">
      <c r="F1300" s="2">
        <v>1290</v>
      </c>
      <c r="G1300" s="3">
        <v>3.8518268582457577E-2</v>
      </c>
      <c r="H1300" s="4">
        <f t="shared" si="61"/>
        <v>38.51826858245758</v>
      </c>
      <c r="I1300" s="2">
        <f t="shared" si="60"/>
        <v>71.907528608271051</v>
      </c>
      <c r="J1300" s="24">
        <f t="shared" si="62"/>
        <v>0.99237483368048274</v>
      </c>
    </row>
    <row r="1301" spans="6:10" x14ac:dyDescent="0.35">
      <c r="F1301" s="2">
        <v>1291</v>
      </c>
      <c r="G1301" s="3">
        <v>0.19794906100478443</v>
      </c>
      <c r="H1301" s="4">
        <f t="shared" si="61"/>
        <v>197.94906100478443</v>
      </c>
      <c r="I1301" s="2">
        <f t="shared" si="60"/>
        <v>103.01011479619332</v>
      </c>
      <c r="J1301" s="24">
        <f t="shared" si="62"/>
        <v>0.99780243333440433</v>
      </c>
    </row>
    <row r="1302" spans="6:10" x14ac:dyDescent="0.35">
      <c r="F1302" s="2">
        <v>1292</v>
      </c>
      <c r="G1302" s="3">
        <v>0.10759536415831907</v>
      </c>
      <c r="H1302" s="4">
        <f t="shared" si="61"/>
        <v>107.59536415831907</v>
      </c>
      <c r="I1302" s="2">
        <f t="shared" si="60"/>
        <v>85.38344681777437</v>
      </c>
      <c r="J1302" s="24">
        <f t="shared" si="62"/>
        <v>0.99555216524314238</v>
      </c>
    </row>
    <row r="1303" spans="6:10" x14ac:dyDescent="0.35">
      <c r="F1303" s="2">
        <v>1293</v>
      </c>
      <c r="G1303" s="3">
        <v>8.33086964711241E-2</v>
      </c>
      <c r="H1303" s="4">
        <f t="shared" si="61"/>
        <v>83.308696471124094</v>
      </c>
      <c r="I1303" s="2">
        <f t="shared" si="60"/>
        <v>80.645477674665315</v>
      </c>
      <c r="J1303" s="24">
        <f t="shared" si="62"/>
        <v>0.99462404532607629</v>
      </c>
    </row>
    <row r="1304" spans="6:10" x14ac:dyDescent="0.35">
      <c r="F1304" s="2">
        <v>1294</v>
      </c>
      <c r="G1304" s="3">
        <v>0.12411484483115759</v>
      </c>
      <c r="H1304" s="4">
        <f t="shared" si="61"/>
        <v>124.11484483115758</v>
      </c>
      <c r="I1304" s="2">
        <f t="shared" si="60"/>
        <v>88.606152818291761</v>
      </c>
      <c r="J1304" s="24">
        <f t="shared" si="62"/>
        <v>0.99609011029073447</v>
      </c>
    </row>
    <row r="1305" spans="6:10" x14ac:dyDescent="0.35">
      <c r="F1305" s="2">
        <v>1295</v>
      </c>
      <c r="G1305" s="3">
        <v>0.14919265246429353</v>
      </c>
      <c r="H1305" s="4">
        <f t="shared" si="61"/>
        <v>149.19265246429353</v>
      </c>
      <c r="I1305" s="2">
        <f t="shared" si="60"/>
        <v>93.498461646862296</v>
      </c>
      <c r="J1305" s="24">
        <f t="shared" si="62"/>
        <v>0.99678503390065221</v>
      </c>
    </row>
    <row r="1306" spans="6:10" x14ac:dyDescent="0.35">
      <c r="F1306" s="2">
        <v>1296</v>
      </c>
      <c r="G1306" s="3">
        <v>0.12272099852817916</v>
      </c>
      <c r="H1306" s="4">
        <f t="shared" si="61"/>
        <v>122.72099852817917</v>
      </c>
      <c r="I1306" s="2">
        <f t="shared" si="60"/>
        <v>88.334234049574448</v>
      </c>
      <c r="J1306" s="24">
        <f t="shared" si="62"/>
        <v>0.99604735127688904</v>
      </c>
    </row>
    <row r="1307" spans="6:10" x14ac:dyDescent="0.35">
      <c r="F1307" s="2">
        <v>1297</v>
      </c>
      <c r="G1307" s="3">
        <v>7.0515558424362051E-2</v>
      </c>
      <c r="H1307" s="4">
        <f t="shared" si="61"/>
        <v>70.515558424362055</v>
      </c>
      <c r="I1307" s="2">
        <f t="shared" si="60"/>
        <v>78.149725927666637</v>
      </c>
      <c r="J1307" s="24">
        <f t="shared" si="62"/>
        <v>0.99405966076581809</v>
      </c>
    </row>
    <row r="1308" spans="6:10" x14ac:dyDescent="0.35">
      <c r="F1308" s="2">
        <v>1298</v>
      </c>
      <c r="G1308" s="3">
        <v>5.618117977840955E-2</v>
      </c>
      <c r="H1308" s="4">
        <f t="shared" si="61"/>
        <v>56.18117977840955</v>
      </c>
      <c r="I1308" s="2">
        <f t="shared" si="60"/>
        <v>75.353300967894484</v>
      </c>
      <c r="J1308" s="24">
        <f t="shared" si="62"/>
        <v>0.99335660425418493</v>
      </c>
    </row>
    <row r="1309" spans="6:10" x14ac:dyDescent="0.35">
      <c r="F1309" s="2">
        <v>1299</v>
      </c>
      <c r="G1309" s="3">
        <v>0.11648145612294264</v>
      </c>
      <c r="H1309" s="4">
        <f t="shared" si="61"/>
        <v>116.48145612294265</v>
      </c>
      <c r="I1309" s="2">
        <f t="shared" si="60"/>
        <v>87.116991743470933</v>
      </c>
      <c r="J1309" s="24">
        <f t="shared" si="62"/>
        <v>0.99585013580652493</v>
      </c>
    </row>
    <row r="1310" spans="6:10" x14ac:dyDescent="0.35">
      <c r="F1310" s="2">
        <v>1300</v>
      </c>
      <c r="G1310" s="3">
        <v>0.11890058787400114</v>
      </c>
      <c r="H1310" s="4">
        <f t="shared" si="61"/>
        <v>118.90058787400113</v>
      </c>
      <c r="I1310" s="2">
        <f t="shared" si="60"/>
        <v>87.58892851706436</v>
      </c>
      <c r="J1310" s="24">
        <f t="shared" si="62"/>
        <v>0.99592773995763995</v>
      </c>
    </row>
    <row r="1311" spans="6:10" x14ac:dyDescent="0.35">
      <c r="F1311" s="2">
        <v>1301</v>
      </c>
      <c r="G1311" s="3">
        <v>0.11301413450009598</v>
      </c>
      <c r="H1311" s="4">
        <f t="shared" si="61"/>
        <v>113.01413450009598</v>
      </c>
      <c r="I1311" s="2">
        <f t="shared" si="60"/>
        <v>86.440568651185458</v>
      </c>
      <c r="J1311" s="24">
        <f t="shared" si="62"/>
        <v>0.99573632044431104</v>
      </c>
    </row>
    <row r="1312" spans="6:10" x14ac:dyDescent="0.35">
      <c r="F1312" s="2">
        <v>1302</v>
      </c>
      <c r="G1312" s="3">
        <v>0.13085501817066678</v>
      </c>
      <c r="H1312" s="4">
        <f t="shared" si="61"/>
        <v>130.85501817066677</v>
      </c>
      <c r="I1312" s="2">
        <f t="shared" si="60"/>
        <v>89.921060804562686</v>
      </c>
      <c r="J1312" s="24">
        <f t="shared" si="62"/>
        <v>0.99629044157435032</v>
      </c>
    </row>
    <row r="1313" spans="6:10" x14ac:dyDescent="0.35">
      <c r="F1313" s="2">
        <v>1303</v>
      </c>
      <c r="G1313" s="3">
        <v>0.12547746350837144</v>
      </c>
      <c r="H1313" s="4">
        <f t="shared" si="61"/>
        <v>125.47746350837144</v>
      </c>
      <c r="I1313" s="2">
        <f t="shared" si="60"/>
        <v>88.871979539751266</v>
      </c>
      <c r="J1313" s="24">
        <f t="shared" si="62"/>
        <v>0.99613146416829879</v>
      </c>
    </row>
    <row r="1314" spans="6:10" x14ac:dyDescent="0.35">
      <c r="F1314" s="2">
        <v>1304</v>
      </c>
      <c r="G1314" s="3">
        <v>7.7068295343556067E-2</v>
      </c>
      <c r="H1314" s="4">
        <f t="shared" si="61"/>
        <v>77.068295343556073</v>
      </c>
      <c r="I1314" s="2">
        <f t="shared" si="60"/>
        <v>79.428067844553908</v>
      </c>
      <c r="J1314" s="24">
        <f t="shared" si="62"/>
        <v>0.99435577688144405</v>
      </c>
    </row>
    <row r="1315" spans="6:10" x14ac:dyDescent="0.35">
      <c r="F1315" s="2">
        <v>1305</v>
      </c>
      <c r="G1315" s="3">
        <v>3.5820433604291033E-2</v>
      </c>
      <c r="H1315" s="4">
        <f t="shared" si="61"/>
        <v>35.820433604291033</v>
      </c>
      <c r="I1315" s="2">
        <f t="shared" si="60"/>
        <v>71.381220963089547</v>
      </c>
      <c r="J1315" s="24">
        <f t="shared" si="62"/>
        <v>0.99221260469175976</v>
      </c>
    </row>
    <row r="1316" spans="6:10" x14ac:dyDescent="0.35">
      <c r="F1316" s="2">
        <v>1306</v>
      </c>
      <c r="G1316" s="3">
        <v>5.4185149629654261E-2</v>
      </c>
      <c r="H1316" s="4">
        <f t="shared" si="61"/>
        <v>54.185149629654262</v>
      </c>
      <c r="I1316" s="2">
        <f t="shared" si="60"/>
        <v>74.9639050501291</v>
      </c>
      <c r="J1316" s="24">
        <f t="shared" si="62"/>
        <v>0.99325231774036427</v>
      </c>
    </row>
    <row r="1317" spans="6:10" x14ac:dyDescent="0.35">
      <c r="F1317" s="2">
        <v>1307</v>
      </c>
      <c r="G1317" s="3">
        <v>5.1903998959665548E-2</v>
      </c>
      <c r="H1317" s="4">
        <f t="shared" si="61"/>
        <v>51.90399895966555</v>
      </c>
      <c r="I1317" s="2">
        <f t="shared" si="60"/>
        <v>74.51888634174172</v>
      </c>
      <c r="J1317" s="24">
        <f t="shared" si="62"/>
        <v>0.99313112851723329</v>
      </c>
    </row>
    <row r="1318" spans="6:10" x14ac:dyDescent="0.35">
      <c r="F1318" s="2">
        <v>1308</v>
      </c>
      <c r="G1318" s="3">
        <v>3.5307869097812819E-2</v>
      </c>
      <c r="H1318" s="4">
        <f t="shared" si="61"/>
        <v>35.307869097812819</v>
      </c>
      <c r="I1318" s="2">
        <f t="shared" si="60"/>
        <v>71.281227219739279</v>
      </c>
      <c r="J1318" s="24">
        <f t="shared" si="62"/>
        <v>0.99218139468494682</v>
      </c>
    </row>
    <row r="1319" spans="6:10" x14ac:dyDescent="0.35">
      <c r="F1319" s="2">
        <v>1309</v>
      </c>
      <c r="G1319" s="3">
        <v>9.8985590579672877E-2</v>
      </c>
      <c r="H1319" s="4">
        <f t="shared" si="61"/>
        <v>98.985590579672873</v>
      </c>
      <c r="I1319" s="2">
        <f t="shared" si="60"/>
        <v>83.703807516484417</v>
      </c>
      <c r="J1319" s="24">
        <f t="shared" si="62"/>
        <v>0.99524306773504667</v>
      </c>
    </row>
    <row r="1320" spans="6:10" x14ac:dyDescent="0.35">
      <c r="F1320" s="2">
        <v>1310</v>
      </c>
      <c r="G1320" s="3">
        <v>0.16925486709552354</v>
      </c>
      <c r="H1320" s="4">
        <f t="shared" si="61"/>
        <v>169.25486709552354</v>
      </c>
      <c r="I1320" s="2">
        <f t="shared" si="60"/>
        <v>97.412302569358033</v>
      </c>
      <c r="J1320" s="24">
        <f t="shared" si="62"/>
        <v>0.99725092861572229</v>
      </c>
    </row>
    <row r="1321" spans="6:10" x14ac:dyDescent="0.35">
      <c r="F1321" s="2">
        <v>1311</v>
      </c>
      <c r="G1321" s="3">
        <v>0.15335287302434972</v>
      </c>
      <c r="H1321" s="4">
        <f t="shared" si="61"/>
        <v>153.35287302434972</v>
      </c>
      <c r="I1321" s="2">
        <f t="shared" si="60"/>
        <v>94.31005905890521</v>
      </c>
      <c r="J1321" s="24">
        <f t="shared" si="62"/>
        <v>0.99688772827845407</v>
      </c>
    </row>
    <row r="1322" spans="6:10" x14ac:dyDescent="0.35">
      <c r="F1322" s="2">
        <v>1312</v>
      </c>
      <c r="G1322" s="3">
        <v>0.11666426862236098</v>
      </c>
      <c r="H1322" s="4">
        <f t="shared" si="61"/>
        <v>116.66426862236098</v>
      </c>
      <c r="I1322" s="2">
        <f t="shared" si="60"/>
        <v>87.152655754374976</v>
      </c>
      <c r="J1322" s="24">
        <f t="shared" si="62"/>
        <v>0.99585605161796431</v>
      </c>
    </row>
    <row r="1323" spans="6:10" x14ac:dyDescent="0.35">
      <c r="F1323" s="2">
        <v>1313</v>
      </c>
      <c r="G1323" s="3">
        <v>0.12756094058760337</v>
      </c>
      <c r="H1323" s="4">
        <f t="shared" si="61"/>
        <v>127.56094058760337</v>
      </c>
      <c r="I1323" s="2">
        <f t="shared" si="60"/>
        <v>89.278435058429949</v>
      </c>
      <c r="J1323" s="24">
        <f t="shared" si="62"/>
        <v>0.99619385115291315</v>
      </c>
    </row>
    <row r="1324" spans="6:10" x14ac:dyDescent="0.35">
      <c r="F1324" s="2">
        <v>1314</v>
      </c>
      <c r="G1324" s="3">
        <v>0.15749600256882165</v>
      </c>
      <c r="H1324" s="4">
        <f t="shared" si="61"/>
        <v>157.49600256882167</v>
      </c>
      <c r="I1324" s="2">
        <f t="shared" si="60"/>
        <v>95.118322266951722</v>
      </c>
      <c r="J1324" s="24">
        <f t="shared" si="62"/>
        <v>0.9969867404846906</v>
      </c>
    </row>
    <row r="1325" spans="6:10" x14ac:dyDescent="0.35">
      <c r="F1325" s="2">
        <v>1315</v>
      </c>
      <c r="G1325" s="3">
        <v>0.12106985525018263</v>
      </c>
      <c r="H1325" s="4">
        <f t="shared" si="61"/>
        <v>121.06985525018263</v>
      </c>
      <c r="I1325" s="2">
        <f t="shared" si="60"/>
        <v>88.012120451992516</v>
      </c>
      <c r="J1325" s="24">
        <f t="shared" si="62"/>
        <v>0.9959960936947081</v>
      </c>
    </row>
    <row r="1326" spans="6:10" x14ac:dyDescent="0.35">
      <c r="F1326" s="2">
        <v>1316</v>
      </c>
      <c r="G1326" s="3">
        <v>5.0509702269812912E-2</v>
      </c>
      <c r="H1326" s="4">
        <f t="shared" si="61"/>
        <v>50.509702269812912</v>
      </c>
      <c r="I1326" s="2">
        <f t="shared" si="60"/>
        <v>74.246879709216174</v>
      </c>
      <c r="J1326" s="24">
        <f t="shared" si="62"/>
        <v>0.99305598532553874</v>
      </c>
    </row>
    <row r="1327" spans="6:10" x14ac:dyDescent="0.35">
      <c r="F1327" s="2">
        <v>1317</v>
      </c>
      <c r="G1327" s="3">
        <v>0.13227908289198823</v>
      </c>
      <c r="H1327" s="4">
        <f t="shared" si="61"/>
        <v>132.27908289198822</v>
      </c>
      <c r="I1327" s="2">
        <f t="shared" si="60"/>
        <v>90.19887473911777</v>
      </c>
      <c r="J1327" s="24">
        <f t="shared" si="62"/>
        <v>0.99633143605658703</v>
      </c>
    </row>
    <row r="1328" spans="6:10" x14ac:dyDescent="0.35">
      <c r="F1328" s="2">
        <v>1318</v>
      </c>
      <c r="G1328" s="3">
        <v>8.916062901856299E-2</v>
      </c>
      <c r="H1328" s="4">
        <f t="shared" si="61"/>
        <v>89.160629018562986</v>
      </c>
      <c r="I1328" s="2">
        <f t="shared" si="60"/>
        <v>81.787103038606844</v>
      </c>
      <c r="J1328" s="24">
        <f t="shared" si="62"/>
        <v>0.99486401750833631</v>
      </c>
    </row>
    <row r="1329" spans="6:10" x14ac:dyDescent="0.35">
      <c r="F1329" s="2">
        <v>1319</v>
      </c>
      <c r="G1329" s="3">
        <v>0.17125034074180859</v>
      </c>
      <c r="H1329" s="4">
        <f t="shared" si="61"/>
        <v>171.2503407418086</v>
      </c>
      <c r="I1329" s="2">
        <f t="shared" si="60"/>
        <v>97.80158992173412</v>
      </c>
      <c r="J1329" s="24">
        <f t="shared" si="62"/>
        <v>0.99729340420212176</v>
      </c>
    </row>
    <row r="1330" spans="6:10" x14ac:dyDescent="0.35">
      <c r="F1330" s="2">
        <v>1320</v>
      </c>
      <c r="G1330" s="3">
        <v>0.17211133093324338</v>
      </c>
      <c r="H1330" s="4">
        <f t="shared" si="61"/>
        <v>172.11133093324338</v>
      </c>
      <c r="I1330" s="2">
        <f t="shared" si="60"/>
        <v>97.969556355502561</v>
      </c>
      <c r="J1330" s="24">
        <f t="shared" si="62"/>
        <v>0.99731152794010602</v>
      </c>
    </row>
    <row r="1331" spans="6:10" x14ac:dyDescent="0.35">
      <c r="F1331" s="2">
        <v>1321</v>
      </c>
      <c r="G1331" s="3">
        <v>6.8846490018933559E-2</v>
      </c>
      <c r="H1331" s="4">
        <f t="shared" si="61"/>
        <v>68.846490018933565</v>
      </c>
      <c r="I1331" s="2">
        <f t="shared" si="60"/>
        <v>77.824115403221256</v>
      </c>
      <c r="J1331" s="24">
        <f t="shared" si="62"/>
        <v>0.99398178524597214</v>
      </c>
    </row>
    <row r="1332" spans="6:10" x14ac:dyDescent="0.35">
      <c r="F1332" s="2">
        <v>1322</v>
      </c>
      <c r="G1332" s="3">
        <v>0.10481197796599065</v>
      </c>
      <c r="H1332" s="4">
        <f t="shared" si="61"/>
        <v>104.81197796599065</v>
      </c>
      <c r="I1332" s="2">
        <f t="shared" si="60"/>
        <v>84.840449397854101</v>
      </c>
      <c r="J1332" s="24">
        <f t="shared" si="62"/>
        <v>0.99545450195234553</v>
      </c>
    </row>
    <row r="1333" spans="6:10" x14ac:dyDescent="0.35">
      <c r="F1333" s="2">
        <v>1323</v>
      </c>
      <c r="G1333" s="3">
        <v>0.11059065489929755</v>
      </c>
      <c r="H1333" s="4">
        <f t="shared" si="61"/>
        <v>110.59065489929755</v>
      </c>
      <c r="I1333" s="2">
        <f t="shared" si="60"/>
        <v>85.967783676506059</v>
      </c>
      <c r="J1333" s="24">
        <f t="shared" si="62"/>
        <v>0.99565492103670872</v>
      </c>
    </row>
    <row r="1334" spans="6:10" x14ac:dyDescent="0.35">
      <c r="F1334" s="2">
        <v>1324</v>
      </c>
      <c r="G1334" s="3">
        <v>0.11112001879626852</v>
      </c>
      <c r="H1334" s="4">
        <f t="shared" si="61"/>
        <v>111.12001879626852</v>
      </c>
      <c r="I1334" s="2">
        <f t="shared" si="60"/>
        <v>86.071054732116821</v>
      </c>
      <c r="J1334" s="24">
        <f t="shared" si="62"/>
        <v>0.99567283285144814</v>
      </c>
    </row>
    <row r="1335" spans="6:10" x14ac:dyDescent="0.35">
      <c r="F1335" s="2">
        <v>1325</v>
      </c>
      <c r="G1335" s="3">
        <v>8.1734382130813632E-2</v>
      </c>
      <c r="H1335" s="4">
        <f t="shared" si="61"/>
        <v>81.734382130813628</v>
      </c>
      <c r="I1335" s="2">
        <f t="shared" si="60"/>
        <v>80.338352264871943</v>
      </c>
      <c r="J1335" s="24">
        <f t="shared" si="62"/>
        <v>0.99455759429451929</v>
      </c>
    </row>
    <row r="1336" spans="6:10" x14ac:dyDescent="0.35">
      <c r="F1336" s="2">
        <v>1326</v>
      </c>
      <c r="G1336" s="3">
        <v>5.3394254613853276E-2</v>
      </c>
      <c r="H1336" s="4">
        <f t="shared" si="61"/>
        <v>53.394254613853278</v>
      </c>
      <c r="I1336" s="2">
        <f t="shared" si="60"/>
        <v>74.809613146910152</v>
      </c>
      <c r="J1336" s="24">
        <f t="shared" si="62"/>
        <v>0.99321054445784662</v>
      </c>
    </row>
    <row r="1337" spans="6:10" x14ac:dyDescent="0.35">
      <c r="F1337" s="2">
        <v>1327</v>
      </c>
      <c r="G1337" s="3">
        <v>4.7741269407544043E-2</v>
      </c>
      <c r="H1337" s="4">
        <f t="shared" si="61"/>
        <v>47.741269407544046</v>
      </c>
      <c r="I1337" s="2">
        <f t="shared" si="60"/>
        <v>73.706799462508855</v>
      </c>
      <c r="J1337" s="24">
        <f t="shared" si="62"/>
        <v>0.99290434020619733</v>
      </c>
    </row>
    <row r="1338" spans="6:10" x14ac:dyDescent="0.35">
      <c r="F1338" s="2">
        <v>1328</v>
      </c>
      <c r="G1338" s="3">
        <v>-3.1399624588562436E-2</v>
      </c>
      <c r="H1338" s="4">
        <f t="shared" si="61"/>
        <v>-31.399624588562435</v>
      </c>
      <c r="I1338" s="2">
        <f t="shared" si="60"/>
        <v>58.267583241449593</v>
      </c>
      <c r="J1338" s="24">
        <f t="shared" si="62"/>
        <v>0.9868417103805438</v>
      </c>
    </row>
    <row r="1339" spans="6:10" x14ac:dyDescent="0.35">
      <c r="F1339" s="2">
        <v>1329</v>
      </c>
      <c r="G1339" s="3">
        <v>7.0317325632640162E-2</v>
      </c>
      <c r="H1339" s="4">
        <f t="shared" si="61"/>
        <v>70.317325632640163</v>
      </c>
      <c r="I1339" s="2">
        <f t="shared" si="60"/>
        <v>78.111053646132291</v>
      </c>
      <c r="J1339" s="24">
        <f t="shared" si="62"/>
        <v>0.99405046459606361</v>
      </c>
    </row>
    <row r="1340" spans="6:10" x14ac:dyDescent="0.35">
      <c r="F1340" s="2">
        <v>1330</v>
      </c>
      <c r="G1340" s="3">
        <v>3.1278274413850268E-2</v>
      </c>
      <c r="H1340" s="4">
        <f t="shared" si="61"/>
        <v>31.278274413850269</v>
      </c>
      <c r="I1340" s="2">
        <f t="shared" si="60"/>
        <v>70.495112981353373</v>
      </c>
      <c r="J1340" s="24">
        <f t="shared" si="62"/>
        <v>0.99193163580519672</v>
      </c>
    </row>
    <row r="1341" spans="6:10" x14ac:dyDescent="0.35">
      <c r="F1341" s="2">
        <v>1331</v>
      </c>
      <c r="G1341" s="3">
        <v>7.6824220294612472E-2</v>
      </c>
      <c r="H1341" s="4">
        <f t="shared" si="61"/>
        <v>76.824220294612473</v>
      </c>
      <c r="I1341" s="2">
        <f t="shared" si="60"/>
        <v>79.380452417629471</v>
      </c>
      <c r="J1341" s="24">
        <f t="shared" si="62"/>
        <v>0.99434501655380714</v>
      </c>
    </row>
    <row r="1342" spans="6:10" x14ac:dyDescent="0.35">
      <c r="F1342" s="2">
        <v>1332</v>
      </c>
      <c r="G1342" s="3">
        <v>0.19933982065409456</v>
      </c>
      <c r="H1342" s="4">
        <f t="shared" si="61"/>
        <v>199.33982065409455</v>
      </c>
      <c r="I1342" s="2">
        <f t="shared" si="60"/>
        <v>103.28143140449799</v>
      </c>
      <c r="J1342" s="24">
        <f t="shared" si="62"/>
        <v>0.99782615383961626</v>
      </c>
    </row>
    <row r="1343" spans="6:10" x14ac:dyDescent="0.35">
      <c r="F1343" s="2">
        <v>1333</v>
      </c>
      <c r="G1343" s="3">
        <v>0.10914528652161055</v>
      </c>
      <c r="H1343" s="4">
        <f t="shared" si="61"/>
        <v>109.14528652161056</v>
      </c>
      <c r="I1343" s="2">
        <f t="shared" si="60"/>
        <v>85.685813714133786</v>
      </c>
      <c r="J1343" s="24">
        <f t="shared" si="62"/>
        <v>0.99560563635309263</v>
      </c>
    </row>
    <row r="1344" spans="6:10" x14ac:dyDescent="0.35">
      <c r="F1344" s="2">
        <v>1334</v>
      </c>
      <c r="G1344" s="3">
        <v>5.3687464996054757E-2</v>
      </c>
      <c r="H1344" s="4">
        <f t="shared" si="61"/>
        <v>53.687464996054757</v>
      </c>
      <c r="I1344" s="2">
        <f t="shared" si="60"/>
        <v>74.866814149583817</v>
      </c>
      <c r="J1344" s="24">
        <f t="shared" si="62"/>
        <v>0.99322606124614499</v>
      </c>
    </row>
    <row r="1345" spans="6:10" x14ac:dyDescent="0.35">
      <c r="F1345" s="2">
        <v>1335</v>
      </c>
      <c r="G1345" s="3">
        <v>0.15717874398071924</v>
      </c>
      <c r="H1345" s="4">
        <f t="shared" si="61"/>
        <v>157.17874398071925</v>
      </c>
      <c r="I1345" s="2">
        <f t="shared" si="60"/>
        <v>95.056429815497438</v>
      </c>
      <c r="J1345" s="24">
        <f t="shared" si="62"/>
        <v>0.99697927132207909</v>
      </c>
    </row>
    <row r="1346" spans="6:10" x14ac:dyDescent="0.35">
      <c r="F1346" s="2">
        <v>1336</v>
      </c>
      <c r="G1346" s="3">
        <v>0.11578079931370586</v>
      </c>
      <c r="H1346" s="4">
        <f t="shared" si="61"/>
        <v>115.78079931370586</v>
      </c>
      <c r="I1346" s="2">
        <f t="shared" si="60"/>
        <v>86.980303977786903</v>
      </c>
      <c r="J1346" s="24">
        <f t="shared" si="62"/>
        <v>0.99582738423940487</v>
      </c>
    </row>
    <row r="1347" spans="6:10" x14ac:dyDescent="0.35">
      <c r="F1347" s="2">
        <v>1337</v>
      </c>
      <c r="G1347" s="3">
        <v>-4.3373692439325762E-3</v>
      </c>
      <c r="H1347" s="4">
        <f t="shared" si="61"/>
        <v>-4.3373692439325762</v>
      </c>
      <c r="I1347" s="2">
        <f t="shared" si="60"/>
        <v>63.547028425829403</v>
      </c>
      <c r="J1347" s="24">
        <f t="shared" si="62"/>
        <v>0.98934665271378452</v>
      </c>
    </row>
    <row r="1348" spans="6:10" x14ac:dyDescent="0.35">
      <c r="F1348" s="2">
        <v>1338</v>
      </c>
      <c r="G1348" s="3">
        <v>1.8641686775899946E-2</v>
      </c>
      <c r="H1348" s="4">
        <f t="shared" si="61"/>
        <v>18.641686775899945</v>
      </c>
      <c r="I1348" s="2">
        <f t="shared" si="60"/>
        <v>68.029901900363086</v>
      </c>
      <c r="J1348" s="24">
        <f t="shared" si="62"/>
        <v>0.99109547830831157</v>
      </c>
    </row>
    <row r="1349" spans="6:10" x14ac:dyDescent="0.35">
      <c r="F1349" s="2">
        <v>1339</v>
      </c>
      <c r="G1349" s="3">
        <v>9.9838640521109828E-2</v>
      </c>
      <c r="H1349" s="4">
        <f t="shared" si="61"/>
        <v>99.838640521109824</v>
      </c>
      <c r="I1349" s="2">
        <f t="shared" si="60"/>
        <v>83.870224925085523</v>
      </c>
      <c r="J1349" s="24">
        <f t="shared" si="62"/>
        <v>0.99527462802847821</v>
      </c>
    </row>
    <row r="1350" spans="6:10" x14ac:dyDescent="0.35">
      <c r="F1350" s="2">
        <v>1340</v>
      </c>
      <c r="G1350" s="3">
        <v>9.6508843275214945E-2</v>
      </c>
      <c r="H1350" s="4">
        <f t="shared" si="61"/>
        <v>96.508843275214943</v>
      </c>
      <c r="I1350" s="2">
        <f t="shared" si="60"/>
        <v>83.220630801797142</v>
      </c>
      <c r="J1350" s="24">
        <f t="shared" si="62"/>
        <v>0.99515023598574848</v>
      </c>
    </row>
    <row r="1351" spans="6:10" x14ac:dyDescent="0.35">
      <c r="F1351" s="2">
        <v>1341</v>
      </c>
      <c r="G1351" s="3">
        <v>0.13281989805986649</v>
      </c>
      <c r="H1351" s="4">
        <f t="shared" si="61"/>
        <v>132.81989805986649</v>
      </c>
      <c r="I1351" s="2">
        <f t="shared" si="60"/>
        <v>90.304379768071712</v>
      </c>
      <c r="J1351" s="24">
        <f t="shared" si="62"/>
        <v>0.99634688551155626</v>
      </c>
    </row>
    <row r="1352" spans="6:10" x14ac:dyDescent="0.35">
      <c r="F1352" s="2">
        <v>1342</v>
      </c>
      <c r="G1352" s="3">
        <v>9.8846634362081409E-3</v>
      </c>
      <c r="H1352" s="4">
        <f t="shared" si="61"/>
        <v>9.8846634362081414</v>
      </c>
      <c r="I1352" s="2">
        <f t="shared" si="60"/>
        <v>66.321536351687129</v>
      </c>
      <c r="J1352" s="24">
        <f t="shared" si="62"/>
        <v>0.99046571904668979</v>
      </c>
    </row>
    <row r="1353" spans="6:10" x14ac:dyDescent="0.35">
      <c r="F1353" s="2">
        <v>1343</v>
      </c>
      <c r="G1353" s="3">
        <v>9.0285780842367977E-2</v>
      </c>
      <c r="H1353" s="4">
        <f t="shared" si="61"/>
        <v>90.28578084236797</v>
      </c>
      <c r="I1353" s="2">
        <f t="shared" si="60"/>
        <v>82.006603494213266</v>
      </c>
      <c r="J1353" s="24">
        <f t="shared" si="62"/>
        <v>0.9949089141431583</v>
      </c>
    </row>
    <row r="1354" spans="6:10" x14ac:dyDescent="0.35">
      <c r="F1354" s="2">
        <v>1344</v>
      </c>
      <c r="G1354" s="3">
        <v>6.093852999675102E-2</v>
      </c>
      <c r="H1354" s="4">
        <f t="shared" si="61"/>
        <v>60.938529996751022</v>
      </c>
      <c r="I1354" s="2">
        <f t="shared" si="60"/>
        <v>76.281389531866111</v>
      </c>
      <c r="J1354" s="24">
        <f t="shared" si="62"/>
        <v>0.99359870894280855</v>
      </c>
    </row>
    <row r="1355" spans="6:10" x14ac:dyDescent="0.35">
      <c r="F1355" s="2">
        <v>1345</v>
      </c>
      <c r="G1355" s="3">
        <v>0.10934535495477773</v>
      </c>
      <c r="H1355" s="4">
        <f t="shared" si="61"/>
        <v>109.34535495477773</v>
      </c>
      <c r="I1355" s="2">
        <f t="shared" ref="I1355:I1418" si="63">($D$18*G1355+$D$19*$D$11)*$D$10</f>
        <v>85.724844102125473</v>
      </c>
      <c r="J1355" s="24">
        <f t="shared" si="62"/>
        <v>0.99561249154920561</v>
      </c>
    </row>
    <row r="1356" spans="6:10" x14ac:dyDescent="0.35">
      <c r="F1356" s="2">
        <v>1346</v>
      </c>
      <c r="G1356" s="3">
        <v>7.5239453383611821E-2</v>
      </c>
      <c r="H1356" s="4">
        <f t="shared" ref="H1356:H1419" si="64">$D$10*G1356</f>
        <v>75.239453383611817</v>
      </c>
      <c r="I1356" s="2">
        <f t="shared" si="63"/>
        <v>79.071287866113011</v>
      </c>
      <c r="J1356" s="24">
        <f t="shared" ref="J1356:J1419" si="65">1-EXP(-(2+(I1356/$D$12)))</f>
        <v>0.99427464953398614</v>
      </c>
    </row>
    <row r="1357" spans="6:10" x14ac:dyDescent="0.35">
      <c r="F1357" s="2">
        <v>1347</v>
      </c>
      <c r="G1357" s="3">
        <v>0.11990115424138398</v>
      </c>
      <c r="H1357" s="4">
        <f t="shared" si="64"/>
        <v>119.90115424138398</v>
      </c>
      <c r="I1357" s="2">
        <f t="shared" si="63"/>
        <v>87.7841241954238</v>
      </c>
      <c r="J1357" s="24">
        <f t="shared" si="65"/>
        <v>0.99595941165562774</v>
      </c>
    </row>
    <row r="1358" spans="6:10" x14ac:dyDescent="0.35">
      <c r="F1358" s="2">
        <v>1348</v>
      </c>
      <c r="G1358" s="3">
        <v>0.20990776898004648</v>
      </c>
      <c r="H1358" s="4">
        <f t="shared" si="64"/>
        <v>209.90776898004648</v>
      </c>
      <c r="I1358" s="2">
        <f t="shared" si="63"/>
        <v>105.34308159542685</v>
      </c>
      <c r="J1358" s="24">
        <f t="shared" si="65"/>
        <v>0.99799822954762651</v>
      </c>
    </row>
    <row r="1359" spans="6:10" x14ac:dyDescent="0.35">
      <c r="F1359" s="2">
        <v>1349</v>
      </c>
      <c r="G1359" s="3">
        <v>6.359971386747082E-2</v>
      </c>
      <c r="H1359" s="4">
        <f t="shared" si="64"/>
        <v>63.599713867470818</v>
      </c>
      <c r="I1359" s="2">
        <f t="shared" si="63"/>
        <v>76.800547088843672</v>
      </c>
      <c r="J1359" s="24">
        <f t="shared" si="65"/>
        <v>0.9937302693485015</v>
      </c>
    </row>
    <row r="1360" spans="6:10" x14ac:dyDescent="0.35">
      <c r="F1360" s="2">
        <v>1350</v>
      </c>
      <c r="G1360" s="3">
        <v>0.11051773659624156</v>
      </c>
      <c r="H1360" s="4">
        <f t="shared" si="64"/>
        <v>110.51773659624156</v>
      </c>
      <c r="I1360" s="2">
        <f t="shared" si="63"/>
        <v>85.953558395611338</v>
      </c>
      <c r="J1360" s="24">
        <f t="shared" si="65"/>
        <v>0.99565244793441354</v>
      </c>
    </row>
    <row r="1361" spans="6:10" x14ac:dyDescent="0.35">
      <c r="F1361" s="2">
        <v>1351</v>
      </c>
      <c r="G1361" s="3">
        <v>2.761908941680756E-2</v>
      </c>
      <c r="H1361" s="4">
        <f t="shared" si="64"/>
        <v>27.619089416807562</v>
      </c>
      <c r="I1361" s="2">
        <f t="shared" si="63"/>
        <v>69.781260186552018</v>
      </c>
      <c r="J1361" s="24">
        <f t="shared" si="65"/>
        <v>0.99169793008118134</v>
      </c>
    </row>
    <row r="1362" spans="6:10" x14ac:dyDescent="0.35">
      <c r="F1362" s="2">
        <v>1352</v>
      </c>
      <c r="G1362" s="3">
        <v>0.11557192096335112</v>
      </c>
      <c r="H1362" s="4">
        <f t="shared" si="64"/>
        <v>115.57192096335112</v>
      </c>
      <c r="I1362" s="2">
        <f t="shared" si="63"/>
        <v>86.939554905440261</v>
      </c>
      <c r="J1362" s="24">
        <f t="shared" si="65"/>
        <v>0.9958205774846729</v>
      </c>
    </row>
    <row r="1363" spans="6:10" x14ac:dyDescent="0.35">
      <c r="F1363" s="2">
        <v>1353</v>
      </c>
      <c r="G1363" s="3">
        <v>4.3173685030209512E-2</v>
      </c>
      <c r="H1363" s="4">
        <f t="shared" si="64"/>
        <v>43.173685030209512</v>
      </c>
      <c r="I1363" s="2">
        <f t="shared" si="63"/>
        <v>72.815731403395588</v>
      </c>
      <c r="J1363" s="24">
        <f t="shared" si="65"/>
        <v>0.99264687036817156</v>
      </c>
    </row>
    <row r="1364" spans="6:10" x14ac:dyDescent="0.35">
      <c r="F1364" s="2">
        <v>1354</v>
      </c>
      <c r="G1364" s="3">
        <v>0.11836527792488419</v>
      </c>
      <c r="H1364" s="4">
        <f t="shared" si="64"/>
        <v>118.36527792488418</v>
      </c>
      <c r="I1364" s="2">
        <f t="shared" si="63"/>
        <v>87.484497474750043</v>
      </c>
      <c r="J1364" s="24">
        <f t="shared" si="65"/>
        <v>0.99591069356454343</v>
      </c>
    </row>
    <row r="1365" spans="6:10" x14ac:dyDescent="0.35">
      <c r="F1365" s="2">
        <v>1355</v>
      </c>
      <c r="G1365" s="3">
        <v>1.9914099498120535E-2</v>
      </c>
      <c r="H1365" s="4">
        <f t="shared" si="64"/>
        <v>19.914099498120535</v>
      </c>
      <c r="I1365" s="2">
        <f t="shared" si="63"/>
        <v>68.27813077609143</v>
      </c>
      <c r="J1365" s="24">
        <f t="shared" si="65"/>
        <v>0.9911834551937927</v>
      </c>
    </row>
    <row r="1366" spans="6:10" x14ac:dyDescent="0.35">
      <c r="F1366" s="2">
        <v>1356</v>
      </c>
      <c r="G1366" s="3">
        <v>9.7851602361091514E-2</v>
      </c>
      <c r="H1366" s="4">
        <f t="shared" si="64"/>
        <v>97.851602361091508</v>
      </c>
      <c r="I1366" s="2">
        <f t="shared" si="63"/>
        <v>83.482583211137637</v>
      </c>
      <c r="J1366" s="24">
        <f t="shared" si="65"/>
        <v>0.99520078697888947</v>
      </c>
    </row>
    <row r="1367" spans="6:10" x14ac:dyDescent="0.35">
      <c r="F1367" s="2">
        <v>1357</v>
      </c>
      <c r="G1367" s="3">
        <v>8.6379972627821877E-2</v>
      </c>
      <c r="H1367" s="4">
        <f t="shared" si="64"/>
        <v>86.379972627821871</v>
      </c>
      <c r="I1367" s="2">
        <f t="shared" si="63"/>
        <v>81.244638162543723</v>
      </c>
      <c r="J1367" s="24">
        <f t="shared" si="65"/>
        <v>0.99475135602649178</v>
      </c>
    </row>
    <row r="1368" spans="6:10" x14ac:dyDescent="0.35">
      <c r="F1368" s="2">
        <v>1358</v>
      </c>
      <c r="G1368" s="3">
        <v>0.10273531189736144</v>
      </c>
      <c r="H1368" s="4">
        <f t="shared" si="64"/>
        <v>102.73531189736144</v>
      </c>
      <c r="I1368" s="2">
        <f t="shared" si="63"/>
        <v>84.435322606462506</v>
      </c>
      <c r="J1368" s="24">
        <f t="shared" si="65"/>
        <v>0.99538024175998374</v>
      </c>
    </row>
    <row r="1369" spans="6:10" x14ac:dyDescent="0.35">
      <c r="F1369" s="2">
        <v>1359</v>
      </c>
      <c r="G1369" s="3">
        <v>0.1679814862987602</v>
      </c>
      <c r="H1369" s="4">
        <f t="shared" si="64"/>
        <v>167.98148629876019</v>
      </c>
      <c r="I1369" s="2">
        <f t="shared" si="63"/>
        <v>97.163884836625058</v>
      </c>
      <c r="J1369" s="24">
        <f t="shared" si="65"/>
        <v>0.99722347572268422</v>
      </c>
    </row>
    <row r="1370" spans="6:10" x14ac:dyDescent="0.35">
      <c r="F1370" s="2">
        <v>1360</v>
      </c>
      <c r="G1370" s="3">
        <v>0.12099433745336313</v>
      </c>
      <c r="H1370" s="4">
        <f t="shared" si="64"/>
        <v>120.99433745336313</v>
      </c>
      <c r="I1370" s="2">
        <f t="shared" si="63"/>
        <v>87.997388048367</v>
      </c>
      <c r="J1370" s="24">
        <f t="shared" si="65"/>
        <v>0.99599373351280263</v>
      </c>
    </row>
    <row r="1371" spans="6:10" x14ac:dyDescent="0.35">
      <c r="F1371" s="2">
        <v>1361</v>
      </c>
      <c r="G1371" s="3">
        <v>7.5156537921966776E-2</v>
      </c>
      <c r="H1371" s="4">
        <f t="shared" si="64"/>
        <v>75.156537921966773</v>
      </c>
      <c r="I1371" s="2">
        <f t="shared" si="63"/>
        <v>79.055112287650743</v>
      </c>
      <c r="J1371" s="24">
        <f t="shared" si="65"/>
        <v>0.99427094390107285</v>
      </c>
    </row>
    <row r="1372" spans="6:10" x14ac:dyDescent="0.35">
      <c r="F1372" s="2">
        <v>1362</v>
      </c>
      <c r="G1372" s="3">
        <v>0.16931243596317253</v>
      </c>
      <c r="H1372" s="4">
        <f t="shared" si="64"/>
        <v>169.31243596317253</v>
      </c>
      <c r="I1372" s="2">
        <f t="shared" si="63"/>
        <v>97.423533402753449</v>
      </c>
      <c r="J1372" s="24">
        <f t="shared" si="65"/>
        <v>0.99725216331287625</v>
      </c>
    </row>
    <row r="1373" spans="6:10" x14ac:dyDescent="0.35">
      <c r="F1373" s="2">
        <v>1363</v>
      </c>
      <c r="G1373" s="3">
        <v>0.1248330168886439</v>
      </c>
      <c r="H1373" s="4">
        <f t="shared" si="64"/>
        <v>124.8330168886439</v>
      </c>
      <c r="I1373" s="2">
        <f t="shared" si="63"/>
        <v>88.746257549481683</v>
      </c>
      <c r="J1373" s="24">
        <f t="shared" si="65"/>
        <v>0.99611196076830866</v>
      </c>
    </row>
    <row r="1374" spans="6:10" x14ac:dyDescent="0.35">
      <c r="F1374" s="2">
        <v>1364</v>
      </c>
      <c r="G1374" s="3">
        <v>-9.8249859910964077E-3</v>
      </c>
      <c r="H1374" s="4">
        <f t="shared" si="64"/>
        <v>-9.8249859910964084</v>
      </c>
      <c r="I1374" s="2">
        <f t="shared" si="63"/>
        <v>62.476475678447791</v>
      </c>
      <c r="J1374" s="24">
        <f t="shared" si="65"/>
        <v>0.9888805452778282</v>
      </c>
    </row>
    <row r="1375" spans="6:10" x14ac:dyDescent="0.35">
      <c r="F1375" s="2">
        <v>1365</v>
      </c>
      <c r="G1375" s="3">
        <v>0.106579940193285</v>
      </c>
      <c r="H1375" s="4">
        <f t="shared" si="64"/>
        <v>106.579940193285</v>
      </c>
      <c r="I1375" s="2">
        <f t="shared" si="63"/>
        <v>85.185352642176881</v>
      </c>
      <c r="J1375" s="24">
        <f t="shared" si="65"/>
        <v>0.99551678163617219</v>
      </c>
    </row>
    <row r="1376" spans="6:10" x14ac:dyDescent="0.35">
      <c r="F1376" s="2">
        <v>1366</v>
      </c>
      <c r="G1376" s="3">
        <v>0.13939731106438319</v>
      </c>
      <c r="H1376" s="4">
        <f t="shared" si="64"/>
        <v>139.39731106438319</v>
      </c>
      <c r="I1376" s="2">
        <f t="shared" si="63"/>
        <v>91.587535623714899</v>
      </c>
      <c r="J1376" s="24">
        <f t="shared" si="65"/>
        <v>0.99652965555044581</v>
      </c>
    </row>
    <row r="1377" spans="6:10" x14ac:dyDescent="0.35">
      <c r="F1377" s="2">
        <v>1367</v>
      </c>
      <c r="G1377" s="3">
        <v>0.15319724095808296</v>
      </c>
      <c r="H1377" s="4">
        <f t="shared" si="64"/>
        <v>153.19724095808297</v>
      </c>
      <c r="I1377" s="2">
        <f t="shared" si="63"/>
        <v>94.279697547925309</v>
      </c>
      <c r="J1377" s="24">
        <f t="shared" si="65"/>
        <v>0.99688394625147603</v>
      </c>
    </row>
    <row r="1378" spans="6:10" x14ac:dyDescent="0.35">
      <c r="F1378" s="2">
        <v>1368</v>
      </c>
      <c r="G1378" s="3">
        <v>6.9858701754369645E-2</v>
      </c>
      <c r="H1378" s="4">
        <f t="shared" si="64"/>
        <v>69.858701754369648</v>
      </c>
      <c r="I1378" s="2">
        <f t="shared" si="63"/>
        <v>78.02158292040221</v>
      </c>
      <c r="J1378" s="24">
        <f t="shared" si="65"/>
        <v>0.99402913407968085</v>
      </c>
    </row>
    <row r="1379" spans="6:10" x14ac:dyDescent="0.35">
      <c r="F1379" s="2">
        <v>1369</v>
      </c>
      <c r="G1379" s="3">
        <v>9.627717052289915E-2</v>
      </c>
      <c r="H1379" s="4">
        <f t="shared" si="64"/>
        <v>96.277170522899155</v>
      </c>
      <c r="I1379" s="2">
        <f t="shared" si="63"/>
        <v>83.175434879247831</v>
      </c>
      <c r="J1379" s="24">
        <f t="shared" si="65"/>
        <v>0.99514146047344021</v>
      </c>
    </row>
    <row r="1380" spans="6:10" x14ac:dyDescent="0.35">
      <c r="F1380" s="2">
        <v>1370</v>
      </c>
      <c r="G1380" s="3">
        <v>0.1249997995498147</v>
      </c>
      <c r="H1380" s="4">
        <f t="shared" si="64"/>
        <v>124.9997995498147</v>
      </c>
      <c r="I1380" s="2">
        <f t="shared" si="63"/>
        <v>88.778794376370016</v>
      </c>
      <c r="J1380" s="24">
        <f t="shared" si="65"/>
        <v>0.99611701765527039</v>
      </c>
    </row>
    <row r="1381" spans="6:10" x14ac:dyDescent="0.35">
      <c r="F1381" s="2">
        <v>1371</v>
      </c>
      <c r="G1381" s="3">
        <v>0.1127716604990362</v>
      </c>
      <c r="H1381" s="4">
        <f t="shared" si="64"/>
        <v>112.7716604990362</v>
      </c>
      <c r="I1381" s="2">
        <f t="shared" si="63"/>
        <v>86.393265564989193</v>
      </c>
      <c r="J1381" s="24">
        <f t="shared" si="65"/>
        <v>0.9957282453991676</v>
      </c>
    </row>
    <row r="1382" spans="6:10" x14ac:dyDescent="0.35">
      <c r="F1382" s="2">
        <v>1372</v>
      </c>
      <c r="G1382" s="3">
        <v>0.10364906493294504</v>
      </c>
      <c r="H1382" s="4">
        <f t="shared" si="64"/>
        <v>103.64906493294504</v>
      </c>
      <c r="I1382" s="2">
        <f t="shared" si="63"/>
        <v>84.613582289626038</v>
      </c>
      <c r="J1382" s="24">
        <f t="shared" si="65"/>
        <v>0.99541306526437134</v>
      </c>
    </row>
    <row r="1383" spans="6:10" x14ac:dyDescent="0.35">
      <c r="F1383" s="2">
        <v>1373</v>
      </c>
      <c r="G1383" s="3">
        <v>0.10892632127911045</v>
      </c>
      <c r="H1383" s="4">
        <f t="shared" si="64"/>
        <v>108.92632127911045</v>
      </c>
      <c r="I1383" s="2">
        <f t="shared" si="63"/>
        <v>85.643096838531875</v>
      </c>
      <c r="J1383" s="24">
        <f t="shared" si="65"/>
        <v>0.99559812139520043</v>
      </c>
    </row>
    <row r="1384" spans="6:10" x14ac:dyDescent="0.35">
      <c r="F1384" s="2">
        <v>1374</v>
      </c>
      <c r="G1384" s="3">
        <v>0.11812970029243947</v>
      </c>
      <c r="H1384" s="4">
        <f t="shared" si="64"/>
        <v>118.12970029243947</v>
      </c>
      <c r="I1384" s="2">
        <f t="shared" si="63"/>
        <v>87.438539767924823</v>
      </c>
      <c r="J1384" s="24">
        <f t="shared" si="65"/>
        <v>0.9959031692448016</v>
      </c>
    </row>
    <row r="1385" spans="6:10" x14ac:dyDescent="0.35">
      <c r="F1385" s="2">
        <v>1375</v>
      </c>
      <c r="G1385" s="3">
        <v>0.10487425545652715</v>
      </c>
      <c r="H1385" s="4">
        <f t="shared" si="64"/>
        <v>104.87425545652715</v>
      </c>
      <c r="I1385" s="2">
        <f t="shared" si="63"/>
        <v>84.852598813832955</v>
      </c>
      <c r="J1385" s="24">
        <f t="shared" si="65"/>
        <v>0.99545671042153427</v>
      </c>
    </row>
    <row r="1386" spans="6:10" x14ac:dyDescent="0.35">
      <c r="F1386" s="2">
        <v>1376</v>
      </c>
      <c r="G1386" s="3">
        <v>-8.7500808936623597E-3</v>
      </c>
      <c r="H1386" s="4">
        <f t="shared" si="64"/>
        <v>-8.7500808936623606</v>
      </c>
      <c r="I1386" s="2">
        <f t="shared" si="63"/>
        <v>62.686173741970038</v>
      </c>
      <c r="J1386" s="24">
        <f t="shared" si="65"/>
        <v>0.98897342432704061</v>
      </c>
    </row>
    <row r="1387" spans="6:10" x14ac:dyDescent="0.35">
      <c r="F1387" s="2">
        <v>1377</v>
      </c>
      <c r="G1387" s="3">
        <v>0.12957673326606994</v>
      </c>
      <c r="H1387" s="4">
        <f t="shared" si="64"/>
        <v>129.57673326606994</v>
      </c>
      <c r="I1387" s="2">
        <f t="shared" si="63"/>
        <v>89.671686353028718</v>
      </c>
      <c r="J1387" s="24">
        <f t="shared" si="65"/>
        <v>0.99625325364439443</v>
      </c>
    </row>
    <row r="1388" spans="6:10" x14ac:dyDescent="0.35">
      <c r="F1388" s="2">
        <v>1378</v>
      </c>
      <c r="G1388" s="3">
        <v>0.11572929010548387</v>
      </c>
      <c r="H1388" s="4">
        <f t="shared" si="64"/>
        <v>115.72929010548387</v>
      </c>
      <c r="I1388" s="2">
        <f t="shared" si="63"/>
        <v>86.970255294192896</v>
      </c>
      <c r="J1388" s="24">
        <f t="shared" si="65"/>
        <v>0.99582570673047077</v>
      </c>
    </row>
    <row r="1389" spans="6:10" x14ac:dyDescent="0.35">
      <c r="F1389" s="2">
        <v>1379</v>
      </c>
      <c r="G1389" s="3">
        <v>0.10434250637956433</v>
      </c>
      <c r="H1389" s="4">
        <f t="shared" si="64"/>
        <v>104.34250637956433</v>
      </c>
      <c r="I1389" s="2">
        <f t="shared" si="63"/>
        <v>84.748862444933948</v>
      </c>
      <c r="J1389" s="24">
        <f t="shared" si="65"/>
        <v>0.99543781907970696</v>
      </c>
    </row>
    <row r="1390" spans="6:10" x14ac:dyDescent="0.35">
      <c r="F1390" s="2">
        <v>1380</v>
      </c>
      <c r="G1390" s="3">
        <v>0.14457291316224391</v>
      </c>
      <c r="H1390" s="4">
        <f t="shared" si="64"/>
        <v>144.57291316224391</v>
      </c>
      <c r="I1390" s="2">
        <f t="shared" si="63"/>
        <v>92.59721893443124</v>
      </c>
      <c r="J1390" s="24">
        <f t="shared" si="65"/>
        <v>0.99666702092357751</v>
      </c>
    </row>
    <row r="1391" spans="6:10" x14ac:dyDescent="0.35">
      <c r="F1391" s="2">
        <v>1381</v>
      </c>
      <c r="G1391" s="3">
        <v>4.856585018856302E-2</v>
      </c>
      <c r="H1391" s="4">
        <f t="shared" si="64"/>
        <v>48.565850188563019</v>
      </c>
      <c r="I1391" s="2">
        <f t="shared" si="63"/>
        <v>73.867662959584194</v>
      </c>
      <c r="J1391" s="24">
        <f t="shared" si="65"/>
        <v>0.99294985093481325</v>
      </c>
    </row>
    <row r="1392" spans="6:10" x14ac:dyDescent="0.35">
      <c r="F1392" s="2">
        <v>1382</v>
      </c>
      <c r="G1392" s="3">
        <v>0.16291185510726031</v>
      </c>
      <c r="H1392" s="4">
        <f t="shared" si="64"/>
        <v>162.91185510726029</v>
      </c>
      <c r="I1392" s="2">
        <f t="shared" si="63"/>
        <v>96.174874880148636</v>
      </c>
      <c r="J1392" s="24">
        <f t="shared" si="65"/>
        <v>0.99711143371527877</v>
      </c>
    </row>
    <row r="1393" spans="6:10" x14ac:dyDescent="0.35">
      <c r="F1393" s="2">
        <v>1383</v>
      </c>
      <c r="G1393" s="3">
        <v>2.9052731226017814E-2</v>
      </c>
      <c r="H1393" s="4">
        <f t="shared" si="64"/>
        <v>29.052731226017812</v>
      </c>
      <c r="I1393" s="2">
        <f t="shared" si="63"/>
        <v>70.060942469102898</v>
      </c>
      <c r="J1393" s="24">
        <f t="shared" si="65"/>
        <v>0.99179029016292453</v>
      </c>
    </row>
    <row r="1394" spans="6:10" x14ac:dyDescent="0.35">
      <c r="F1394" s="2">
        <v>1384</v>
      </c>
      <c r="G1394" s="3">
        <v>0.11734089106018956</v>
      </c>
      <c r="H1394" s="4">
        <f t="shared" si="64"/>
        <v>117.34089106018956</v>
      </c>
      <c r="I1394" s="2">
        <f t="shared" si="63"/>
        <v>87.284654770183025</v>
      </c>
      <c r="J1394" s="24">
        <f t="shared" si="65"/>
        <v>0.99587787384134707</v>
      </c>
    </row>
    <row r="1395" spans="6:10" x14ac:dyDescent="0.35">
      <c r="F1395" s="2">
        <v>1385</v>
      </c>
      <c r="G1395" s="3">
        <v>-1.6024766139527899E-2</v>
      </c>
      <c r="H1395" s="4">
        <f t="shared" si="64"/>
        <v>-16.024766139527898</v>
      </c>
      <c r="I1395" s="2">
        <f t="shared" si="63"/>
        <v>61.266990399707147</v>
      </c>
      <c r="J1395" s="24">
        <f t="shared" si="65"/>
        <v>0.98832936727401288</v>
      </c>
    </row>
    <row r="1396" spans="6:10" x14ac:dyDescent="0.35">
      <c r="F1396" s="2">
        <v>1386</v>
      </c>
      <c r="G1396" s="3">
        <v>0.1127512279653423</v>
      </c>
      <c r="H1396" s="4">
        <f t="shared" si="64"/>
        <v>112.7512279653423</v>
      </c>
      <c r="I1396" s="2">
        <f t="shared" si="63"/>
        <v>86.389279480302562</v>
      </c>
      <c r="J1396" s="24">
        <f t="shared" si="65"/>
        <v>0.99572756424184206</v>
      </c>
    </row>
    <row r="1397" spans="6:10" x14ac:dyDescent="0.35">
      <c r="F1397" s="2">
        <v>1387</v>
      </c>
      <c r="G1397" s="3">
        <v>5.050145123957242E-2</v>
      </c>
      <c r="H1397" s="4">
        <f t="shared" si="64"/>
        <v>50.501451239572418</v>
      </c>
      <c r="I1397" s="2">
        <f t="shared" si="63"/>
        <v>74.24527005542663</v>
      </c>
      <c r="J1397" s="24">
        <f t="shared" si="65"/>
        <v>0.99305553821276349</v>
      </c>
    </row>
    <row r="1398" spans="6:10" x14ac:dyDescent="0.35">
      <c r="F1398" s="2">
        <v>1388</v>
      </c>
      <c r="G1398" s="3">
        <v>0.14440652838316081</v>
      </c>
      <c r="H1398" s="4">
        <f t="shared" si="64"/>
        <v>144.4065283831608</v>
      </c>
      <c r="I1398" s="2">
        <f t="shared" si="63"/>
        <v>92.564759728444969</v>
      </c>
      <c r="J1398" s="24">
        <f t="shared" si="65"/>
        <v>0.99666269067888413</v>
      </c>
    </row>
    <row r="1399" spans="6:10" x14ac:dyDescent="0.35">
      <c r="F1399" s="2">
        <v>1389</v>
      </c>
      <c r="G1399" s="3">
        <v>8.480846881672166E-3</v>
      </c>
      <c r="H1399" s="4">
        <f t="shared" si="64"/>
        <v>8.480846881672166</v>
      </c>
      <c r="I1399" s="2">
        <f t="shared" si="63"/>
        <v>66.047672534565606</v>
      </c>
      <c r="J1399" s="24">
        <f t="shared" si="65"/>
        <v>0.99036070110156493</v>
      </c>
    </row>
    <row r="1400" spans="6:10" x14ac:dyDescent="0.35">
      <c r="F1400" s="2">
        <v>1390</v>
      </c>
      <c r="G1400" s="3">
        <v>9.9656309779128066E-2</v>
      </c>
      <c r="H1400" s="4">
        <f t="shared" si="64"/>
        <v>99.656309779128065</v>
      </c>
      <c r="I1400" s="2">
        <f t="shared" si="63"/>
        <v>83.834654897921794</v>
      </c>
      <c r="J1400" s="24">
        <f t="shared" si="65"/>
        <v>0.99526789997889964</v>
      </c>
    </row>
    <row r="1401" spans="6:10" x14ac:dyDescent="0.35">
      <c r="F1401" s="2">
        <v>1391</v>
      </c>
      <c r="G1401" s="3">
        <v>0.17944172716297449</v>
      </c>
      <c r="H1401" s="4">
        <f t="shared" si="64"/>
        <v>179.4417271629745</v>
      </c>
      <c r="I1401" s="2">
        <f t="shared" si="63"/>
        <v>99.399608085552813</v>
      </c>
      <c r="J1401" s="24">
        <f t="shared" si="65"/>
        <v>0.99746099834244506</v>
      </c>
    </row>
    <row r="1402" spans="6:10" x14ac:dyDescent="0.35">
      <c r="F1402" s="2">
        <v>1392</v>
      </c>
      <c r="G1402" s="3">
        <v>0.14939874571516532</v>
      </c>
      <c r="H1402" s="4">
        <f t="shared" si="64"/>
        <v>149.39874571516532</v>
      </c>
      <c r="I1402" s="2">
        <f t="shared" si="63"/>
        <v>93.538667387551385</v>
      </c>
      <c r="J1402" s="24">
        <f t="shared" si="65"/>
        <v>0.99679020014901443</v>
      </c>
    </row>
    <row r="1403" spans="6:10" x14ac:dyDescent="0.35">
      <c r="F1403" s="2">
        <v>1393</v>
      </c>
      <c r="G1403" s="3">
        <v>4.1515569774200262E-2</v>
      </c>
      <c r="H1403" s="4">
        <f t="shared" si="64"/>
        <v>41.515569774200259</v>
      </c>
      <c r="I1403" s="2">
        <f t="shared" si="63"/>
        <v>72.492257676169018</v>
      </c>
      <c r="J1403" s="24">
        <f t="shared" si="65"/>
        <v>0.99255111041763611</v>
      </c>
    </row>
    <row r="1404" spans="6:10" x14ac:dyDescent="0.35">
      <c r="F1404" s="2">
        <v>1394</v>
      </c>
      <c r="G1404" s="3">
        <v>5.1911454069620923E-2</v>
      </c>
      <c r="H1404" s="4">
        <f t="shared" si="64"/>
        <v>51.911454069620923</v>
      </c>
      <c r="I1404" s="2">
        <f t="shared" si="63"/>
        <v>74.52034072327244</v>
      </c>
      <c r="J1404" s="24">
        <f t="shared" si="65"/>
        <v>0.99313152810400296</v>
      </c>
    </row>
    <row r="1405" spans="6:10" x14ac:dyDescent="0.35">
      <c r="F1405" s="2">
        <v>1395</v>
      </c>
      <c r="G1405" s="3">
        <v>0.11490339995864883</v>
      </c>
      <c r="H1405" s="4">
        <f t="shared" si="64"/>
        <v>114.90339995864883</v>
      </c>
      <c r="I1405" s="2">
        <f t="shared" si="63"/>
        <v>86.809136359240554</v>
      </c>
      <c r="J1405" s="24">
        <f t="shared" si="65"/>
        <v>0.9957987175470866</v>
      </c>
    </row>
    <row r="1406" spans="6:10" x14ac:dyDescent="0.35">
      <c r="F1406" s="2">
        <v>1396</v>
      </c>
      <c r="G1406" s="3">
        <v>0.15474449829248305</v>
      </c>
      <c r="H1406" s="4">
        <f t="shared" si="64"/>
        <v>154.74449829248306</v>
      </c>
      <c r="I1406" s="2">
        <f t="shared" si="63"/>
        <v>94.581544536621166</v>
      </c>
      <c r="J1406" s="24">
        <f t="shared" si="65"/>
        <v>0.99692134289352319</v>
      </c>
    </row>
    <row r="1407" spans="6:10" x14ac:dyDescent="0.35">
      <c r="F1407" s="2">
        <v>1397</v>
      </c>
      <c r="G1407" s="3">
        <v>7.4511056964029265E-2</v>
      </c>
      <c r="H1407" s="4">
        <f t="shared" si="64"/>
        <v>74.511056964029265</v>
      </c>
      <c r="I1407" s="2">
        <f t="shared" si="63"/>
        <v>78.929188513316547</v>
      </c>
      <c r="J1407" s="24">
        <f t="shared" si="65"/>
        <v>0.99424201412862057</v>
      </c>
    </row>
    <row r="1408" spans="6:10" x14ac:dyDescent="0.35">
      <c r="F1408" s="2">
        <v>1398</v>
      </c>
      <c r="G1408" s="3">
        <v>6.2720186185621057E-2</v>
      </c>
      <c r="H1408" s="4">
        <f t="shared" si="64"/>
        <v>62.72018618562106</v>
      </c>
      <c r="I1408" s="2">
        <f t="shared" si="63"/>
        <v>76.628964265263818</v>
      </c>
      <c r="J1408" s="24">
        <f t="shared" si="65"/>
        <v>0.99368709021852608</v>
      </c>
    </row>
    <row r="1409" spans="6:10" x14ac:dyDescent="0.35">
      <c r="F1409" s="2">
        <v>1399</v>
      </c>
      <c r="G1409" s="3">
        <v>0.10684552168632028</v>
      </c>
      <c r="H1409" s="4">
        <f t="shared" si="64"/>
        <v>106.84552168632028</v>
      </c>
      <c r="I1409" s="2">
        <f t="shared" si="63"/>
        <v>85.237163657800295</v>
      </c>
      <c r="J1409" s="24">
        <f t="shared" si="65"/>
        <v>0.99552606321895321</v>
      </c>
    </row>
    <row r="1410" spans="6:10" x14ac:dyDescent="0.35">
      <c r="F1410" s="2">
        <v>1400</v>
      </c>
      <c r="G1410" s="3">
        <v>8.7877616298739497E-2</v>
      </c>
      <c r="H1410" s="4">
        <f t="shared" si="64"/>
        <v>87.877616298739497</v>
      </c>
      <c r="I1410" s="2">
        <f t="shared" si="63"/>
        <v>81.536806260348328</v>
      </c>
      <c r="J1410" s="24">
        <f t="shared" si="65"/>
        <v>0.99481233844311279</v>
      </c>
    </row>
    <row r="1411" spans="6:10" x14ac:dyDescent="0.35">
      <c r="F1411" s="2">
        <v>1401</v>
      </c>
      <c r="G1411" s="3">
        <v>1.3743840722790654E-2</v>
      </c>
      <c r="H1411" s="4">
        <f t="shared" si="64"/>
        <v>13.743840722790654</v>
      </c>
      <c r="I1411" s="2">
        <f t="shared" si="63"/>
        <v>67.074404679986259</v>
      </c>
      <c r="J1411" s="24">
        <f t="shared" si="65"/>
        <v>0.99074856114071286</v>
      </c>
    </row>
    <row r="1412" spans="6:10" x14ac:dyDescent="0.35">
      <c r="F1412" s="2">
        <v>1402</v>
      </c>
      <c r="G1412" s="3">
        <v>0.12266266431485597</v>
      </c>
      <c r="H1412" s="4">
        <f t="shared" si="64"/>
        <v>122.66266431485596</v>
      </c>
      <c r="I1412" s="2">
        <f t="shared" si="63"/>
        <v>88.322853908573947</v>
      </c>
      <c r="J1412" s="24">
        <f t="shared" si="65"/>
        <v>0.99604555159931663</v>
      </c>
    </row>
    <row r="1413" spans="6:10" x14ac:dyDescent="0.35">
      <c r="F1413" s="2">
        <v>1403</v>
      </c>
      <c r="G1413" s="3">
        <v>0.21325747836579292</v>
      </c>
      <c r="H1413" s="4">
        <f t="shared" si="64"/>
        <v>213.25747836579293</v>
      </c>
      <c r="I1413" s="2">
        <f t="shared" si="63"/>
        <v>105.99656028227105</v>
      </c>
      <c r="J1413" s="24">
        <f t="shared" si="65"/>
        <v>0.9980498761805936</v>
      </c>
    </row>
    <row r="1414" spans="6:10" x14ac:dyDescent="0.35">
      <c r="F1414" s="2">
        <v>1404</v>
      </c>
      <c r="G1414" s="3">
        <v>0.10369297790905009</v>
      </c>
      <c r="H1414" s="4">
        <f t="shared" si="64"/>
        <v>103.69297790905009</v>
      </c>
      <c r="I1414" s="2">
        <f t="shared" si="63"/>
        <v>84.622149060845857</v>
      </c>
      <c r="J1414" s="24">
        <f t="shared" si="65"/>
        <v>0.99541463680391484</v>
      </c>
    </row>
    <row r="1415" spans="6:10" x14ac:dyDescent="0.35">
      <c r="F1415" s="2">
        <v>1405</v>
      </c>
      <c r="G1415" s="3">
        <v>0.16012547764007978</v>
      </c>
      <c r="H1415" s="4">
        <f t="shared" si="64"/>
        <v>160.12547764007979</v>
      </c>
      <c r="I1415" s="2">
        <f t="shared" si="63"/>
        <v>95.631293906810072</v>
      </c>
      <c r="J1415" s="24">
        <f t="shared" si="65"/>
        <v>0.99704793914102474</v>
      </c>
    </row>
    <row r="1416" spans="6:10" x14ac:dyDescent="0.35">
      <c r="F1416" s="2">
        <v>1406</v>
      </c>
      <c r="G1416" s="3">
        <v>0.21714456181783759</v>
      </c>
      <c r="H1416" s="4">
        <f t="shared" si="64"/>
        <v>217.1445618178376</v>
      </c>
      <c r="I1416" s="2">
        <f t="shared" si="63"/>
        <v>106.75487269011889</v>
      </c>
      <c r="J1416" s="24">
        <f t="shared" si="65"/>
        <v>0.99810814019059124</v>
      </c>
    </row>
    <row r="1417" spans="6:10" x14ac:dyDescent="0.35">
      <c r="F1417" s="2">
        <v>1407</v>
      </c>
      <c r="G1417" s="3">
        <v>5.4998381537570293E-2</v>
      </c>
      <c r="H1417" s="4">
        <f t="shared" si="64"/>
        <v>54.998381537570296</v>
      </c>
      <c r="I1417" s="2">
        <f t="shared" si="63"/>
        <v>75.12255455015621</v>
      </c>
      <c r="J1417" s="24">
        <f t="shared" si="65"/>
        <v>0.99329500281447514</v>
      </c>
    </row>
    <row r="1418" spans="6:10" x14ac:dyDescent="0.35">
      <c r="F1418" s="2">
        <v>1408</v>
      </c>
      <c r="G1418" s="3">
        <v>0.19352015794544802</v>
      </c>
      <c r="H1418" s="4">
        <f t="shared" si="64"/>
        <v>193.52015794544803</v>
      </c>
      <c r="I1418" s="2">
        <f t="shared" si="63"/>
        <v>102.14610140813923</v>
      </c>
      <c r="J1418" s="24">
        <f t="shared" si="65"/>
        <v>0.99772515658228411</v>
      </c>
    </row>
    <row r="1419" spans="6:10" x14ac:dyDescent="0.35">
      <c r="F1419" s="2">
        <v>1409</v>
      </c>
      <c r="G1419" s="3">
        <v>6.0466047921819227E-2</v>
      </c>
      <c r="H1419" s="4">
        <f t="shared" si="64"/>
        <v>60.466047921819225</v>
      </c>
      <c r="I1419" s="2">
        <f t="shared" ref="I1419:I1482" si="66">($D$18*G1419+$D$19*$D$11)*$D$10</f>
        <v>76.189215277228485</v>
      </c>
      <c r="J1419" s="24">
        <f t="shared" si="65"/>
        <v>0.99357506401123841</v>
      </c>
    </row>
    <row r="1420" spans="6:10" x14ac:dyDescent="0.35">
      <c r="F1420" s="2">
        <v>1410</v>
      </c>
      <c r="G1420" s="3">
        <v>0.1624371512815839</v>
      </c>
      <c r="H1420" s="4">
        <f t="shared" ref="H1420:H1483" si="67">$D$10*G1420</f>
        <v>162.43715128158391</v>
      </c>
      <c r="I1420" s="2">
        <f t="shared" si="66"/>
        <v>96.082267194848257</v>
      </c>
      <c r="J1420" s="24">
        <f t="shared" ref="J1420:J1483" si="68">1-EXP(-(2+(I1420/$D$12)))</f>
        <v>0.99710071373498721</v>
      </c>
    </row>
    <row r="1421" spans="6:10" x14ac:dyDescent="0.35">
      <c r="F1421" s="2">
        <v>1411</v>
      </c>
      <c r="G1421" s="3">
        <v>0.13590267098301334</v>
      </c>
      <c r="H1421" s="4">
        <f t="shared" si="67"/>
        <v>135.90267098301334</v>
      </c>
      <c r="I1421" s="2">
        <f t="shared" si="66"/>
        <v>90.905783104799653</v>
      </c>
      <c r="J1421" s="24">
        <f t="shared" si="68"/>
        <v>0.99643371672229375</v>
      </c>
    </row>
    <row r="1422" spans="6:10" x14ac:dyDescent="0.35">
      <c r="F1422" s="2">
        <v>1412</v>
      </c>
      <c r="G1422" s="3">
        <v>1.6413996273121845E-2</v>
      </c>
      <c r="H1422" s="4">
        <f t="shared" si="67"/>
        <v>16.413996273121846</v>
      </c>
      <c r="I1422" s="2">
        <f t="shared" si="66"/>
        <v>67.595312478771717</v>
      </c>
      <c r="J1422" s="24">
        <f t="shared" si="68"/>
        <v>0.99093933261784672</v>
      </c>
    </row>
    <row r="1423" spans="6:10" x14ac:dyDescent="0.35">
      <c r="F1423" s="2">
        <v>1413</v>
      </c>
      <c r="G1423" s="3">
        <v>6.5581919687862561E-2</v>
      </c>
      <c r="H1423" s="4">
        <f t="shared" si="67"/>
        <v>65.581919687862566</v>
      </c>
      <c r="I1423" s="2">
        <f t="shared" si="66"/>
        <v>77.187246084904743</v>
      </c>
      <c r="J1423" s="24">
        <f t="shared" si="68"/>
        <v>0.99382650310181075</v>
      </c>
    </row>
    <row r="1424" spans="6:10" x14ac:dyDescent="0.35">
      <c r="F1424" s="2">
        <v>1414</v>
      </c>
      <c r="G1424" s="3">
        <v>4.5722469957015059E-2</v>
      </c>
      <c r="H1424" s="4">
        <f t="shared" si="67"/>
        <v>45.722469957015058</v>
      </c>
      <c r="I1424" s="2">
        <f t="shared" si="66"/>
        <v>73.312961591215583</v>
      </c>
      <c r="J1424" s="24">
        <f t="shared" si="68"/>
        <v>0.99279167350604769</v>
      </c>
    </row>
    <row r="1425" spans="6:10" x14ac:dyDescent="0.35">
      <c r="F1425" s="2">
        <v>1415</v>
      </c>
      <c r="G1425" s="3">
        <v>6.1568851797000279E-2</v>
      </c>
      <c r="H1425" s="4">
        <f t="shared" si="67"/>
        <v>61.568851797000278</v>
      </c>
      <c r="I1425" s="2">
        <f t="shared" si="66"/>
        <v>76.404355979065642</v>
      </c>
      <c r="J1425" s="24">
        <f t="shared" si="68"/>
        <v>0.99363011739651841</v>
      </c>
    </row>
    <row r="1426" spans="6:10" x14ac:dyDescent="0.35">
      <c r="F1426" s="2">
        <v>1416</v>
      </c>
      <c r="G1426" s="3">
        <v>0.12525430532707324</v>
      </c>
      <c r="H1426" s="4">
        <f t="shared" si="67"/>
        <v>125.25430532707324</v>
      </c>
      <c r="I1426" s="2">
        <f t="shared" si="66"/>
        <v>88.828444683893665</v>
      </c>
      <c r="J1426" s="24">
        <f t="shared" si="68"/>
        <v>0.99612472165332178</v>
      </c>
    </row>
    <row r="1427" spans="6:10" x14ac:dyDescent="0.35">
      <c r="F1427" s="2">
        <v>1417</v>
      </c>
      <c r="G1427" s="3">
        <v>0.10022650782170189</v>
      </c>
      <c r="H1427" s="4">
        <f t="shared" si="67"/>
        <v>100.22650782170189</v>
      </c>
      <c r="I1427" s="2">
        <f t="shared" si="66"/>
        <v>83.945892090523586</v>
      </c>
      <c r="J1427" s="24">
        <f t="shared" si="68"/>
        <v>0.99528890862623831</v>
      </c>
    </row>
    <row r="1428" spans="6:10" x14ac:dyDescent="0.35">
      <c r="F1428" s="2">
        <v>1418</v>
      </c>
      <c r="G1428" s="3">
        <v>0.15868268462225801</v>
      </c>
      <c r="H1428" s="4">
        <f t="shared" si="67"/>
        <v>158.68268462225802</v>
      </c>
      <c r="I1428" s="2">
        <f t="shared" si="66"/>
        <v>95.349826359002492</v>
      </c>
      <c r="J1428" s="24">
        <f t="shared" si="68"/>
        <v>0.99701451496443161</v>
      </c>
    </row>
    <row r="1429" spans="6:10" x14ac:dyDescent="0.35">
      <c r="F1429" s="2">
        <v>1419</v>
      </c>
      <c r="G1429" s="3">
        <v>8.3863122188362157E-2</v>
      </c>
      <c r="H1429" s="4">
        <f t="shared" si="67"/>
        <v>83.863122188362155</v>
      </c>
      <c r="I1429" s="2">
        <f t="shared" si="66"/>
        <v>80.75363792020633</v>
      </c>
      <c r="J1429" s="24">
        <f t="shared" si="68"/>
        <v>0.99464725366857698</v>
      </c>
    </row>
    <row r="1430" spans="6:10" x14ac:dyDescent="0.35">
      <c r="F1430" s="2">
        <v>1420</v>
      </c>
      <c r="G1430" s="3">
        <v>4.5967867648494511E-2</v>
      </c>
      <c r="H1430" s="4">
        <f t="shared" si="67"/>
        <v>45.967867648494511</v>
      </c>
      <c r="I1430" s="2">
        <f t="shared" si="66"/>
        <v>73.360835046108406</v>
      </c>
      <c r="J1430" s="24">
        <f t="shared" si="68"/>
        <v>0.99280546379778589</v>
      </c>
    </row>
    <row r="1431" spans="6:10" x14ac:dyDescent="0.35">
      <c r="F1431" s="2">
        <v>1421</v>
      </c>
      <c r="G1431" s="3">
        <v>7.9516483999736765E-2</v>
      </c>
      <c r="H1431" s="4">
        <f t="shared" si="67"/>
        <v>79.516483999736764</v>
      </c>
      <c r="I1431" s="2">
        <f t="shared" si="66"/>
        <v>79.905673189959501</v>
      </c>
      <c r="J1431" s="24">
        <f t="shared" si="68"/>
        <v>0.99446258186572556</v>
      </c>
    </row>
    <row r="1432" spans="6:10" x14ac:dyDescent="0.35">
      <c r="F1432" s="2">
        <v>1422</v>
      </c>
      <c r="G1432" s="3">
        <v>2.577258561842502E-2</v>
      </c>
      <c r="H1432" s="4">
        <f t="shared" si="67"/>
        <v>25.772585618425019</v>
      </c>
      <c r="I1432" s="2">
        <f t="shared" si="66"/>
        <v>69.421034645030616</v>
      </c>
      <c r="J1432" s="24">
        <f t="shared" si="68"/>
        <v>0.9915774393840403</v>
      </c>
    </row>
    <row r="1433" spans="6:10" x14ac:dyDescent="0.35">
      <c r="F1433" s="2">
        <v>1423</v>
      </c>
      <c r="G1433" s="3">
        <v>4.364080668100051E-2</v>
      </c>
      <c r="H1433" s="4">
        <f t="shared" si="67"/>
        <v>43.640806681000512</v>
      </c>
      <c r="I1433" s="2">
        <f t="shared" si="66"/>
        <v>72.906859918679416</v>
      </c>
      <c r="J1433" s="24">
        <f t="shared" si="68"/>
        <v>0.99267362476821408</v>
      </c>
    </row>
    <row r="1434" spans="6:10" x14ac:dyDescent="0.35">
      <c r="F1434" s="2">
        <v>1424</v>
      </c>
      <c r="G1434" s="3">
        <v>5.6090684164777915E-2</v>
      </c>
      <c r="H1434" s="4">
        <f t="shared" si="67"/>
        <v>56.090684164777912</v>
      </c>
      <c r="I1434" s="2">
        <f t="shared" si="66"/>
        <v>75.335646614053289</v>
      </c>
      <c r="J1434" s="24">
        <f t="shared" si="68"/>
        <v>0.99335191120295607</v>
      </c>
    </row>
    <row r="1435" spans="6:10" x14ac:dyDescent="0.35">
      <c r="F1435" s="2">
        <v>1425</v>
      </c>
      <c r="G1435" s="3">
        <v>0.13563622554203517</v>
      </c>
      <c r="H1435" s="4">
        <f t="shared" si="67"/>
        <v>135.63622554203516</v>
      </c>
      <c r="I1435" s="2">
        <f t="shared" si="66"/>
        <v>90.853803545728979</v>
      </c>
      <c r="J1435" s="24">
        <f t="shared" si="68"/>
        <v>0.99642629405513661</v>
      </c>
    </row>
    <row r="1436" spans="6:10" x14ac:dyDescent="0.35">
      <c r="F1436" s="2">
        <v>1426</v>
      </c>
      <c r="G1436" s="3">
        <v>0.13379826160363634</v>
      </c>
      <c r="H1436" s="4">
        <f t="shared" si="67"/>
        <v>133.79826160363635</v>
      </c>
      <c r="I1436" s="2">
        <f t="shared" si="66"/>
        <v>90.495244004402025</v>
      </c>
      <c r="J1436" s="24">
        <f t="shared" si="68"/>
        <v>0.9963746692743537</v>
      </c>
    </row>
    <row r="1437" spans="6:10" x14ac:dyDescent="0.35">
      <c r="F1437" s="2">
        <v>1427</v>
      </c>
      <c r="G1437" s="3">
        <v>0.12882146206869008</v>
      </c>
      <c r="H1437" s="4">
        <f t="shared" si="67"/>
        <v>128.82146206869007</v>
      </c>
      <c r="I1437" s="2">
        <f t="shared" si="66"/>
        <v>89.52434412914053</v>
      </c>
      <c r="J1437" s="24">
        <f t="shared" si="68"/>
        <v>0.99623110628606704</v>
      </c>
    </row>
    <row r="1438" spans="6:10" x14ac:dyDescent="0.35">
      <c r="F1438" s="2">
        <v>1428</v>
      </c>
      <c r="G1438" s="3">
        <v>9.8113921031558263E-2</v>
      </c>
      <c r="H1438" s="4">
        <f t="shared" si="67"/>
        <v>98.113921031558263</v>
      </c>
      <c r="I1438" s="2">
        <f t="shared" si="66"/>
        <v>83.533757698405324</v>
      </c>
      <c r="J1438" s="24">
        <f t="shared" si="68"/>
        <v>0.99521060082172086</v>
      </c>
    </row>
    <row r="1439" spans="6:10" x14ac:dyDescent="0.35">
      <c r="F1439" s="2">
        <v>1429</v>
      </c>
      <c r="G1439" s="3">
        <v>7.9658099417794101E-2</v>
      </c>
      <c r="H1439" s="4">
        <f t="shared" si="67"/>
        <v>79.658099417794105</v>
      </c>
      <c r="I1439" s="2">
        <f t="shared" si="66"/>
        <v>79.93330026048173</v>
      </c>
      <c r="J1439" s="24">
        <f t="shared" si="68"/>
        <v>0.9944686977914533</v>
      </c>
    </row>
    <row r="1440" spans="6:10" x14ac:dyDescent="0.35">
      <c r="F1440" s="2">
        <v>1430</v>
      </c>
      <c r="G1440" s="3">
        <v>9.7470262860318263E-2</v>
      </c>
      <c r="H1440" s="4">
        <f t="shared" si="67"/>
        <v>97.470262860318257</v>
      </c>
      <c r="I1440" s="2">
        <f t="shared" si="66"/>
        <v>83.408189522757539</v>
      </c>
      <c r="J1440" s="24">
        <f t="shared" si="68"/>
        <v>0.99518648446278657</v>
      </c>
    </row>
    <row r="1441" spans="6:10" x14ac:dyDescent="0.35">
      <c r="F1441" s="2">
        <v>1431</v>
      </c>
      <c r="G1441" s="3">
        <v>2.4776515075208561E-3</v>
      </c>
      <c r="H1441" s="4">
        <f t="shared" si="67"/>
        <v>2.4776515075208563</v>
      </c>
      <c r="I1441" s="2">
        <f t="shared" si="66"/>
        <v>64.876538033566106</v>
      </c>
      <c r="J1441" s="24">
        <f t="shared" si="68"/>
        <v>0.9898984007020899</v>
      </c>
    </row>
    <row r="1442" spans="6:10" x14ac:dyDescent="0.35">
      <c r="F1442" s="2">
        <v>1432</v>
      </c>
      <c r="G1442" s="3">
        <v>6.4569356098677616E-2</v>
      </c>
      <c r="H1442" s="4">
        <f t="shared" si="67"/>
        <v>64.569356098677616</v>
      </c>
      <c r="I1442" s="2">
        <f t="shared" si="66"/>
        <v>76.989709926268887</v>
      </c>
      <c r="J1442" s="24">
        <f t="shared" si="68"/>
        <v>0.99377753032421101</v>
      </c>
    </row>
    <row r="1443" spans="6:10" x14ac:dyDescent="0.35">
      <c r="F1443" s="2">
        <v>1433</v>
      </c>
      <c r="G1443" s="3">
        <v>2.7425109741470263E-2</v>
      </c>
      <c r="H1443" s="4">
        <f t="shared" si="67"/>
        <v>27.425109741470262</v>
      </c>
      <c r="I1443" s="2">
        <f t="shared" si="66"/>
        <v>69.743417625029139</v>
      </c>
      <c r="J1443" s="24">
        <f t="shared" si="68"/>
        <v>0.99168535370146749</v>
      </c>
    </row>
    <row r="1444" spans="6:10" x14ac:dyDescent="0.35">
      <c r="F1444" s="2">
        <v>1434</v>
      </c>
      <c r="G1444" s="3">
        <v>0.12503363731589467</v>
      </c>
      <c r="H1444" s="4">
        <f t="shared" si="67"/>
        <v>125.03363731589468</v>
      </c>
      <c r="I1444" s="2">
        <f t="shared" si="66"/>
        <v>88.785395623343192</v>
      </c>
      <c r="J1444" s="24">
        <f t="shared" si="68"/>
        <v>0.99611804282093508</v>
      </c>
    </row>
    <row r="1445" spans="6:10" x14ac:dyDescent="0.35">
      <c r="F1445" s="2">
        <v>1435</v>
      </c>
      <c r="G1445" s="3">
        <v>9.9058578256748228E-2</v>
      </c>
      <c r="H1445" s="4">
        <f t="shared" si="67"/>
        <v>99.058578256748234</v>
      </c>
      <c r="I1445" s="2">
        <f t="shared" si="66"/>
        <v>83.718046331222794</v>
      </c>
      <c r="J1445" s="24">
        <f t="shared" si="68"/>
        <v>0.99524577628673194</v>
      </c>
    </row>
    <row r="1446" spans="6:10" x14ac:dyDescent="0.35">
      <c r="F1446" s="2">
        <v>1436</v>
      </c>
      <c r="G1446" s="3">
        <v>0.12119243580440969</v>
      </c>
      <c r="H1446" s="4">
        <f t="shared" si="67"/>
        <v>121.1924358044097</v>
      </c>
      <c r="I1446" s="2">
        <f t="shared" si="66"/>
        <v>88.036034102516865</v>
      </c>
      <c r="J1446" s="24">
        <f t="shared" si="68"/>
        <v>0.99599992178418906</v>
      </c>
    </row>
    <row r="1447" spans="6:10" x14ac:dyDescent="0.35">
      <c r="F1447" s="2">
        <v>1437</v>
      </c>
      <c r="G1447" s="3">
        <v>0.16628818190427447</v>
      </c>
      <c r="H1447" s="4">
        <f t="shared" si="67"/>
        <v>166.28818190427447</v>
      </c>
      <c r="I1447" s="2">
        <f t="shared" si="66"/>
        <v>96.833546229686618</v>
      </c>
      <c r="J1447" s="24">
        <f t="shared" si="68"/>
        <v>0.99718654453762401</v>
      </c>
    </row>
    <row r="1448" spans="6:10" x14ac:dyDescent="0.35">
      <c r="F1448" s="2">
        <v>1438</v>
      </c>
      <c r="G1448" s="3">
        <v>0.13756558353722068</v>
      </c>
      <c r="H1448" s="4">
        <f t="shared" si="67"/>
        <v>137.56558353722068</v>
      </c>
      <c r="I1448" s="2">
        <f t="shared" si="66"/>
        <v>91.230192713849377</v>
      </c>
      <c r="J1448" s="24">
        <f t="shared" si="68"/>
        <v>0.99647969522232638</v>
      </c>
    </row>
    <row r="1449" spans="6:10" x14ac:dyDescent="0.35">
      <c r="F1449" s="2">
        <v>1439</v>
      </c>
      <c r="G1449" s="3">
        <v>-2.7120670507428946E-3</v>
      </c>
      <c r="H1449" s="4">
        <f t="shared" si="67"/>
        <v>-2.7120670507428946</v>
      </c>
      <c r="I1449" s="2">
        <f t="shared" si="66"/>
        <v>63.864100810511488</v>
      </c>
      <c r="J1449" s="24">
        <f t="shared" si="68"/>
        <v>0.98948091478729194</v>
      </c>
    </row>
    <row r="1450" spans="6:10" x14ac:dyDescent="0.35">
      <c r="F1450" s="2">
        <v>1440</v>
      </c>
      <c r="G1450" s="3">
        <v>0.12100189682226677</v>
      </c>
      <c r="H1450" s="4">
        <f t="shared" si="67"/>
        <v>121.00189682226677</v>
      </c>
      <c r="I1450" s="2">
        <f t="shared" si="66"/>
        <v>87.998862769274297</v>
      </c>
      <c r="J1450" s="24">
        <f t="shared" si="68"/>
        <v>0.99599396983083044</v>
      </c>
    </row>
    <row r="1451" spans="6:10" x14ac:dyDescent="0.35">
      <c r="F1451" s="2">
        <v>1441</v>
      </c>
      <c r="G1451" s="3">
        <v>9.70671653053541E-2</v>
      </c>
      <c r="H1451" s="4">
        <f t="shared" si="67"/>
        <v>97.067165305354095</v>
      </c>
      <c r="I1451" s="2">
        <f t="shared" si="66"/>
        <v>83.329551160274818</v>
      </c>
      <c r="J1451" s="24">
        <f t="shared" si="68"/>
        <v>0.99517131954521953</v>
      </c>
    </row>
    <row r="1452" spans="6:10" x14ac:dyDescent="0.35">
      <c r="F1452" s="2">
        <v>1442</v>
      </c>
      <c r="G1452" s="3">
        <v>2.215315128867705E-2</v>
      </c>
      <c r="H1452" s="4">
        <f t="shared" si="67"/>
        <v>22.153151288677051</v>
      </c>
      <c r="I1452" s="2">
        <f t="shared" si="66"/>
        <v>68.714936616650334</v>
      </c>
      <c r="J1452" s="24">
        <f t="shared" si="68"/>
        <v>0.99133616197528041</v>
      </c>
    </row>
    <row r="1453" spans="6:10" x14ac:dyDescent="0.35">
      <c r="F1453" s="2">
        <v>1443</v>
      </c>
      <c r="G1453" s="3">
        <v>5.7886461762196126E-2</v>
      </c>
      <c r="H1453" s="4">
        <f t="shared" si="67"/>
        <v>57.886461762196127</v>
      </c>
      <c r="I1453" s="2">
        <f t="shared" si="66"/>
        <v>75.685976225099097</v>
      </c>
      <c r="J1453" s="24">
        <f t="shared" si="68"/>
        <v>0.99344442239539499</v>
      </c>
    </row>
    <row r="1454" spans="6:10" x14ac:dyDescent="0.35">
      <c r="F1454" s="2">
        <v>1444</v>
      </c>
      <c r="G1454" s="3">
        <v>9.4045242414257837E-2</v>
      </c>
      <c r="H1454" s="4">
        <f t="shared" si="67"/>
        <v>94.045242414257842</v>
      </c>
      <c r="I1454" s="2">
        <f t="shared" si="66"/>
        <v>82.74001876351798</v>
      </c>
      <c r="J1454" s="24">
        <f t="shared" si="68"/>
        <v>0.99505609982682608</v>
      </c>
    </row>
    <row r="1455" spans="6:10" x14ac:dyDescent="0.35">
      <c r="F1455" s="2">
        <v>1445</v>
      </c>
      <c r="G1455" s="3">
        <v>0.11518408705617464</v>
      </c>
      <c r="H1455" s="4">
        <f t="shared" si="67"/>
        <v>115.18408705617463</v>
      </c>
      <c r="I1455" s="2">
        <f t="shared" si="66"/>
        <v>86.863894254562979</v>
      </c>
      <c r="J1455" s="24">
        <f t="shared" si="68"/>
        <v>0.99580790961204013</v>
      </c>
    </row>
    <row r="1456" spans="6:10" x14ac:dyDescent="0.35">
      <c r="F1456" s="2">
        <v>1446</v>
      </c>
      <c r="G1456" s="3">
        <v>0.16475761020853991</v>
      </c>
      <c r="H1456" s="4">
        <f t="shared" si="67"/>
        <v>164.75761020853992</v>
      </c>
      <c r="I1456" s="2">
        <f t="shared" si="66"/>
        <v>96.534954361954618</v>
      </c>
      <c r="J1456" s="24">
        <f t="shared" si="68"/>
        <v>0.99715274006783039</v>
      </c>
    </row>
    <row r="1457" spans="6:10" x14ac:dyDescent="0.35">
      <c r="F1457" s="2">
        <v>1447</v>
      </c>
      <c r="G1457" s="3">
        <v>0.11342927487216381</v>
      </c>
      <c r="H1457" s="4">
        <f t="shared" si="67"/>
        <v>113.42927487216382</v>
      </c>
      <c r="I1457" s="2">
        <f t="shared" si="66"/>
        <v>86.521556388912572</v>
      </c>
      <c r="J1457" s="24">
        <f t="shared" si="68"/>
        <v>0.99575011032648841</v>
      </c>
    </row>
    <row r="1458" spans="6:10" x14ac:dyDescent="0.35">
      <c r="F1458" s="2">
        <v>1448</v>
      </c>
      <c r="G1458" s="3">
        <v>7.2001964625329401E-2</v>
      </c>
      <c r="H1458" s="4">
        <f t="shared" si="67"/>
        <v>72.001964625329407</v>
      </c>
      <c r="I1458" s="2">
        <f t="shared" si="66"/>
        <v>78.439701761528056</v>
      </c>
      <c r="J1458" s="24">
        <f t="shared" si="68"/>
        <v>0.99412816489983447</v>
      </c>
    </row>
    <row r="1459" spans="6:10" x14ac:dyDescent="0.35">
      <c r="F1459" s="2">
        <v>1449</v>
      </c>
      <c r="G1459" s="3">
        <v>0.21768826391435936</v>
      </c>
      <c r="H1459" s="4">
        <f t="shared" si="67"/>
        <v>217.68826391435937</v>
      </c>
      <c r="I1459" s="2">
        <f t="shared" si="66"/>
        <v>106.86094091609137</v>
      </c>
      <c r="J1459" s="24">
        <f t="shared" si="68"/>
        <v>0.99811614983575014</v>
      </c>
    </row>
    <row r="1460" spans="6:10" x14ac:dyDescent="0.35">
      <c r="F1460" s="2">
        <v>1450</v>
      </c>
      <c r="G1460" s="3">
        <v>0.15654915673083808</v>
      </c>
      <c r="H1460" s="4">
        <f t="shared" si="67"/>
        <v>156.54915673083809</v>
      </c>
      <c r="I1460" s="2">
        <f t="shared" si="66"/>
        <v>94.933606668194926</v>
      </c>
      <c r="J1460" s="24">
        <f t="shared" si="68"/>
        <v>0.99696439419074634</v>
      </c>
    </row>
    <row r="1461" spans="6:10" x14ac:dyDescent="0.35">
      <c r="F1461" s="2">
        <v>1451</v>
      </c>
      <c r="G1461" s="3">
        <v>0.15661135862702008</v>
      </c>
      <c r="H1461" s="4">
        <f t="shared" si="67"/>
        <v>156.61135862702008</v>
      </c>
      <c r="I1461" s="2">
        <f t="shared" si="66"/>
        <v>94.945741336834899</v>
      </c>
      <c r="J1461" s="24">
        <f t="shared" si="68"/>
        <v>0.99696586727603409</v>
      </c>
    </row>
    <row r="1462" spans="6:10" x14ac:dyDescent="0.35">
      <c r="F1462" s="2">
        <v>1452</v>
      </c>
      <c r="G1462" s="3">
        <v>0.17438610229787505</v>
      </c>
      <c r="H1462" s="4">
        <f t="shared" si="67"/>
        <v>174.38610229787506</v>
      </c>
      <c r="I1462" s="2">
        <f t="shared" si="66"/>
        <v>98.413330555902036</v>
      </c>
      <c r="J1462" s="24">
        <f t="shared" si="68"/>
        <v>0.99735882985223789</v>
      </c>
    </row>
    <row r="1463" spans="6:10" x14ac:dyDescent="0.35">
      <c r="F1463" s="2">
        <v>1453</v>
      </c>
      <c r="G1463" s="3">
        <v>7.5179703280328428E-2</v>
      </c>
      <c r="H1463" s="4">
        <f t="shared" si="67"/>
        <v>75.179703280328425</v>
      </c>
      <c r="I1463" s="2">
        <f t="shared" si="66"/>
        <v>79.059631505952737</v>
      </c>
      <c r="J1463" s="24">
        <f t="shared" si="68"/>
        <v>0.99427197944168033</v>
      </c>
    </row>
    <row r="1464" spans="6:10" x14ac:dyDescent="0.35">
      <c r="F1464" s="2">
        <v>1454</v>
      </c>
      <c r="G1464" s="3">
        <v>0.11521983699591516</v>
      </c>
      <c r="H1464" s="4">
        <f t="shared" si="67"/>
        <v>115.21983699591516</v>
      </c>
      <c r="I1464" s="2">
        <f t="shared" si="66"/>
        <v>86.870868538295127</v>
      </c>
      <c r="J1464" s="24">
        <f t="shared" si="68"/>
        <v>0.9958090789220424</v>
      </c>
    </row>
    <row r="1465" spans="6:10" x14ac:dyDescent="0.35">
      <c r="F1465" s="2">
        <v>1455</v>
      </c>
      <c r="G1465" s="3">
        <v>4.3724546838363409E-2</v>
      </c>
      <c r="H1465" s="4">
        <f t="shared" si="67"/>
        <v>43.724546838363409</v>
      </c>
      <c r="I1465" s="2">
        <f t="shared" si="66"/>
        <v>72.923196383061224</v>
      </c>
      <c r="J1465" s="24">
        <f t="shared" si="68"/>
        <v>0.99267841068706475</v>
      </c>
    </row>
    <row r="1466" spans="6:10" x14ac:dyDescent="0.35">
      <c r="F1466" s="2">
        <v>1456</v>
      </c>
      <c r="G1466" s="3">
        <v>0.17575022964807915</v>
      </c>
      <c r="H1466" s="4">
        <f t="shared" si="67"/>
        <v>175.75022964807914</v>
      </c>
      <c r="I1466" s="2">
        <f t="shared" si="66"/>
        <v>98.679451597116184</v>
      </c>
      <c r="J1466" s="24">
        <f t="shared" si="68"/>
        <v>0.99738679558077969</v>
      </c>
    </row>
    <row r="1467" spans="6:10" x14ac:dyDescent="0.35">
      <c r="F1467" s="2">
        <v>1457</v>
      </c>
      <c r="G1467" s="3">
        <v>0.11101786134748465</v>
      </c>
      <c r="H1467" s="4">
        <f t="shared" si="67"/>
        <v>111.01786134748465</v>
      </c>
      <c r="I1467" s="2">
        <f t="shared" si="66"/>
        <v>86.051125326967025</v>
      </c>
      <c r="J1467" s="24">
        <f t="shared" si="68"/>
        <v>0.99566938196145705</v>
      </c>
    </row>
    <row r="1468" spans="6:10" x14ac:dyDescent="0.35">
      <c r="F1468" s="2">
        <v>1458</v>
      </c>
      <c r="G1468" s="3">
        <v>0.15726133487700361</v>
      </c>
      <c r="H1468" s="4">
        <f t="shared" si="67"/>
        <v>157.26133487700361</v>
      </c>
      <c r="I1468" s="2">
        <f t="shared" si="66"/>
        <v>95.072542076065147</v>
      </c>
      <c r="J1468" s="24">
        <f t="shared" si="68"/>
        <v>0.99698121752555946</v>
      </c>
    </row>
    <row r="1469" spans="6:10" x14ac:dyDescent="0.35">
      <c r="F1469" s="2">
        <v>1459</v>
      </c>
      <c r="G1469" s="3">
        <v>0.10431503667645403</v>
      </c>
      <c r="H1469" s="4">
        <f t="shared" si="67"/>
        <v>104.31503667645403</v>
      </c>
      <c r="I1469" s="2">
        <f t="shared" si="66"/>
        <v>84.743503512725411</v>
      </c>
      <c r="J1469" s="24">
        <f t="shared" si="68"/>
        <v>0.99543684103815455</v>
      </c>
    </row>
    <row r="1470" spans="6:10" x14ac:dyDescent="0.35">
      <c r="F1470" s="2">
        <v>1460</v>
      </c>
      <c r="G1470" s="3">
        <v>0.13475253796085684</v>
      </c>
      <c r="H1470" s="4">
        <f t="shared" si="67"/>
        <v>134.75253796085684</v>
      </c>
      <c r="I1470" s="2">
        <f t="shared" si="66"/>
        <v>90.681409187404583</v>
      </c>
      <c r="J1470" s="24">
        <f t="shared" si="68"/>
        <v>0.99640156542186176</v>
      </c>
    </row>
    <row r="1471" spans="6:10" x14ac:dyDescent="0.35">
      <c r="F1471" s="2">
        <v>1461</v>
      </c>
      <c r="G1471" s="3">
        <v>0.10750169446620852</v>
      </c>
      <c r="H1471" s="4">
        <f t="shared" si="67"/>
        <v>107.50169446620852</v>
      </c>
      <c r="I1471" s="2">
        <f t="shared" si="66"/>
        <v>85.365173248234882</v>
      </c>
      <c r="J1471" s="24">
        <f t="shared" si="68"/>
        <v>0.99554891294195491</v>
      </c>
    </row>
    <row r="1472" spans="6:10" x14ac:dyDescent="0.35">
      <c r="F1472" s="2">
        <v>1462</v>
      </c>
      <c r="G1472" s="3">
        <v>8.407829433533906E-2</v>
      </c>
      <c r="H1472" s="4">
        <f t="shared" si="67"/>
        <v>84.078294335339066</v>
      </c>
      <c r="I1472" s="2">
        <f t="shared" si="66"/>
        <v>80.795614819053199</v>
      </c>
      <c r="J1472" s="24">
        <f t="shared" si="68"/>
        <v>0.99465623379496226</v>
      </c>
    </row>
    <row r="1473" spans="6:10" x14ac:dyDescent="0.35">
      <c r="F1473" s="2">
        <v>1463</v>
      </c>
      <c r="G1473" s="3">
        <v>0.14030929085839305</v>
      </c>
      <c r="H1473" s="4">
        <f t="shared" si="67"/>
        <v>140.30929085839304</v>
      </c>
      <c r="I1473" s="2">
        <f t="shared" si="66"/>
        <v>91.765449373711817</v>
      </c>
      <c r="J1473" s="24">
        <f t="shared" si="68"/>
        <v>0.99655426476004094</v>
      </c>
    </row>
    <row r="1474" spans="6:10" x14ac:dyDescent="0.35">
      <c r="F1474" s="2">
        <v>1464</v>
      </c>
      <c r="G1474" s="3">
        <v>6.8072461414843216E-2</v>
      </c>
      <c r="H1474" s="4">
        <f t="shared" si="67"/>
        <v>68.072461414843218</v>
      </c>
      <c r="I1474" s="2">
        <f t="shared" si="66"/>
        <v>77.673113887109707</v>
      </c>
      <c r="J1474" s="24">
        <f t="shared" si="68"/>
        <v>0.99394532486327158</v>
      </c>
    </row>
    <row r="1475" spans="6:10" x14ac:dyDescent="0.35">
      <c r="F1475" s="2">
        <v>1465</v>
      </c>
      <c r="G1475" s="3">
        <v>0.14837200264453643</v>
      </c>
      <c r="H1475" s="4">
        <f t="shared" si="67"/>
        <v>148.37200264453642</v>
      </c>
      <c r="I1475" s="2">
        <f t="shared" si="66"/>
        <v>93.338365022105606</v>
      </c>
      <c r="J1475" s="24">
        <f t="shared" si="68"/>
        <v>0.99676437962880449</v>
      </c>
    </row>
    <row r="1476" spans="6:10" x14ac:dyDescent="0.35">
      <c r="F1476" s="2">
        <v>1466</v>
      </c>
      <c r="G1476" s="3">
        <v>4.2575113833075585E-2</v>
      </c>
      <c r="H1476" s="4">
        <f t="shared" si="67"/>
        <v>42.575113833075584</v>
      </c>
      <c r="I1476" s="2">
        <f t="shared" si="66"/>
        <v>72.698959028588902</v>
      </c>
      <c r="J1476" s="24">
        <f t="shared" si="68"/>
        <v>0.99261244433419205</v>
      </c>
    </row>
    <row r="1477" spans="6:10" x14ac:dyDescent="0.35">
      <c r="F1477" s="2">
        <v>1467</v>
      </c>
      <c r="G1477" s="3">
        <v>9.0523940497016384E-2</v>
      </c>
      <c r="H1477" s="4">
        <f t="shared" si="67"/>
        <v>90.523940497016383</v>
      </c>
      <c r="I1477" s="2">
        <f t="shared" si="66"/>
        <v>82.053064915326729</v>
      </c>
      <c r="J1477" s="24">
        <f t="shared" si="68"/>
        <v>0.99491836692000546</v>
      </c>
    </row>
    <row r="1478" spans="6:10" x14ac:dyDescent="0.35">
      <c r="F1478" s="2">
        <v>1468</v>
      </c>
      <c r="G1478" s="3">
        <v>6.7572927023694954E-2</v>
      </c>
      <c r="H1478" s="4">
        <f t="shared" si="67"/>
        <v>67.572927023694959</v>
      </c>
      <c r="I1478" s="2">
        <f t="shared" si="66"/>
        <v>77.57566212626439</v>
      </c>
      <c r="J1478" s="24">
        <f t="shared" si="68"/>
        <v>0.99392167725305336</v>
      </c>
    </row>
    <row r="1479" spans="6:10" x14ac:dyDescent="0.35">
      <c r="F1479" s="2">
        <v>1469</v>
      </c>
      <c r="G1479" s="3">
        <v>7.7222036252591164E-2</v>
      </c>
      <c r="H1479" s="4">
        <f t="shared" si="67"/>
        <v>77.222036252591167</v>
      </c>
      <c r="I1479" s="2">
        <f t="shared" si="66"/>
        <v>79.458060418768852</v>
      </c>
      <c r="J1479" s="24">
        <f t="shared" si="68"/>
        <v>0.9943625442124695</v>
      </c>
    </row>
    <row r="1480" spans="6:10" x14ac:dyDescent="0.35">
      <c r="F1480" s="2">
        <v>1470</v>
      </c>
      <c r="G1480" s="3">
        <v>0.13005951572531474</v>
      </c>
      <c r="H1480" s="4">
        <f t="shared" si="67"/>
        <v>130.05951572531475</v>
      </c>
      <c r="I1480" s="2">
        <f t="shared" si="66"/>
        <v>89.765870060081383</v>
      </c>
      <c r="J1480" s="24">
        <f t="shared" si="68"/>
        <v>0.99626734238757619</v>
      </c>
    </row>
    <row r="1481" spans="6:10" x14ac:dyDescent="0.35">
      <c r="F1481" s="2">
        <v>1471</v>
      </c>
      <c r="G1481" s="3">
        <v>0.10120281604533657</v>
      </c>
      <c r="H1481" s="4">
        <f t="shared" si="67"/>
        <v>101.20281604533658</v>
      </c>
      <c r="I1481" s="2">
        <f t="shared" si="66"/>
        <v>84.136355364337945</v>
      </c>
      <c r="J1481" s="24">
        <f t="shared" si="68"/>
        <v>0.99532466384761742</v>
      </c>
    </row>
    <row r="1482" spans="6:10" x14ac:dyDescent="0.35">
      <c r="F1482" s="2">
        <v>1472</v>
      </c>
      <c r="G1482" s="3">
        <v>6.1517391516939697E-2</v>
      </c>
      <c r="H1482" s="4">
        <f t="shared" si="67"/>
        <v>61.517391516939696</v>
      </c>
      <c r="I1482" s="2">
        <f t="shared" si="66"/>
        <v>76.394316840631205</v>
      </c>
      <c r="J1482" s="24">
        <f t="shared" si="68"/>
        <v>0.99362755895753163</v>
      </c>
    </row>
    <row r="1483" spans="6:10" x14ac:dyDescent="0.35">
      <c r="F1483" s="2">
        <v>1473</v>
      </c>
      <c r="G1483" s="3">
        <v>0.16030326878970774</v>
      </c>
      <c r="H1483" s="4">
        <f t="shared" si="67"/>
        <v>160.30326878970774</v>
      </c>
      <c r="I1483" s="2">
        <f t="shared" ref="I1483:I1546" si="69">($D$18*G1483+$D$19*$D$11)*$D$10</f>
        <v>95.665978326743868</v>
      </c>
      <c r="J1483" s="24">
        <f t="shared" si="68"/>
        <v>0.99705203192199376</v>
      </c>
    </row>
    <row r="1484" spans="6:10" x14ac:dyDescent="0.35">
      <c r="F1484" s="2">
        <v>1474</v>
      </c>
      <c r="G1484" s="3">
        <v>4.4276538802750287E-2</v>
      </c>
      <c r="H1484" s="4">
        <f t="shared" ref="H1484:H1547" si="70">$D$10*G1484</f>
        <v>44.276538802750288</v>
      </c>
      <c r="I1484" s="2">
        <f t="shared" si="69"/>
        <v>73.030881839468563</v>
      </c>
      <c r="J1484" s="24">
        <f t="shared" ref="J1484:J1547" si="71">1-EXP(-(2+(I1484/$D$12)))</f>
        <v>0.99270988001011173</v>
      </c>
    </row>
    <row r="1485" spans="6:10" x14ac:dyDescent="0.35">
      <c r="F1485" s="2">
        <v>1475</v>
      </c>
      <c r="G1485" s="3">
        <v>0.11840785957155986</v>
      </c>
      <c r="H1485" s="4">
        <f t="shared" si="70"/>
        <v>118.40785957155985</v>
      </c>
      <c r="I1485" s="2">
        <f t="shared" si="69"/>
        <v>87.492804523317204</v>
      </c>
      <c r="J1485" s="24">
        <f t="shared" si="71"/>
        <v>0.99591205214150225</v>
      </c>
    </row>
    <row r="1486" spans="6:10" x14ac:dyDescent="0.35">
      <c r="F1486" s="2">
        <v>1476</v>
      </c>
      <c r="G1486" s="3">
        <v>0.1206475294639862</v>
      </c>
      <c r="H1486" s="4">
        <f t="shared" si="70"/>
        <v>120.6475294639862</v>
      </c>
      <c r="I1486" s="2">
        <f t="shared" si="69"/>
        <v>87.929730946395864</v>
      </c>
      <c r="J1486" s="24">
        <f t="shared" si="71"/>
        <v>0.99598287673345443</v>
      </c>
    </row>
    <row r="1487" spans="6:10" x14ac:dyDescent="0.35">
      <c r="F1487" s="2">
        <v>1477</v>
      </c>
      <c r="G1487" s="3">
        <v>0.19203557288379605</v>
      </c>
      <c r="H1487" s="4">
        <f t="shared" si="70"/>
        <v>192.03557288379605</v>
      </c>
      <c r="I1487" s="2">
        <f t="shared" si="69"/>
        <v>101.85648085158439</v>
      </c>
      <c r="J1487" s="24">
        <f t="shared" si="71"/>
        <v>0.99769864968321109</v>
      </c>
    </row>
    <row r="1488" spans="6:10" x14ac:dyDescent="0.35">
      <c r="F1488" s="2">
        <v>1478</v>
      </c>
      <c r="G1488" s="3">
        <v>0.10755184596519743</v>
      </c>
      <c r="H1488" s="4">
        <f t="shared" si="70"/>
        <v>107.55184596519743</v>
      </c>
      <c r="I1488" s="2">
        <f t="shared" si="69"/>
        <v>85.374957062867267</v>
      </c>
      <c r="J1488" s="24">
        <f t="shared" si="71"/>
        <v>0.99555065454556968</v>
      </c>
    </row>
    <row r="1489" spans="6:10" x14ac:dyDescent="0.35">
      <c r="F1489" s="2">
        <v>1479</v>
      </c>
      <c r="G1489" s="3">
        <v>8.6852605165544383E-3</v>
      </c>
      <c r="H1489" s="4">
        <f t="shared" si="70"/>
        <v>8.6852605165544379</v>
      </c>
      <c r="I1489" s="2">
        <f t="shared" si="69"/>
        <v>66.087550607052819</v>
      </c>
      <c r="J1489" s="24">
        <f t="shared" si="71"/>
        <v>0.99037606471129236</v>
      </c>
    </row>
    <row r="1490" spans="6:10" x14ac:dyDescent="0.35">
      <c r="F1490" s="2">
        <v>1480</v>
      </c>
      <c r="G1490" s="3">
        <v>9.6733454585927622E-2</v>
      </c>
      <c r="H1490" s="4">
        <f t="shared" si="70"/>
        <v>96.733454585927618</v>
      </c>
      <c r="I1490" s="2">
        <f t="shared" si="69"/>
        <v>83.26444914168043</v>
      </c>
      <c r="J1490" s="24">
        <f t="shared" si="71"/>
        <v>0.99515872888499657</v>
      </c>
    </row>
    <row r="1491" spans="6:10" x14ac:dyDescent="0.35">
      <c r="F1491" s="2">
        <v>1481</v>
      </c>
      <c r="G1491" s="3">
        <v>5.0073283114293904E-2</v>
      </c>
      <c r="H1491" s="4">
        <f t="shared" si="70"/>
        <v>50.073283114293901</v>
      </c>
      <c r="I1491" s="2">
        <f t="shared" si="69"/>
        <v>74.161740796009042</v>
      </c>
      <c r="J1491" s="24">
        <f t="shared" si="71"/>
        <v>0.99303229677758165</v>
      </c>
    </row>
    <row r="1492" spans="6:10" x14ac:dyDescent="0.35">
      <c r="F1492" s="2">
        <v>1482</v>
      </c>
      <c r="G1492" s="3">
        <v>6.356071785909867E-2</v>
      </c>
      <c r="H1492" s="4">
        <f t="shared" si="70"/>
        <v>63.560717859098673</v>
      </c>
      <c r="I1492" s="2">
        <f t="shared" si="69"/>
        <v>76.792939545200738</v>
      </c>
      <c r="J1492" s="24">
        <f t="shared" si="71"/>
        <v>0.99372836116820251</v>
      </c>
    </row>
    <row r="1493" spans="6:10" x14ac:dyDescent="0.35">
      <c r="F1493" s="2">
        <v>1483</v>
      </c>
      <c r="G1493" s="3">
        <v>4.2194917510251645E-2</v>
      </c>
      <c r="H1493" s="4">
        <f t="shared" si="70"/>
        <v>42.194917510251642</v>
      </c>
      <c r="I1493" s="2">
        <f t="shared" si="69"/>
        <v>72.624788357294491</v>
      </c>
      <c r="J1493" s="24">
        <f t="shared" si="71"/>
        <v>0.99259049419063661</v>
      </c>
    </row>
    <row r="1494" spans="6:10" x14ac:dyDescent="0.35">
      <c r="F1494" s="2">
        <v>1484</v>
      </c>
      <c r="G1494" s="3">
        <v>0.19392442923855963</v>
      </c>
      <c r="H1494" s="4">
        <f t="shared" si="70"/>
        <v>193.92442923855964</v>
      </c>
      <c r="I1494" s="2">
        <f t="shared" si="69"/>
        <v>102.22496874954966</v>
      </c>
      <c r="J1494" s="24">
        <f t="shared" si="71"/>
        <v>0.99773232170855175</v>
      </c>
    </row>
    <row r="1495" spans="6:10" x14ac:dyDescent="0.35">
      <c r="F1495" s="2">
        <v>1485</v>
      </c>
      <c r="G1495" s="3">
        <v>0.16791144850244913</v>
      </c>
      <c r="H1495" s="4">
        <f t="shared" si="70"/>
        <v>167.91144850244913</v>
      </c>
      <c r="I1495" s="2">
        <f t="shared" si="69"/>
        <v>97.150221499931547</v>
      </c>
      <c r="J1495" s="24">
        <f t="shared" si="71"/>
        <v>0.99722195784449486</v>
      </c>
    </row>
    <row r="1496" spans="6:10" x14ac:dyDescent="0.35">
      <c r="F1496" s="2">
        <v>1486</v>
      </c>
      <c r="G1496" s="3">
        <v>7.4984682950502438E-2</v>
      </c>
      <c r="H1496" s="4">
        <f t="shared" si="70"/>
        <v>74.984682950502432</v>
      </c>
      <c r="I1496" s="2">
        <f t="shared" si="69"/>
        <v>79.021585928152817</v>
      </c>
      <c r="J1496" s="24">
        <f t="shared" si="71"/>
        <v>0.99426325577135077</v>
      </c>
    </row>
    <row r="1497" spans="6:10" x14ac:dyDescent="0.35">
      <c r="F1497" s="2">
        <v>1487</v>
      </c>
      <c r="G1497" s="3">
        <v>9.4440714881953311E-2</v>
      </c>
      <c r="H1497" s="4">
        <f t="shared" si="70"/>
        <v>94.440714881953312</v>
      </c>
      <c r="I1497" s="2">
        <f t="shared" si="69"/>
        <v>82.817169584413776</v>
      </c>
      <c r="J1497" s="24">
        <f t="shared" si="71"/>
        <v>0.99507133334743525</v>
      </c>
    </row>
    <row r="1498" spans="6:10" x14ac:dyDescent="0.35">
      <c r="F1498" s="2">
        <v>1488</v>
      </c>
      <c r="G1498" s="3">
        <v>0.15070971665211791</v>
      </c>
      <c r="H1498" s="4">
        <f t="shared" si="70"/>
        <v>150.70971665211792</v>
      </c>
      <c r="I1498" s="2">
        <f t="shared" si="69"/>
        <v>93.794418399867865</v>
      </c>
      <c r="J1498" s="24">
        <f t="shared" si="71"/>
        <v>0.9968228691439821</v>
      </c>
    </row>
    <row r="1499" spans="6:10" x14ac:dyDescent="0.35">
      <c r="F1499" s="2">
        <v>1489</v>
      </c>
      <c r="G1499" s="3">
        <v>2.8567712910652826E-2</v>
      </c>
      <c r="H1499" s="4">
        <f t="shared" si="70"/>
        <v>28.567712910652826</v>
      </c>
      <c r="I1499" s="2">
        <f t="shared" si="69"/>
        <v>69.966322579637634</v>
      </c>
      <c r="J1499" s="24">
        <f t="shared" si="71"/>
        <v>0.99175915921445523</v>
      </c>
    </row>
    <row r="1500" spans="6:10" x14ac:dyDescent="0.35">
      <c r="F1500" s="2">
        <v>1490</v>
      </c>
      <c r="G1500" s="3">
        <v>9.1627088662704859E-2</v>
      </c>
      <c r="H1500" s="4">
        <f t="shared" si="70"/>
        <v>91.627088662704864</v>
      </c>
      <c r="I1500" s="2">
        <f t="shared" si="69"/>
        <v>82.268272783142422</v>
      </c>
      <c r="J1500" s="24">
        <f t="shared" si="71"/>
        <v>0.99496192347357915</v>
      </c>
    </row>
    <row r="1501" spans="6:10" x14ac:dyDescent="0.35">
      <c r="F1501" s="2">
        <v>1491</v>
      </c>
      <c r="G1501" s="3">
        <v>0.15219789314458665</v>
      </c>
      <c r="H1501" s="4">
        <f t="shared" si="70"/>
        <v>152.19789314458666</v>
      </c>
      <c r="I1501" s="2">
        <f t="shared" si="69"/>
        <v>94.084739591380469</v>
      </c>
      <c r="J1501" s="24">
        <f t="shared" si="71"/>
        <v>0.99685955127636328</v>
      </c>
    </row>
    <row r="1502" spans="6:10" x14ac:dyDescent="0.35">
      <c r="F1502" s="2">
        <v>1492</v>
      </c>
      <c r="G1502" s="3">
        <v>0.13921045234555904</v>
      </c>
      <c r="H1502" s="4">
        <f t="shared" si="70"/>
        <v>139.21045234555905</v>
      </c>
      <c r="I1502" s="2">
        <f t="shared" si="69"/>
        <v>91.551082255335487</v>
      </c>
      <c r="J1502" s="24">
        <f t="shared" si="71"/>
        <v>0.99652459162961871</v>
      </c>
    </row>
    <row r="1503" spans="6:10" x14ac:dyDescent="0.35">
      <c r="F1503" s="2">
        <v>1493</v>
      </c>
      <c r="G1503" s="3">
        <v>8.6118524793130577E-2</v>
      </c>
      <c r="H1503" s="4">
        <f t="shared" si="70"/>
        <v>86.118524793130575</v>
      </c>
      <c r="I1503" s="2">
        <f t="shared" si="69"/>
        <v>81.193633562437412</v>
      </c>
      <c r="J1503" s="24">
        <f t="shared" si="71"/>
        <v>0.99474063689623204</v>
      </c>
    </row>
    <row r="1504" spans="6:10" x14ac:dyDescent="0.35">
      <c r="F1504" s="2">
        <v>1494</v>
      </c>
      <c r="G1504" s="3">
        <v>0.130657179088493</v>
      </c>
      <c r="H1504" s="4">
        <f t="shared" si="70"/>
        <v>130.657179088493</v>
      </c>
      <c r="I1504" s="2">
        <f t="shared" si="69"/>
        <v>89.882465329929715</v>
      </c>
      <c r="J1504" s="24">
        <f t="shared" si="71"/>
        <v>0.99628471026471166</v>
      </c>
    </row>
    <row r="1505" spans="6:10" x14ac:dyDescent="0.35">
      <c r="F1505" s="2">
        <v>1495</v>
      </c>
      <c r="G1505" s="3">
        <v>0.15575835840491611</v>
      </c>
      <c r="H1505" s="4">
        <f t="shared" si="70"/>
        <v>155.75835840491612</v>
      </c>
      <c r="I1505" s="2">
        <f t="shared" si="69"/>
        <v>94.779333627739248</v>
      </c>
      <c r="J1505" s="24">
        <f t="shared" si="71"/>
        <v>0.99694560378781039</v>
      </c>
    </row>
    <row r="1506" spans="6:10" x14ac:dyDescent="0.35">
      <c r="F1506" s="2">
        <v>1496</v>
      </c>
      <c r="G1506" s="3">
        <v>8.0157903282944282E-2</v>
      </c>
      <c r="H1506" s="4">
        <f t="shared" si="70"/>
        <v>80.157903282944275</v>
      </c>
      <c r="I1506" s="2">
        <f t="shared" si="69"/>
        <v>80.030804591713505</v>
      </c>
      <c r="J1506" s="24">
        <f t="shared" si="71"/>
        <v>0.99449022881370919</v>
      </c>
    </row>
    <row r="1507" spans="6:10" x14ac:dyDescent="0.35">
      <c r="F1507" s="2">
        <v>1497</v>
      </c>
      <c r="G1507" s="3">
        <v>0.14660164406231416</v>
      </c>
      <c r="H1507" s="4">
        <f t="shared" si="70"/>
        <v>146.60164406231416</v>
      </c>
      <c r="I1507" s="2">
        <f t="shared" si="69"/>
        <v>92.992994284430054</v>
      </c>
      <c r="J1507" s="24">
        <f t="shared" si="71"/>
        <v>0.99671936990000032</v>
      </c>
    </row>
    <row r="1508" spans="6:10" x14ac:dyDescent="0.35">
      <c r="F1508" s="2">
        <v>1498</v>
      </c>
      <c r="G1508" s="3">
        <v>9.456049142037222E-2</v>
      </c>
      <c r="H1508" s="4">
        <f t="shared" si="70"/>
        <v>94.560491420372216</v>
      </c>
      <c r="I1508" s="2">
        <f t="shared" si="69"/>
        <v>82.840536212985739</v>
      </c>
      <c r="J1508" s="24">
        <f t="shared" si="71"/>
        <v>0.99507593784818793</v>
      </c>
    </row>
    <row r="1509" spans="6:10" x14ac:dyDescent="0.35">
      <c r="F1509" s="2">
        <v>1499</v>
      </c>
      <c r="G1509" s="3">
        <v>0.10719358445178101</v>
      </c>
      <c r="H1509" s="4">
        <f t="shared" si="70"/>
        <v>107.19358445178101</v>
      </c>
      <c r="I1509" s="2">
        <f t="shared" si="69"/>
        <v>85.305065548000229</v>
      </c>
      <c r="J1509" s="24">
        <f t="shared" si="71"/>
        <v>0.99553819828218115</v>
      </c>
    </row>
    <row r="1510" spans="6:10" x14ac:dyDescent="0.35">
      <c r="F1510" s="2">
        <v>1500</v>
      </c>
      <c r="G1510" s="3">
        <v>0.1537336353112411</v>
      </c>
      <c r="H1510" s="4">
        <f t="shared" si="70"/>
        <v>153.7336353112411</v>
      </c>
      <c r="I1510" s="2">
        <f t="shared" si="69"/>
        <v>94.384340141406383</v>
      </c>
      <c r="J1510" s="24">
        <f t="shared" si="71"/>
        <v>0.99689696187053722</v>
      </c>
    </row>
    <row r="1511" spans="6:10" x14ac:dyDescent="0.35">
      <c r="F1511" s="2">
        <v>1501</v>
      </c>
      <c r="G1511" s="3">
        <v>7.1570596828102476E-2</v>
      </c>
      <c r="H1511" s="4">
        <f t="shared" si="70"/>
        <v>71.570596828102481</v>
      </c>
      <c r="I1511" s="2">
        <f t="shared" si="69"/>
        <v>78.35554829350535</v>
      </c>
      <c r="J1511" s="24">
        <f t="shared" si="71"/>
        <v>0.99410836618442455</v>
      </c>
    </row>
    <row r="1512" spans="6:10" x14ac:dyDescent="0.35">
      <c r="F1512" s="2">
        <v>1502</v>
      </c>
      <c r="G1512" s="3">
        <v>-6.1056098527834418E-2</v>
      </c>
      <c r="H1512" s="4">
        <f t="shared" si="70"/>
        <v>-61.056098527834415</v>
      </c>
      <c r="I1512" s="2">
        <f t="shared" si="69"/>
        <v>52.482044433596911</v>
      </c>
      <c r="J1512" s="24">
        <f t="shared" si="71"/>
        <v>0.98341541745181327</v>
      </c>
    </row>
    <row r="1513" spans="6:10" x14ac:dyDescent="0.35">
      <c r="F1513" s="2">
        <v>1503</v>
      </c>
      <c r="G1513" s="3">
        <v>8.4818855481417404E-2</v>
      </c>
      <c r="H1513" s="4">
        <f t="shared" si="70"/>
        <v>84.818855481417401</v>
      </c>
      <c r="I1513" s="2">
        <f t="shared" si="69"/>
        <v>80.940087329810808</v>
      </c>
      <c r="J1513" s="24">
        <f t="shared" si="71"/>
        <v>0.99468702583003832</v>
      </c>
    </row>
    <row r="1514" spans="6:10" x14ac:dyDescent="0.35">
      <c r="F1514" s="2">
        <v>1504</v>
      </c>
      <c r="G1514" s="3">
        <v>0.20761157806342589</v>
      </c>
      <c r="H1514" s="4">
        <f t="shared" si="70"/>
        <v>207.6115780634259</v>
      </c>
      <c r="I1514" s="2">
        <f t="shared" si="69"/>
        <v>104.89512875769064</v>
      </c>
      <c r="J1514" s="24">
        <f t="shared" si="71"/>
        <v>0.99796203832652441</v>
      </c>
    </row>
    <row r="1515" spans="6:10" x14ac:dyDescent="0.35">
      <c r="F1515" s="2">
        <v>1505</v>
      </c>
      <c r="G1515" s="3">
        <v>3.4043086949289911E-2</v>
      </c>
      <c r="H1515" s="4">
        <f t="shared" si="70"/>
        <v>34.043086949289908</v>
      </c>
      <c r="I1515" s="2">
        <f t="shared" si="69"/>
        <v>71.034486955918879</v>
      </c>
      <c r="J1515" s="24">
        <f t="shared" si="71"/>
        <v>0.99210384603744128</v>
      </c>
    </row>
    <row r="1516" spans="6:10" x14ac:dyDescent="0.35">
      <c r="F1516" s="2">
        <v>1506</v>
      </c>
      <c r="G1516" s="3">
        <v>0.11261021680813366</v>
      </c>
      <c r="H1516" s="4">
        <f t="shared" si="70"/>
        <v>112.61021680813366</v>
      </c>
      <c r="I1516" s="2">
        <f t="shared" si="69"/>
        <v>86.361770292121889</v>
      </c>
      <c r="J1516" s="24">
        <f t="shared" si="71"/>
        <v>0.99572286040477143</v>
      </c>
    </row>
    <row r="1517" spans="6:10" x14ac:dyDescent="0.35">
      <c r="F1517" s="2">
        <v>1507</v>
      </c>
      <c r="G1517" s="3">
        <v>0.11112690602818369</v>
      </c>
      <c r="H1517" s="4">
        <f t="shared" si="70"/>
        <v>111.12690602818368</v>
      </c>
      <c r="I1517" s="2">
        <f t="shared" si="69"/>
        <v>86.072398329053044</v>
      </c>
      <c r="J1517" s="24">
        <f t="shared" si="71"/>
        <v>0.99567306540393985</v>
      </c>
    </row>
    <row r="1518" spans="6:10" x14ac:dyDescent="0.35">
      <c r="F1518" s="2">
        <v>1508</v>
      </c>
      <c r="G1518" s="3">
        <v>0.10794499592297499</v>
      </c>
      <c r="H1518" s="4">
        <f t="shared" si="70"/>
        <v>107.944995922975</v>
      </c>
      <c r="I1518" s="2">
        <f t="shared" si="69"/>
        <v>85.451654796477996</v>
      </c>
      <c r="J1518" s="24">
        <f t="shared" si="71"/>
        <v>0.99556428381669182</v>
      </c>
    </row>
    <row r="1519" spans="6:10" x14ac:dyDescent="0.35">
      <c r="F1519" s="2">
        <v>1509</v>
      </c>
      <c r="G1519" s="3">
        <v>0.11271335320606844</v>
      </c>
      <c r="H1519" s="4">
        <f t="shared" si="70"/>
        <v>112.71335320606845</v>
      </c>
      <c r="I1519" s="2">
        <f t="shared" si="69"/>
        <v>86.381890675751293</v>
      </c>
      <c r="J1519" s="24">
        <f t="shared" si="71"/>
        <v>0.99572630132751172</v>
      </c>
    </row>
    <row r="1520" spans="6:10" x14ac:dyDescent="0.35">
      <c r="F1520" s="2">
        <v>1510</v>
      </c>
      <c r="G1520" s="3">
        <v>0.17511322217356612</v>
      </c>
      <c r="H1520" s="4">
        <f t="shared" si="70"/>
        <v>175.11322217356613</v>
      </c>
      <c r="I1520" s="2">
        <f t="shared" si="69"/>
        <v>98.555180873892837</v>
      </c>
      <c r="J1520" s="24">
        <f t="shared" si="71"/>
        <v>0.99737377345007716</v>
      </c>
    </row>
    <row r="1521" spans="6:10" x14ac:dyDescent="0.35">
      <c r="F1521" s="2">
        <v>1511</v>
      </c>
      <c r="G1521" s="3">
        <v>-2.3762781425415436E-4</v>
      </c>
      <c r="H1521" s="4">
        <f t="shared" si="70"/>
        <v>-0.23762781425415436</v>
      </c>
      <c r="I1521" s="2">
        <f t="shared" si="69"/>
        <v>64.346827255323959</v>
      </c>
      <c r="J1521" s="24">
        <f t="shared" si="71"/>
        <v>0.98968208000601154</v>
      </c>
    </row>
    <row r="1522" spans="6:10" x14ac:dyDescent="0.35">
      <c r="F1522" s="2">
        <v>1512</v>
      </c>
      <c r="G1522" s="3">
        <v>0.12529371654915605</v>
      </c>
      <c r="H1522" s="4">
        <f t="shared" si="70"/>
        <v>125.29371654915606</v>
      </c>
      <c r="I1522" s="2">
        <f t="shared" si="69"/>
        <v>88.836133229581591</v>
      </c>
      <c r="J1522" s="24">
        <f t="shared" si="71"/>
        <v>0.99612591328025968</v>
      </c>
    </row>
    <row r="1523" spans="6:10" x14ac:dyDescent="0.35">
      <c r="F1523" s="2">
        <v>1513</v>
      </c>
      <c r="G1523" s="3">
        <v>0.15092300661308261</v>
      </c>
      <c r="H1523" s="4">
        <f t="shared" si="70"/>
        <v>150.92300661308261</v>
      </c>
      <c r="I1523" s="2">
        <f t="shared" si="69"/>
        <v>93.836028112101815</v>
      </c>
      <c r="J1523" s="24">
        <f t="shared" si="71"/>
        <v>0.99682815272582204</v>
      </c>
    </row>
    <row r="1524" spans="6:10" x14ac:dyDescent="0.35">
      <c r="F1524" s="2">
        <v>1514</v>
      </c>
      <c r="G1524" s="3">
        <v>0.18729836816275328</v>
      </c>
      <c r="H1524" s="4">
        <f t="shared" si="70"/>
        <v>187.29836816275326</v>
      </c>
      <c r="I1524" s="2">
        <f t="shared" si="69"/>
        <v>100.93232237575015</v>
      </c>
      <c r="J1524" s="24">
        <f t="shared" si="71"/>
        <v>0.99761198522200312</v>
      </c>
    </row>
    <row r="1525" spans="6:10" x14ac:dyDescent="0.35">
      <c r="F1525" s="2">
        <v>1515</v>
      </c>
      <c r="G1525" s="3">
        <v>0.12392812683330916</v>
      </c>
      <c r="H1525" s="4">
        <f t="shared" si="70"/>
        <v>123.92812683330915</v>
      </c>
      <c r="I1525" s="2">
        <f t="shared" si="69"/>
        <v>88.569726902490416</v>
      </c>
      <c r="J1525" s="24">
        <f t="shared" si="71"/>
        <v>0.9960844092859229</v>
      </c>
    </row>
    <row r="1526" spans="6:10" x14ac:dyDescent="0.35">
      <c r="F1526" s="2">
        <v>1516</v>
      </c>
      <c r="G1526" s="3">
        <v>6.9264981213313925E-2</v>
      </c>
      <c r="H1526" s="4">
        <f t="shared" si="70"/>
        <v>69.264981213313931</v>
      </c>
      <c r="I1526" s="2">
        <f t="shared" si="69"/>
        <v>77.905756836750754</v>
      </c>
      <c r="J1526" s="24">
        <f t="shared" si="71"/>
        <v>0.99400140661738889</v>
      </c>
    </row>
    <row r="1527" spans="6:10" x14ac:dyDescent="0.35">
      <c r="F1527" s="2">
        <v>1517</v>
      </c>
      <c r="G1527" s="3">
        <v>5.5015854540328403E-2</v>
      </c>
      <c r="H1527" s="4">
        <f t="shared" si="70"/>
        <v>55.015854540328405</v>
      </c>
      <c r="I1527" s="2">
        <f t="shared" si="69"/>
        <v>75.125963274192443</v>
      </c>
      <c r="J1527" s="24">
        <f t="shared" si="71"/>
        <v>0.99329591697155428</v>
      </c>
    </row>
    <row r="1528" spans="6:10" x14ac:dyDescent="0.35">
      <c r="F1528" s="2">
        <v>1518</v>
      </c>
      <c r="G1528" s="3">
        <v>0.22053321324617889</v>
      </c>
      <c r="H1528" s="4">
        <f t="shared" si="70"/>
        <v>220.53321324617889</v>
      </c>
      <c r="I1528" s="2">
        <f t="shared" si="69"/>
        <v>107.41594839268218</v>
      </c>
      <c r="J1528" s="24">
        <f t="shared" si="71"/>
        <v>0.99815751105829531</v>
      </c>
    </row>
    <row r="1529" spans="6:10" x14ac:dyDescent="0.35">
      <c r="F1529" s="2">
        <v>1519</v>
      </c>
      <c r="G1529" s="3">
        <v>0.1720801008665066</v>
      </c>
      <c r="H1529" s="4">
        <f t="shared" si="70"/>
        <v>172.0801008665066</v>
      </c>
      <c r="I1529" s="2">
        <f t="shared" si="69"/>
        <v>97.963463832047239</v>
      </c>
      <c r="J1529" s="24">
        <f t="shared" si="71"/>
        <v>0.99731087267710183</v>
      </c>
    </row>
    <row r="1530" spans="6:10" x14ac:dyDescent="0.35">
      <c r="F1530" s="2">
        <v>1520</v>
      </c>
      <c r="G1530" s="3">
        <v>8.1553638455893404E-2</v>
      </c>
      <c r="H1530" s="4">
        <f t="shared" si="70"/>
        <v>81.553638455893406</v>
      </c>
      <c r="I1530" s="2">
        <f t="shared" si="69"/>
        <v>80.303091850985055</v>
      </c>
      <c r="J1530" s="24">
        <f t="shared" si="71"/>
        <v>0.99454991281964444</v>
      </c>
    </row>
    <row r="1531" spans="6:10" x14ac:dyDescent="0.35">
      <c r="F1531" s="2">
        <v>1521</v>
      </c>
      <c r="G1531" s="3">
        <v>0.14393946319875864</v>
      </c>
      <c r="H1531" s="4">
        <f t="shared" si="70"/>
        <v>143.93946319875863</v>
      </c>
      <c r="I1531" s="2">
        <f t="shared" si="69"/>
        <v>92.473642228917242</v>
      </c>
      <c r="J1531" s="24">
        <f t="shared" si="71"/>
        <v>0.9966505049945722</v>
      </c>
    </row>
    <row r="1532" spans="6:10" x14ac:dyDescent="0.35">
      <c r="F1532" s="2">
        <v>1522</v>
      </c>
      <c r="G1532" s="3">
        <v>0.14001948550579041</v>
      </c>
      <c r="H1532" s="4">
        <f t="shared" si="70"/>
        <v>140.01948550579041</v>
      </c>
      <c r="I1532" s="2">
        <f t="shared" si="69"/>
        <v>91.708912641879181</v>
      </c>
      <c r="J1532" s="24">
        <f t="shared" si="71"/>
        <v>0.99654646351786191</v>
      </c>
    </row>
    <row r="1533" spans="6:10" x14ac:dyDescent="0.35">
      <c r="F1533" s="2">
        <v>1523</v>
      </c>
      <c r="G1533" s="3">
        <v>0.12640852811212452</v>
      </c>
      <c r="H1533" s="4">
        <f t="shared" si="70"/>
        <v>126.40852811212453</v>
      </c>
      <c r="I1533" s="2">
        <f t="shared" si="69"/>
        <v>89.05361645345387</v>
      </c>
      <c r="J1533" s="24">
        <f t="shared" si="71"/>
        <v>0.9961594690670007</v>
      </c>
    </row>
    <row r="1534" spans="6:10" x14ac:dyDescent="0.35">
      <c r="F1534" s="2">
        <v>1524</v>
      </c>
      <c r="G1534" s="3">
        <v>8.5248470846077118E-2</v>
      </c>
      <c r="H1534" s="4">
        <f t="shared" si="70"/>
        <v>85.248470846077112</v>
      </c>
      <c r="I1534" s="2">
        <f t="shared" si="69"/>
        <v>81.023898924195848</v>
      </c>
      <c r="J1534" s="24">
        <f t="shared" si="71"/>
        <v>0.99470480756052493</v>
      </c>
    </row>
    <row r="1535" spans="6:10" x14ac:dyDescent="0.35">
      <c r="F1535" s="2">
        <v>1525</v>
      </c>
      <c r="G1535" s="3">
        <v>7.8025972469574489E-3</v>
      </c>
      <c r="H1535" s="4">
        <f t="shared" si="70"/>
        <v>7.8025972469574487</v>
      </c>
      <c r="I1535" s="2">
        <f t="shared" si="69"/>
        <v>65.915356076746335</v>
      </c>
      <c r="J1535" s="24">
        <f t="shared" si="71"/>
        <v>0.99030954833848095</v>
      </c>
    </row>
    <row r="1536" spans="6:10" x14ac:dyDescent="0.35">
      <c r="F1536" s="2">
        <v>1526</v>
      </c>
      <c r="G1536" s="3">
        <v>0.14809546316751968</v>
      </c>
      <c r="H1536" s="4">
        <f t="shared" si="70"/>
        <v>148.09546316751968</v>
      </c>
      <c r="I1536" s="2">
        <f t="shared" si="69"/>
        <v>93.28441626611189</v>
      </c>
      <c r="J1536" s="24">
        <f t="shared" si="71"/>
        <v>0.99675738978189032</v>
      </c>
    </row>
    <row r="1537" spans="6:10" x14ac:dyDescent="0.35">
      <c r="F1537" s="2">
        <v>1527</v>
      </c>
      <c r="G1537" s="3">
        <v>0.14505029441559686</v>
      </c>
      <c r="H1537" s="4">
        <f t="shared" si="70"/>
        <v>145.05029441559685</v>
      </c>
      <c r="I1537" s="2">
        <f t="shared" si="69"/>
        <v>92.690348946214513</v>
      </c>
      <c r="J1537" s="24">
        <f t="shared" si="71"/>
        <v>0.99667941384142067</v>
      </c>
    </row>
    <row r="1538" spans="6:10" x14ac:dyDescent="0.35">
      <c r="F1538" s="2">
        <v>1528</v>
      </c>
      <c r="G1538" s="3">
        <v>1.1625481000239135E-2</v>
      </c>
      <c r="H1538" s="4">
        <f t="shared" si="70"/>
        <v>11.625481000239136</v>
      </c>
      <c r="I1538" s="2">
        <f t="shared" si="69"/>
        <v>66.661144074261188</v>
      </c>
      <c r="J1538" s="24">
        <f t="shared" si="71"/>
        <v>0.99059435993732303</v>
      </c>
    </row>
    <row r="1539" spans="6:10" x14ac:dyDescent="0.35">
      <c r="F1539" s="2">
        <v>1529</v>
      </c>
      <c r="G1539" s="3">
        <v>8.5097731834053308E-2</v>
      </c>
      <c r="H1539" s="4">
        <f t="shared" si="70"/>
        <v>85.097731834053306</v>
      </c>
      <c r="I1539" s="2">
        <f t="shared" si="69"/>
        <v>80.994491975625124</v>
      </c>
      <c r="J1539" s="24">
        <f t="shared" si="71"/>
        <v>0.99469857527772554</v>
      </c>
    </row>
    <row r="1540" spans="6:10" x14ac:dyDescent="0.35">
      <c r="F1540" s="2">
        <v>1530</v>
      </c>
      <c r="G1540" s="3">
        <v>4.7136902069607391E-2</v>
      </c>
      <c r="H1540" s="4">
        <f t="shared" si="70"/>
        <v>47.136902069607387</v>
      </c>
      <c r="I1540" s="2">
        <f t="shared" si="69"/>
        <v>73.588896346481278</v>
      </c>
      <c r="J1540" s="24">
        <f t="shared" si="71"/>
        <v>0.99287079715576709</v>
      </c>
    </row>
    <row r="1541" spans="6:10" x14ac:dyDescent="0.35">
      <c r="F1541" s="2">
        <v>1531</v>
      </c>
      <c r="G1541" s="3">
        <v>3.9355430844211586E-2</v>
      </c>
      <c r="H1541" s="4">
        <f t="shared" si="70"/>
        <v>39.35543084421159</v>
      </c>
      <c r="I1541" s="2">
        <f t="shared" si="69"/>
        <v>72.070846565886825</v>
      </c>
      <c r="J1541" s="24">
        <f t="shared" si="71"/>
        <v>0.99242448439044717</v>
      </c>
    </row>
    <row r="1542" spans="6:10" x14ac:dyDescent="0.35">
      <c r="F1542" s="2">
        <v>1532</v>
      </c>
      <c r="G1542" s="3">
        <v>9.1255362640993917E-2</v>
      </c>
      <c r="H1542" s="4">
        <f t="shared" si="70"/>
        <v>91.255362640993923</v>
      </c>
      <c r="I1542" s="2">
        <f t="shared" si="69"/>
        <v>82.195754542137053</v>
      </c>
      <c r="J1542" s="24">
        <f t="shared" si="71"/>
        <v>0.99494728815938649</v>
      </c>
    </row>
    <row r="1543" spans="6:10" x14ac:dyDescent="0.35">
      <c r="F1543" s="2">
        <v>1533</v>
      </c>
      <c r="G1543" s="3">
        <v>6.1046898100939925E-2</v>
      </c>
      <c r="H1543" s="4">
        <f t="shared" si="70"/>
        <v>61.046898100939927</v>
      </c>
      <c r="I1543" s="2">
        <f t="shared" si="69"/>
        <v>76.302530543896125</v>
      </c>
      <c r="J1543" s="24">
        <f t="shared" si="71"/>
        <v>0.9936041198454969</v>
      </c>
    </row>
    <row r="1544" spans="6:10" x14ac:dyDescent="0.35">
      <c r="F1544" s="2">
        <v>1534</v>
      </c>
      <c r="G1544" s="3">
        <v>0.15624258588680207</v>
      </c>
      <c r="H1544" s="4">
        <f t="shared" si="70"/>
        <v>156.24258588680206</v>
      </c>
      <c r="I1544" s="2">
        <f t="shared" si="69"/>
        <v>94.873799237306201</v>
      </c>
      <c r="J1544" s="24">
        <f t="shared" si="71"/>
        <v>0.99695712342591292</v>
      </c>
    </row>
    <row r="1545" spans="6:10" x14ac:dyDescent="0.35">
      <c r="F1545" s="2">
        <v>1535</v>
      </c>
      <c r="G1545" s="3">
        <v>0.10324495828191727</v>
      </c>
      <c r="H1545" s="4">
        <f t="shared" si="70"/>
        <v>103.24495828191726</v>
      </c>
      <c r="I1545" s="2">
        <f t="shared" si="69"/>
        <v>84.534747067447569</v>
      </c>
      <c r="J1545" s="24">
        <f t="shared" si="71"/>
        <v>0.99539857795340891</v>
      </c>
    </row>
    <row r="1546" spans="6:10" x14ac:dyDescent="0.35">
      <c r="F1546" s="2">
        <v>1536</v>
      </c>
      <c r="G1546" s="3">
        <v>0.10428600758522485</v>
      </c>
      <c r="H1546" s="4">
        <f t="shared" si="70"/>
        <v>104.28600758522485</v>
      </c>
      <c r="I1546" s="2">
        <f t="shared" si="69"/>
        <v>84.737840366991804</v>
      </c>
      <c r="J1546" s="24">
        <f t="shared" si="71"/>
        <v>0.99543580724770064</v>
      </c>
    </row>
    <row r="1547" spans="6:10" x14ac:dyDescent="0.35">
      <c r="F1547" s="2">
        <v>1537</v>
      </c>
      <c r="G1547" s="3">
        <v>0.11006426722814572</v>
      </c>
      <c r="H1547" s="4">
        <f t="shared" si="70"/>
        <v>110.06426722814572</v>
      </c>
      <c r="I1547" s="2">
        <f t="shared" ref="I1547:I1610" si="72">($D$18*G1547+$D$19*$D$11)*$D$10</f>
        <v>85.865093238470166</v>
      </c>
      <c r="J1547" s="24">
        <f t="shared" si="71"/>
        <v>0.99563703640776613</v>
      </c>
    </row>
    <row r="1548" spans="6:10" x14ac:dyDescent="0.35">
      <c r="F1548" s="2">
        <v>1538</v>
      </c>
      <c r="G1548" s="3">
        <v>8.937807204444817E-2</v>
      </c>
      <c r="H1548" s="4">
        <f t="shared" ref="H1548:H1611" si="73">$D$10*G1548</f>
        <v>89.378072044448174</v>
      </c>
      <c r="I1548" s="2">
        <f t="shared" si="72"/>
        <v>81.829522952293544</v>
      </c>
      <c r="J1548" s="24">
        <f t="shared" ref="J1548:J1611" si="74">1-EXP(-(2+(I1548/$D$12)))</f>
        <v>0.99487272483632483</v>
      </c>
    </row>
    <row r="1549" spans="6:10" x14ac:dyDescent="0.35">
      <c r="F1549" s="2">
        <v>1539</v>
      </c>
      <c r="G1549" s="3">
        <v>6.4782013204343319E-2</v>
      </c>
      <c r="H1549" s="4">
        <f t="shared" si="73"/>
        <v>64.782013204343315</v>
      </c>
      <c r="I1549" s="2">
        <f t="shared" si="72"/>
        <v>77.031196177807558</v>
      </c>
      <c r="J1549" s="24">
        <f t="shared" si="74"/>
        <v>0.99378784763899553</v>
      </c>
    </row>
    <row r="1550" spans="6:10" x14ac:dyDescent="0.35">
      <c r="F1550" s="2">
        <v>1540</v>
      </c>
      <c r="G1550" s="3">
        <v>3.9736514891961131E-2</v>
      </c>
      <c r="H1550" s="4">
        <f t="shared" si="73"/>
        <v>39.736514891961129</v>
      </c>
      <c r="I1550" s="2">
        <f t="shared" si="72"/>
        <v>72.145190419165658</v>
      </c>
      <c r="J1550" s="24">
        <f t="shared" si="74"/>
        <v>0.9924469786485135</v>
      </c>
    </row>
    <row r="1551" spans="6:10" x14ac:dyDescent="0.35">
      <c r="F1551" s="2">
        <v>1541</v>
      </c>
      <c r="G1551" s="3">
        <v>8.4642134158140078E-2</v>
      </c>
      <c r="H1551" s="4">
        <f t="shared" si="73"/>
        <v>84.642134158140081</v>
      </c>
      <c r="I1551" s="2">
        <f t="shared" si="72"/>
        <v>80.90561161715226</v>
      </c>
      <c r="J1551" s="24">
        <f t="shared" si="74"/>
        <v>0.99467969403298784</v>
      </c>
    </row>
    <row r="1552" spans="6:10" x14ac:dyDescent="0.35">
      <c r="F1552" s="2">
        <v>1542</v>
      </c>
      <c r="G1552" s="3">
        <v>9.9916631675267681E-2</v>
      </c>
      <c r="H1552" s="4">
        <f t="shared" si="73"/>
        <v>99.916631675267681</v>
      </c>
      <c r="I1552" s="2">
        <f t="shared" si="72"/>
        <v>83.885439844093554</v>
      </c>
      <c r="J1552" s="24">
        <f t="shared" si="74"/>
        <v>0.99527750299961359</v>
      </c>
    </row>
    <row r="1553" spans="6:10" x14ac:dyDescent="0.35">
      <c r="F1553" s="2">
        <v>1543</v>
      </c>
      <c r="G1553" s="3">
        <v>0.13753651735402245</v>
      </c>
      <c r="H1553" s="4">
        <f t="shared" si="73"/>
        <v>137.53651735402244</v>
      </c>
      <c r="I1553" s="2">
        <f t="shared" si="72"/>
        <v>91.224522332021976</v>
      </c>
      <c r="J1553" s="24">
        <f t="shared" si="74"/>
        <v>0.99647889667287859</v>
      </c>
    </row>
    <row r="1554" spans="6:10" x14ac:dyDescent="0.35">
      <c r="F1554" s="2">
        <v>1544</v>
      </c>
      <c r="G1554" s="3">
        <v>9.2812227295366201E-2</v>
      </c>
      <c r="H1554" s="4">
        <f t="shared" si="73"/>
        <v>92.812227295366199</v>
      </c>
      <c r="I1554" s="2">
        <f t="shared" si="72"/>
        <v>82.49947577666039</v>
      </c>
      <c r="J1554" s="24">
        <f t="shared" si="74"/>
        <v>0.99500830142359131</v>
      </c>
    </row>
    <row r="1555" spans="6:10" x14ac:dyDescent="0.35">
      <c r="F1555" s="2">
        <v>1545</v>
      </c>
      <c r="G1555" s="3">
        <v>0.13995183187594032</v>
      </c>
      <c r="H1555" s="4">
        <f t="shared" si="73"/>
        <v>139.95183187594031</v>
      </c>
      <c r="I1555" s="2">
        <f t="shared" si="72"/>
        <v>91.69571442074907</v>
      </c>
      <c r="J1555" s="24">
        <f t="shared" si="74"/>
        <v>0.99654463981498465</v>
      </c>
    </row>
    <row r="1556" spans="6:10" x14ac:dyDescent="0.35">
      <c r="F1556" s="2">
        <v>1546</v>
      </c>
      <c r="G1556" s="3">
        <v>0.126764204466779</v>
      </c>
      <c r="H1556" s="4">
        <f t="shared" si="73"/>
        <v>126.76420446677899</v>
      </c>
      <c r="I1556" s="2">
        <f t="shared" si="72"/>
        <v>89.123003642136609</v>
      </c>
      <c r="J1556" s="24">
        <f t="shared" si="74"/>
        <v>0.99617011363401542</v>
      </c>
    </row>
    <row r="1557" spans="6:10" x14ac:dyDescent="0.35">
      <c r="F1557" s="2">
        <v>1547</v>
      </c>
      <c r="G1557" s="3">
        <v>0.18643116276770813</v>
      </c>
      <c r="H1557" s="4">
        <f t="shared" si="73"/>
        <v>186.43116276770814</v>
      </c>
      <c r="I1557" s="2">
        <f t="shared" si="72"/>
        <v>100.76314344781397</v>
      </c>
      <c r="J1557" s="24">
        <f t="shared" si="74"/>
        <v>0.99759577034838209</v>
      </c>
    </row>
    <row r="1558" spans="6:10" x14ac:dyDescent="0.35">
      <c r="F1558" s="2">
        <v>1548</v>
      </c>
      <c r="G1558" s="3">
        <v>6.5576625002858907E-2</v>
      </c>
      <c r="H1558" s="4">
        <f t="shared" si="73"/>
        <v>65.576625002858904</v>
      </c>
      <c r="I1558" s="2">
        <f t="shared" si="72"/>
        <v>77.186213170282898</v>
      </c>
      <c r="J1558" s="24">
        <f t="shared" si="74"/>
        <v>0.99382624802873287</v>
      </c>
    </row>
    <row r="1559" spans="6:10" x14ac:dyDescent="0.35">
      <c r="F1559" s="2">
        <v>1549</v>
      </c>
      <c r="G1559" s="3">
        <v>7.9331577769374384E-2</v>
      </c>
      <c r="H1559" s="4">
        <f t="shared" si="73"/>
        <v>79.331577769374377</v>
      </c>
      <c r="I1559" s="2">
        <f t="shared" si="72"/>
        <v>79.869600723159635</v>
      </c>
      <c r="J1559" s="24">
        <f t="shared" si="74"/>
        <v>0.99445458616534788</v>
      </c>
    </row>
    <row r="1560" spans="6:10" x14ac:dyDescent="0.35">
      <c r="F1560" s="2">
        <v>1550</v>
      </c>
      <c r="G1560" s="3">
        <v>0.14153199202871117</v>
      </c>
      <c r="H1560" s="4">
        <f t="shared" si="73"/>
        <v>141.53199202871116</v>
      </c>
      <c r="I1560" s="2">
        <f t="shared" si="72"/>
        <v>92.003980261968039</v>
      </c>
      <c r="J1560" s="24">
        <f t="shared" si="74"/>
        <v>0.99658698498761744</v>
      </c>
    </row>
    <row r="1561" spans="6:10" x14ac:dyDescent="0.35">
      <c r="F1561" s="2">
        <v>1551</v>
      </c>
      <c r="G1561" s="3">
        <v>5.7876577490009518E-2</v>
      </c>
      <c r="H1561" s="4">
        <f t="shared" si="73"/>
        <v>57.876577490009517</v>
      </c>
      <c r="I1561" s="2">
        <f t="shared" si="72"/>
        <v>75.684047949996668</v>
      </c>
      <c r="J1561" s="24">
        <f t="shared" si="74"/>
        <v>0.99344391673761123</v>
      </c>
    </row>
    <row r="1562" spans="6:10" x14ac:dyDescent="0.35">
      <c r="F1562" s="2">
        <v>1552</v>
      </c>
      <c r="G1562" s="3">
        <v>0.10317013931749484</v>
      </c>
      <c r="H1562" s="4">
        <f t="shared" si="73"/>
        <v>103.17013931749484</v>
      </c>
      <c r="I1562" s="2">
        <f t="shared" si="72"/>
        <v>84.520150995671969</v>
      </c>
      <c r="J1562" s="24">
        <f t="shared" si="74"/>
        <v>0.99539589066154865</v>
      </c>
    </row>
    <row r="1563" spans="6:10" x14ac:dyDescent="0.35">
      <c r="F1563" s="2">
        <v>1553</v>
      </c>
      <c r="G1563" s="3">
        <v>3.090162936085078E-3</v>
      </c>
      <c r="H1563" s="4">
        <f t="shared" si="73"/>
        <v>3.0901629360850782</v>
      </c>
      <c r="I1563" s="2">
        <f t="shared" si="72"/>
        <v>64.99602994104869</v>
      </c>
      <c r="J1563" s="24">
        <f t="shared" si="74"/>
        <v>0.98994656787339619</v>
      </c>
    </row>
    <row r="1564" spans="6:10" x14ac:dyDescent="0.35">
      <c r="F1564" s="2">
        <v>1554</v>
      </c>
      <c r="G1564" s="3">
        <v>3.9191769989707859E-2</v>
      </c>
      <c r="H1564" s="4">
        <f t="shared" si="73"/>
        <v>39.191769989707858</v>
      </c>
      <c r="I1564" s="2">
        <f t="shared" si="72"/>
        <v>72.038918757240509</v>
      </c>
      <c r="J1564" s="24">
        <f t="shared" si="74"/>
        <v>0.99241480342541188</v>
      </c>
    </row>
    <row r="1565" spans="6:10" x14ac:dyDescent="0.35">
      <c r="F1565" s="2">
        <v>1555</v>
      </c>
      <c r="G1565" s="3">
        <v>7.8912761696911415E-2</v>
      </c>
      <c r="H1565" s="4">
        <f t="shared" si="73"/>
        <v>78.912761696911417</v>
      </c>
      <c r="I1565" s="2">
        <f t="shared" si="72"/>
        <v>79.787895910728182</v>
      </c>
      <c r="J1565" s="24">
        <f t="shared" si="74"/>
        <v>0.99443643303765938</v>
      </c>
    </row>
    <row r="1566" spans="6:10" x14ac:dyDescent="0.35">
      <c r="F1566" s="2">
        <v>1556</v>
      </c>
      <c r="G1566" s="3">
        <v>0.10301748161941188</v>
      </c>
      <c r="H1566" s="4">
        <f t="shared" si="73"/>
        <v>103.01748161941188</v>
      </c>
      <c r="I1566" s="2">
        <f t="shared" si="72"/>
        <v>84.490369739869777</v>
      </c>
      <c r="J1566" s="24">
        <f t="shared" si="74"/>
        <v>0.99539040274713997</v>
      </c>
    </row>
    <row r="1567" spans="6:10" x14ac:dyDescent="0.35">
      <c r="F1567" s="2">
        <v>1557</v>
      </c>
      <c r="G1567" s="3">
        <v>0.14427741760777679</v>
      </c>
      <c r="H1567" s="4">
        <f t="shared" si="73"/>
        <v>144.27741760777678</v>
      </c>
      <c r="I1567" s="2">
        <f t="shared" si="72"/>
        <v>92.539572128495422</v>
      </c>
      <c r="J1567" s="24">
        <f t="shared" si="74"/>
        <v>0.99665932663203982</v>
      </c>
    </row>
    <row r="1568" spans="6:10" x14ac:dyDescent="0.35">
      <c r="F1568" s="2">
        <v>1558</v>
      </c>
      <c r="G1568" s="3">
        <v>0.12320526110030154</v>
      </c>
      <c r="H1568" s="4">
        <f t="shared" si="73"/>
        <v>123.20526110030154</v>
      </c>
      <c r="I1568" s="2">
        <f t="shared" si="72"/>
        <v>88.428706504726804</v>
      </c>
      <c r="J1568" s="24">
        <f t="shared" si="74"/>
        <v>0.9960622597475205</v>
      </c>
    </row>
    <row r="1569" spans="6:10" x14ac:dyDescent="0.35">
      <c r="F1569" s="2">
        <v>1559</v>
      </c>
      <c r="G1569" s="3">
        <v>0.1135873423432216</v>
      </c>
      <c r="H1569" s="4">
        <f t="shared" si="73"/>
        <v>113.58734234322159</v>
      </c>
      <c r="I1569" s="2">
        <f t="shared" si="72"/>
        <v>86.552393011295138</v>
      </c>
      <c r="J1569" s="24">
        <f t="shared" si="74"/>
        <v>0.99575534918457165</v>
      </c>
    </row>
    <row r="1570" spans="6:10" x14ac:dyDescent="0.35">
      <c r="F1570" s="2">
        <v>1560</v>
      </c>
      <c r="G1570" s="3">
        <v>6.9150429022216575E-2</v>
      </c>
      <c r="H1570" s="4">
        <f t="shared" si="73"/>
        <v>69.150429022216571</v>
      </c>
      <c r="I1570" s="2">
        <f t="shared" si="72"/>
        <v>77.883409400960673</v>
      </c>
      <c r="J1570" s="24">
        <f t="shared" si="74"/>
        <v>0.99399604209286074</v>
      </c>
    </row>
    <row r="1571" spans="6:10" x14ac:dyDescent="0.35">
      <c r="F1571" s="2">
        <v>1561</v>
      </c>
      <c r="G1571" s="3">
        <v>8.7898884331491539E-2</v>
      </c>
      <c r="H1571" s="4">
        <f t="shared" si="73"/>
        <v>87.898884331491544</v>
      </c>
      <c r="I1571" s="2">
        <f t="shared" si="72"/>
        <v>81.540955338526175</v>
      </c>
      <c r="J1571" s="24">
        <f t="shared" si="74"/>
        <v>0.99481319933220724</v>
      </c>
    </row>
    <row r="1572" spans="6:10" x14ac:dyDescent="0.35">
      <c r="F1572" s="2">
        <v>1562</v>
      </c>
      <c r="G1572" s="3">
        <v>9.4511804510995931E-2</v>
      </c>
      <c r="H1572" s="4">
        <f t="shared" si="73"/>
        <v>94.51180451099593</v>
      </c>
      <c r="I1572" s="2">
        <f t="shared" si="72"/>
        <v>82.831038118093943</v>
      </c>
      <c r="J1572" s="24">
        <f t="shared" si="74"/>
        <v>0.99507406672438536</v>
      </c>
    </row>
    <row r="1573" spans="6:10" x14ac:dyDescent="0.35">
      <c r="F1573" s="2">
        <v>1563</v>
      </c>
      <c r="G1573" s="3">
        <v>0.18752073669265379</v>
      </c>
      <c r="H1573" s="4">
        <f t="shared" si="73"/>
        <v>187.5207366926538</v>
      </c>
      <c r="I1573" s="2">
        <f t="shared" si="72"/>
        <v>100.975703182316</v>
      </c>
      <c r="J1573" s="24">
        <f t="shared" si="74"/>
        <v>0.99761612538917488</v>
      </c>
    </row>
    <row r="1574" spans="6:10" x14ac:dyDescent="0.35">
      <c r="F1574" s="2">
        <v>1564</v>
      </c>
      <c r="G1574" s="3">
        <v>8.1878430137138344E-2</v>
      </c>
      <c r="H1574" s="4">
        <f t="shared" si="73"/>
        <v>81.878430137138338</v>
      </c>
      <c r="I1574" s="2">
        <f t="shared" si="72"/>
        <v>80.366453897334793</v>
      </c>
      <c r="J1574" s="24">
        <f t="shared" si="74"/>
        <v>0.99456370847689934</v>
      </c>
    </row>
    <row r="1575" spans="6:10" x14ac:dyDescent="0.35">
      <c r="F1575" s="2">
        <v>1565</v>
      </c>
      <c r="G1575" s="3">
        <v>-1.3420741714863488E-2</v>
      </c>
      <c r="H1575" s="4">
        <f t="shared" si="73"/>
        <v>-13.420741714863487</v>
      </c>
      <c r="I1575" s="2">
        <f t="shared" si="72"/>
        <v>61.774996995378039</v>
      </c>
      <c r="J1575" s="24">
        <f t="shared" si="74"/>
        <v>0.98856412436917507</v>
      </c>
    </row>
    <row r="1576" spans="6:10" x14ac:dyDescent="0.35">
      <c r="F1576" s="2">
        <v>1566</v>
      </c>
      <c r="G1576" s="3">
        <v>8.4859676787792826E-2</v>
      </c>
      <c r="H1576" s="4">
        <f t="shared" si="73"/>
        <v>84.859676787792822</v>
      </c>
      <c r="I1576" s="2">
        <f t="shared" si="72"/>
        <v>80.94805096205873</v>
      </c>
      <c r="J1576" s="24">
        <f t="shared" si="74"/>
        <v>0.99468871798340752</v>
      </c>
    </row>
    <row r="1577" spans="6:10" x14ac:dyDescent="0.35">
      <c r="F1577" s="2">
        <v>1567</v>
      </c>
      <c r="G1577" s="3">
        <v>0.10958892734620421</v>
      </c>
      <c r="H1577" s="4">
        <f t="shared" si="73"/>
        <v>109.5889273462042</v>
      </c>
      <c r="I1577" s="2">
        <f t="shared" si="72"/>
        <v>85.772361468013429</v>
      </c>
      <c r="J1577" s="24">
        <f t="shared" si="74"/>
        <v>0.99562082294275556</v>
      </c>
    </row>
    <row r="1578" spans="6:10" x14ac:dyDescent="0.35">
      <c r="F1578" s="2">
        <v>1568</v>
      </c>
      <c r="G1578" s="3">
        <v>0.10077325569196356</v>
      </c>
      <c r="H1578" s="4">
        <f t="shared" si="73"/>
        <v>100.77325569196356</v>
      </c>
      <c r="I1578" s="2">
        <f t="shared" si="72"/>
        <v>84.052554501840149</v>
      </c>
      <c r="J1578" s="24">
        <f t="shared" si="74"/>
        <v>0.995308965663808</v>
      </c>
    </row>
    <row r="1579" spans="6:10" x14ac:dyDescent="0.35">
      <c r="F1579" s="2">
        <v>1569</v>
      </c>
      <c r="G1579" s="3">
        <v>3.1059077692364101E-2</v>
      </c>
      <c r="H1579" s="4">
        <f t="shared" si="73"/>
        <v>31.059077692364102</v>
      </c>
      <c r="I1579" s="2">
        <f t="shared" si="72"/>
        <v>70.452350947629853</v>
      </c>
      <c r="J1579" s="24">
        <f t="shared" si="74"/>
        <v>0.99191782320899857</v>
      </c>
    </row>
    <row r="1580" spans="6:10" x14ac:dyDescent="0.35">
      <c r="F1580" s="2">
        <v>1570</v>
      </c>
      <c r="G1580" s="3">
        <v>0.14260482271693103</v>
      </c>
      <c r="H1580" s="4">
        <f t="shared" si="73"/>
        <v>142.60482271693104</v>
      </c>
      <c r="I1580" s="2">
        <f t="shared" si="72"/>
        <v>92.213273638977768</v>
      </c>
      <c r="J1580" s="24">
        <f t="shared" si="74"/>
        <v>0.99661543857599155</v>
      </c>
    </row>
    <row r="1581" spans="6:10" x14ac:dyDescent="0.35">
      <c r="F1581" s="2">
        <v>1571</v>
      </c>
      <c r="G1581" s="3">
        <v>0.11037453068972952</v>
      </c>
      <c r="H1581" s="4">
        <f t="shared" si="73"/>
        <v>110.37453068972953</v>
      </c>
      <c r="I1581" s="2">
        <f t="shared" si="72"/>
        <v>85.925621044349157</v>
      </c>
      <c r="J1581" s="24">
        <f t="shared" si="74"/>
        <v>0.99564758685523835</v>
      </c>
    </row>
    <row r="1582" spans="6:10" x14ac:dyDescent="0.35">
      <c r="F1582" s="2">
        <v>1572</v>
      </c>
      <c r="G1582" s="3">
        <v>9.9244593925194663E-2</v>
      </c>
      <c r="H1582" s="4">
        <f t="shared" si="73"/>
        <v>99.244593925194664</v>
      </c>
      <c r="I1582" s="2">
        <f t="shared" si="72"/>
        <v>83.754335232960372</v>
      </c>
      <c r="J1582" s="24">
        <f t="shared" si="74"/>
        <v>0.99525267230283088</v>
      </c>
    </row>
    <row r="1583" spans="6:10" x14ac:dyDescent="0.35">
      <c r="F1583" s="2">
        <v>1573</v>
      </c>
      <c r="G1583" s="3">
        <v>0.11899448546733579</v>
      </c>
      <c r="H1583" s="4">
        <f t="shared" si="73"/>
        <v>118.99448546733579</v>
      </c>
      <c r="I1583" s="2">
        <f t="shared" si="72"/>
        <v>87.607246546757096</v>
      </c>
      <c r="J1583" s="24">
        <f t="shared" si="74"/>
        <v>0.99593072269596372</v>
      </c>
    </row>
    <row r="1584" spans="6:10" x14ac:dyDescent="0.35">
      <c r="F1584" s="2">
        <v>1574</v>
      </c>
      <c r="G1584" s="3">
        <v>0.12558773793198444</v>
      </c>
      <c r="H1584" s="4">
        <f t="shared" si="73"/>
        <v>125.58773793198444</v>
      </c>
      <c r="I1584" s="2">
        <f t="shared" si="72"/>
        <v>88.893492446465416</v>
      </c>
      <c r="J1584" s="24">
        <f t="shared" si="74"/>
        <v>0.99613479167442553</v>
      </c>
    </row>
    <row r="1585" spans="6:10" x14ac:dyDescent="0.35">
      <c r="F1585" s="2">
        <v>1575</v>
      </c>
      <c r="G1585" s="3">
        <v>9.4674848623164123E-2</v>
      </c>
      <c r="H1585" s="4">
        <f t="shared" si="73"/>
        <v>94.674848623164124</v>
      </c>
      <c r="I1585" s="2">
        <f t="shared" si="72"/>
        <v>82.8628456094455</v>
      </c>
      <c r="J1585" s="24">
        <f t="shared" si="74"/>
        <v>0.99508033000235974</v>
      </c>
    </row>
    <row r="1586" spans="6:10" x14ac:dyDescent="0.35">
      <c r="F1586" s="2">
        <v>1576</v>
      </c>
      <c r="G1586" s="3">
        <v>0.12573985426144069</v>
      </c>
      <c r="H1586" s="4">
        <f t="shared" si="73"/>
        <v>125.73985426144068</v>
      </c>
      <c r="I1586" s="2">
        <f t="shared" si="72"/>
        <v>88.923168089267037</v>
      </c>
      <c r="J1586" s="24">
        <f t="shared" si="74"/>
        <v>0.99613937705407041</v>
      </c>
    </row>
    <row r="1587" spans="6:10" x14ac:dyDescent="0.35">
      <c r="F1587" s="2">
        <v>1577</v>
      </c>
      <c r="G1587" s="3">
        <v>9.3727460345141025E-2</v>
      </c>
      <c r="H1587" s="4">
        <f t="shared" si="73"/>
        <v>93.727460345141026</v>
      </c>
      <c r="I1587" s="2">
        <f t="shared" si="72"/>
        <v>82.678024188671358</v>
      </c>
      <c r="J1587" s="24">
        <f t="shared" si="74"/>
        <v>0.99504382481385933</v>
      </c>
    </row>
    <row r="1588" spans="6:10" x14ac:dyDescent="0.35">
      <c r="F1588" s="2">
        <v>1578</v>
      </c>
      <c r="G1588" s="3">
        <v>5.8201118396381382E-2</v>
      </c>
      <c r="H1588" s="4">
        <f t="shared" si="73"/>
        <v>58.201118396381382</v>
      </c>
      <c r="I1588" s="2">
        <f t="shared" si="72"/>
        <v>75.747361073883042</v>
      </c>
      <c r="J1588" s="24">
        <f t="shared" si="74"/>
        <v>0.9934604991755015</v>
      </c>
    </row>
    <row r="1589" spans="6:10" x14ac:dyDescent="0.35">
      <c r="F1589" s="2">
        <v>1579</v>
      </c>
      <c r="G1589" s="3">
        <v>0.20731051307718393</v>
      </c>
      <c r="H1589" s="4">
        <f t="shared" si="73"/>
        <v>207.31051307718394</v>
      </c>
      <c r="I1589" s="2">
        <f t="shared" si="72"/>
        <v>104.83639543810736</v>
      </c>
      <c r="J1589" s="24">
        <f t="shared" si="74"/>
        <v>0.99795724484782022</v>
      </c>
    </row>
    <row r="1590" spans="6:10" x14ac:dyDescent="0.35">
      <c r="F1590" s="2">
        <v>1580</v>
      </c>
      <c r="G1590" s="3">
        <v>0.21337328085073259</v>
      </c>
      <c r="H1590" s="4">
        <f t="shared" si="73"/>
        <v>213.37328085073258</v>
      </c>
      <c r="I1590" s="2">
        <f t="shared" si="72"/>
        <v>106.01915163187101</v>
      </c>
      <c r="J1590" s="24">
        <f t="shared" si="74"/>
        <v>0.99805163762176574</v>
      </c>
    </row>
    <row r="1591" spans="6:10" x14ac:dyDescent="0.35">
      <c r="F1591" s="2">
        <v>1581</v>
      </c>
      <c r="G1591" s="3">
        <v>4.1440484894000762E-2</v>
      </c>
      <c r="H1591" s="4">
        <f t="shared" si="73"/>
        <v>41.440484894000761</v>
      </c>
      <c r="I1591" s="2">
        <f t="shared" si="72"/>
        <v>72.477609728163898</v>
      </c>
      <c r="J1591" s="24">
        <f t="shared" si="74"/>
        <v>0.99254674470089332</v>
      </c>
    </row>
    <row r="1592" spans="6:10" x14ac:dyDescent="0.35">
      <c r="F1592" s="2">
        <v>1582</v>
      </c>
      <c r="G1592" s="3">
        <v>7.6937732162841471E-2</v>
      </c>
      <c r="H1592" s="4">
        <f t="shared" si="73"/>
        <v>76.937732162841471</v>
      </c>
      <c r="I1592" s="2">
        <f t="shared" si="72"/>
        <v>79.402596901836716</v>
      </c>
      <c r="J1592" s="24">
        <f t="shared" si="74"/>
        <v>0.99435002340366219</v>
      </c>
    </row>
    <row r="1593" spans="6:10" x14ac:dyDescent="0.35">
      <c r="F1593" s="2">
        <v>1583</v>
      </c>
      <c r="G1593" s="3">
        <v>0.12908076810598645</v>
      </c>
      <c r="H1593" s="4">
        <f t="shared" si="73"/>
        <v>129.08076810598646</v>
      </c>
      <c r="I1593" s="2">
        <f t="shared" si="72"/>
        <v>89.574930896298383</v>
      </c>
      <c r="J1593" s="24">
        <f t="shared" si="74"/>
        <v>0.99623872482147602</v>
      </c>
    </row>
    <row r="1594" spans="6:10" x14ac:dyDescent="0.35">
      <c r="F1594" s="2">
        <v>1584</v>
      </c>
      <c r="G1594" s="3">
        <v>0.10124189594836756</v>
      </c>
      <c r="H1594" s="4">
        <f t="shared" si="73"/>
        <v>101.24189594836756</v>
      </c>
      <c r="I1594" s="2">
        <f t="shared" si="72"/>
        <v>84.143979274586229</v>
      </c>
      <c r="J1594" s="24">
        <f t="shared" si="74"/>
        <v>0.99532608940396838</v>
      </c>
    </row>
    <row r="1595" spans="6:10" x14ac:dyDescent="0.35">
      <c r="F1595" s="2">
        <v>1585</v>
      </c>
      <c r="G1595" s="3">
        <v>7.9659005097550348E-2</v>
      </c>
      <c r="H1595" s="4">
        <f t="shared" si="73"/>
        <v>79.659005097550349</v>
      </c>
      <c r="I1595" s="2">
        <f t="shared" si="72"/>
        <v>79.933476945187678</v>
      </c>
      <c r="J1595" s="24">
        <f t="shared" si="74"/>
        <v>0.99446873688317527</v>
      </c>
    </row>
    <row r="1596" spans="6:10" x14ac:dyDescent="0.35">
      <c r="F1596" s="2">
        <v>1586</v>
      </c>
      <c r="G1596" s="3">
        <v>8.0369431347875539E-2</v>
      </c>
      <c r="H1596" s="4">
        <f t="shared" si="73"/>
        <v>80.369431347875533</v>
      </c>
      <c r="I1596" s="2">
        <f t="shared" si="72"/>
        <v>80.072070584127701</v>
      </c>
      <c r="J1596" s="24">
        <f t="shared" si="74"/>
        <v>0.99449931595888375</v>
      </c>
    </row>
    <row r="1597" spans="6:10" x14ac:dyDescent="0.35">
      <c r="F1597" s="2">
        <v>1587</v>
      </c>
      <c r="G1597" s="3">
        <v>9.3605845552622774E-2</v>
      </c>
      <c r="H1597" s="4">
        <f t="shared" si="73"/>
        <v>93.605845552622768</v>
      </c>
      <c r="I1597" s="2">
        <f t="shared" si="72"/>
        <v>82.654298943951972</v>
      </c>
      <c r="J1597" s="24">
        <f t="shared" si="74"/>
        <v>0.99503911912257237</v>
      </c>
    </row>
    <row r="1598" spans="6:10" x14ac:dyDescent="0.35">
      <c r="F1598" s="2">
        <v>1588</v>
      </c>
      <c r="G1598" s="3">
        <v>0.10696175339377773</v>
      </c>
      <c r="H1598" s="4">
        <f t="shared" si="73"/>
        <v>106.96175339377773</v>
      </c>
      <c r="I1598" s="2">
        <f t="shared" si="72"/>
        <v>85.259838742356038</v>
      </c>
      <c r="J1598" s="24">
        <f t="shared" si="74"/>
        <v>0.9955301192550482</v>
      </c>
    </row>
    <row r="1599" spans="6:10" x14ac:dyDescent="0.35">
      <c r="F1599" s="2">
        <v>1589</v>
      </c>
      <c r="G1599" s="3">
        <v>0.13642632427543408</v>
      </c>
      <c r="H1599" s="4">
        <f t="shared" si="73"/>
        <v>136.42632427543407</v>
      </c>
      <c r="I1599" s="2">
        <f t="shared" si="72"/>
        <v>91.007940106045453</v>
      </c>
      <c r="J1599" s="24">
        <f t="shared" si="74"/>
        <v>0.99644825982068075</v>
      </c>
    </row>
    <row r="1600" spans="6:10" x14ac:dyDescent="0.35">
      <c r="F1600" s="2">
        <v>1590</v>
      </c>
      <c r="G1600" s="3">
        <v>0.14492581202870686</v>
      </c>
      <c r="H1600" s="4">
        <f t="shared" si="73"/>
        <v>144.92581202870684</v>
      </c>
      <c r="I1600" s="2">
        <f t="shared" si="72"/>
        <v>92.666064276306656</v>
      </c>
      <c r="J1600" s="24">
        <f t="shared" si="74"/>
        <v>0.99667618670072311</v>
      </c>
    </row>
    <row r="1601" spans="6:10" x14ac:dyDescent="0.35">
      <c r="F1601" s="2">
        <v>1591</v>
      </c>
      <c r="G1601" s="3">
        <v>0.10924818460855479</v>
      </c>
      <c r="H1601" s="4">
        <f t="shared" si="73"/>
        <v>109.24818460855479</v>
      </c>
      <c r="I1601" s="2">
        <f t="shared" si="72"/>
        <v>85.705887606818692</v>
      </c>
      <c r="J1601" s="24">
        <f t="shared" si="74"/>
        <v>0.99560916341623606</v>
      </c>
    </row>
    <row r="1602" spans="6:10" x14ac:dyDescent="0.35">
      <c r="F1602" s="2">
        <v>1592</v>
      </c>
      <c r="G1602" s="3">
        <v>0.11553321454284733</v>
      </c>
      <c r="H1602" s="4">
        <f t="shared" si="73"/>
        <v>115.53321454284733</v>
      </c>
      <c r="I1602" s="2">
        <f t="shared" si="72"/>
        <v>86.932003856101232</v>
      </c>
      <c r="J1602" s="24">
        <f t="shared" si="74"/>
        <v>0.99581931493298581</v>
      </c>
    </row>
    <row r="1603" spans="6:10" x14ac:dyDescent="0.35">
      <c r="F1603" s="2">
        <v>1593</v>
      </c>
      <c r="G1603" s="3">
        <v>3.4706130585666656E-2</v>
      </c>
      <c r="H1603" s="4">
        <f t="shared" si="73"/>
        <v>34.706130585666656</v>
      </c>
      <c r="I1603" s="2">
        <f t="shared" si="72"/>
        <v>71.16383694868648</v>
      </c>
      <c r="J1603" s="24">
        <f t="shared" si="74"/>
        <v>0.99214459522670695</v>
      </c>
    </row>
    <row r="1604" spans="6:10" x14ac:dyDescent="0.35">
      <c r="F1604" s="2">
        <v>1594</v>
      </c>
      <c r="G1604" s="3">
        <v>0.10513974833644964</v>
      </c>
      <c r="H1604" s="4">
        <f t="shared" si="73"/>
        <v>105.13974833644964</v>
      </c>
      <c r="I1604" s="2">
        <f t="shared" si="72"/>
        <v>84.904392542350564</v>
      </c>
      <c r="J1604" s="24">
        <f t="shared" si="74"/>
        <v>0.99546611323431655</v>
      </c>
    </row>
    <row r="1605" spans="6:10" x14ac:dyDescent="0.35">
      <c r="F1605" s="2">
        <v>1595</v>
      </c>
      <c r="G1605" s="3">
        <v>8.8469475990678156E-2</v>
      </c>
      <c r="H1605" s="4">
        <f t="shared" si="73"/>
        <v>88.469475990678163</v>
      </c>
      <c r="I1605" s="2">
        <f t="shared" si="72"/>
        <v>81.652269319899048</v>
      </c>
      <c r="J1605" s="24">
        <f t="shared" si="74"/>
        <v>0.99483624253085057</v>
      </c>
    </row>
    <row r="1606" spans="6:10" x14ac:dyDescent="0.35">
      <c r="F1606" s="2">
        <v>1596</v>
      </c>
      <c r="G1606" s="3">
        <v>0.12276463374707582</v>
      </c>
      <c r="H1606" s="4">
        <f t="shared" si="73"/>
        <v>122.76463374707582</v>
      </c>
      <c r="I1606" s="2">
        <f t="shared" si="72"/>
        <v>88.34274663447691</v>
      </c>
      <c r="J1606" s="24">
        <f t="shared" si="74"/>
        <v>0.99604869693808873</v>
      </c>
    </row>
    <row r="1607" spans="6:10" x14ac:dyDescent="0.35">
      <c r="F1607" s="2">
        <v>1597</v>
      </c>
      <c r="G1607" s="3">
        <v>8.4792069182094948E-2</v>
      </c>
      <c r="H1607" s="4">
        <f t="shared" si="73"/>
        <v>84.792069182094949</v>
      </c>
      <c r="I1607" s="2">
        <f t="shared" si="72"/>
        <v>80.934861719559024</v>
      </c>
      <c r="J1607" s="24">
        <f t="shared" si="74"/>
        <v>0.99468591517267346</v>
      </c>
    </row>
    <row r="1608" spans="6:10" x14ac:dyDescent="0.35">
      <c r="F1608" s="2">
        <v>1598</v>
      </c>
      <c r="G1608" s="3">
        <v>0.15852046402201511</v>
      </c>
      <c r="H1608" s="4">
        <f t="shared" si="73"/>
        <v>158.52046402201512</v>
      </c>
      <c r="I1608" s="2">
        <f t="shared" si="72"/>
        <v>95.318179522630075</v>
      </c>
      <c r="J1608" s="24">
        <f t="shared" si="74"/>
        <v>0.99701073332514167</v>
      </c>
    </row>
    <row r="1609" spans="6:10" x14ac:dyDescent="0.35">
      <c r="F1609" s="2">
        <v>1599</v>
      </c>
      <c r="G1609" s="3">
        <v>8.0615697531952454E-2</v>
      </c>
      <c r="H1609" s="4">
        <f t="shared" si="73"/>
        <v>80.615697531952449</v>
      </c>
      <c r="I1609" s="2">
        <f t="shared" si="72"/>
        <v>80.120113469062588</v>
      </c>
      <c r="J1609" s="24">
        <f t="shared" si="74"/>
        <v>0.99450987655761913</v>
      </c>
    </row>
    <row r="1610" spans="6:10" x14ac:dyDescent="0.35">
      <c r="F1610" s="2">
        <v>1600</v>
      </c>
      <c r="G1610" s="3">
        <v>6.9283908471509781E-2</v>
      </c>
      <c r="H1610" s="4">
        <f t="shared" si="73"/>
        <v>69.283908471509775</v>
      </c>
      <c r="I1610" s="2">
        <f t="shared" si="72"/>
        <v>77.909449264483143</v>
      </c>
      <c r="J1610" s="24">
        <f t="shared" si="74"/>
        <v>0.99400229252686656</v>
      </c>
    </row>
    <row r="1611" spans="6:10" x14ac:dyDescent="0.35">
      <c r="F1611" s="2">
        <v>1601</v>
      </c>
      <c r="G1611" s="3">
        <v>0.1292719862305198</v>
      </c>
      <c r="H1611" s="4">
        <f t="shared" si="73"/>
        <v>129.27198623051981</v>
      </c>
      <c r="I1611" s="2">
        <f t="shared" ref="I1611:I1674" si="75">($D$18*G1611+$D$19*$D$11)*$D$10</f>
        <v>89.612234720162192</v>
      </c>
      <c r="J1611" s="24">
        <f t="shared" si="74"/>
        <v>0.99624433303415039</v>
      </c>
    </row>
    <row r="1612" spans="6:10" x14ac:dyDescent="0.35">
      <c r="F1612" s="2">
        <v>1602</v>
      </c>
      <c r="G1612" s="3">
        <v>4.0311088351351443E-2</v>
      </c>
      <c r="H1612" s="4">
        <f t="shared" ref="H1612:H1675" si="76">$D$10*G1612</f>
        <v>40.311088351351444</v>
      </c>
      <c r="I1612" s="2">
        <f t="shared" si="75"/>
        <v>72.257281190781725</v>
      </c>
      <c r="J1612" s="24">
        <f t="shared" ref="J1612:J1675" si="77">1-EXP(-(2+(I1612/$D$12)))</f>
        <v>0.99248076780251426</v>
      </c>
    </row>
    <row r="1613" spans="6:10" x14ac:dyDescent="0.35">
      <c r="F1613" s="2">
        <v>1603</v>
      </c>
      <c r="G1613" s="3">
        <v>0.14653117009578928</v>
      </c>
      <c r="H1613" s="4">
        <f t="shared" si="76"/>
        <v>146.53117009578929</v>
      </c>
      <c r="I1613" s="2">
        <f t="shared" si="75"/>
        <v>92.979245857388207</v>
      </c>
      <c r="J1613" s="24">
        <f t="shared" si="77"/>
        <v>0.99671756526368438</v>
      </c>
    </row>
    <row r="1614" spans="6:10" x14ac:dyDescent="0.35">
      <c r="F1614" s="2">
        <v>1604</v>
      </c>
      <c r="G1614" s="3">
        <v>0.10873765729123953</v>
      </c>
      <c r="H1614" s="4">
        <f t="shared" si="76"/>
        <v>108.73765729123953</v>
      </c>
      <c r="I1614" s="2">
        <f t="shared" si="75"/>
        <v>85.606291288900223</v>
      </c>
      <c r="J1614" s="24">
        <f t="shared" si="77"/>
        <v>0.99559163608000156</v>
      </c>
    </row>
    <row r="1615" spans="6:10" x14ac:dyDescent="0.35">
      <c r="F1615" s="2">
        <v>1605</v>
      </c>
      <c r="G1615" s="3">
        <v>0.14398903030078089</v>
      </c>
      <c r="H1615" s="4">
        <f t="shared" si="76"/>
        <v>143.98903030078088</v>
      </c>
      <c r="I1615" s="2">
        <f t="shared" si="75"/>
        <v>92.483312036357248</v>
      </c>
      <c r="J1615" s="24">
        <f t="shared" si="77"/>
        <v>0.99665180030291733</v>
      </c>
    </row>
    <row r="1616" spans="6:10" x14ac:dyDescent="0.35">
      <c r="F1616" s="2">
        <v>1606</v>
      </c>
      <c r="G1616" s="3">
        <v>9.6909566681098278E-2</v>
      </c>
      <c r="H1616" s="4">
        <f t="shared" si="76"/>
        <v>96.909566681098283</v>
      </c>
      <c r="I1616" s="2">
        <f t="shared" si="75"/>
        <v>83.298806002958969</v>
      </c>
      <c r="J1616" s="24">
        <f t="shared" si="77"/>
        <v>0.99516537755060885</v>
      </c>
    </row>
    <row r="1617" spans="6:10" x14ac:dyDescent="0.35">
      <c r="F1617" s="2">
        <v>1607</v>
      </c>
      <c r="G1617" s="3">
        <v>0.1358426626380882</v>
      </c>
      <c r="H1617" s="4">
        <f t="shared" si="76"/>
        <v>135.8426626380882</v>
      </c>
      <c r="I1617" s="2">
        <f t="shared" si="75"/>
        <v>90.89407636552005</v>
      </c>
      <c r="J1617" s="24">
        <f t="shared" si="77"/>
        <v>0.99643204634929072</v>
      </c>
    </row>
    <row r="1618" spans="6:10" x14ac:dyDescent="0.35">
      <c r="F1618" s="2">
        <v>1608</v>
      </c>
      <c r="G1618" s="3">
        <v>0.170615842852755</v>
      </c>
      <c r="H1618" s="4">
        <f t="shared" si="76"/>
        <v>170.61584285275501</v>
      </c>
      <c r="I1618" s="2">
        <f t="shared" si="75"/>
        <v>97.677808781463128</v>
      </c>
      <c r="J1618" s="24">
        <f t="shared" si="77"/>
        <v>0.99727996995086332</v>
      </c>
    </row>
    <row r="1619" spans="6:10" x14ac:dyDescent="0.35">
      <c r="F1619" s="2">
        <v>1609</v>
      </c>
      <c r="G1619" s="3">
        <v>5.4113228790884815E-2</v>
      </c>
      <c r="H1619" s="4">
        <f t="shared" si="76"/>
        <v>54.113228790884818</v>
      </c>
      <c r="I1619" s="2">
        <f t="shared" si="75"/>
        <v>74.949874359742722</v>
      </c>
      <c r="J1619" s="24">
        <f t="shared" si="77"/>
        <v>0.9932485296918605</v>
      </c>
    </row>
    <row r="1620" spans="6:10" x14ac:dyDescent="0.35">
      <c r="F1620" s="2">
        <v>1610</v>
      </c>
      <c r="G1620" s="3">
        <v>9.580263771005669E-2</v>
      </c>
      <c r="H1620" s="4">
        <f t="shared" si="76"/>
        <v>95.802637710056686</v>
      </c>
      <c r="I1620" s="2">
        <f t="shared" si="75"/>
        <v>83.082860556018403</v>
      </c>
      <c r="J1620" s="24">
        <f t="shared" si="77"/>
        <v>0.99512343608177678</v>
      </c>
    </row>
    <row r="1621" spans="6:10" x14ac:dyDescent="0.35">
      <c r="F1621" s="2">
        <v>1611</v>
      </c>
      <c r="G1621" s="3">
        <v>0.15557329199743847</v>
      </c>
      <c r="H1621" s="4">
        <f t="shared" si="76"/>
        <v>155.57329199743847</v>
      </c>
      <c r="I1621" s="2">
        <f t="shared" si="75"/>
        <v>94.743229912756661</v>
      </c>
      <c r="J1621" s="24">
        <f t="shared" si="77"/>
        <v>0.99694118959919376</v>
      </c>
    </row>
    <row r="1622" spans="6:10" x14ac:dyDescent="0.35">
      <c r="F1622" s="2">
        <v>1612</v>
      </c>
      <c r="G1622" s="3">
        <v>0.12132145223453926</v>
      </c>
      <c r="H1622" s="4">
        <f t="shared" si="76"/>
        <v>121.32145223453927</v>
      </c>
      <c r="I1622" s="2">
        <f t="shared" si="75"/>
        <v>88.061203297104669</v>
      </c>
      <c r="J1622" s="24">
        <f t="shared" si="77"/>
        <v>0.99600394690754601</v>
      </c>
    </row>
    <row r="1623" spans="6:10" x14ac:dyDescent="0.35">
      <c r="F1623" s="2">
        <v>1613</v>
      </c>
      <c r="G1623" s="3">
        <v>6.0784672040633619E-2</v>
      </c>
      <c r="H1623" s="4">
        <f t="shared" si="76"/>
        <v>60.784672040633616</v>
      </c>
      <c r="I1623" s="2">
        <f t="shared" si="75"/>
        <v>76.251374123499062</v>
      </c>
      <c r="J1623" s="24">
        <f t="shared" si="77"/>
        <v>0.99359101883269008</v>
      </c>
    </row>
    <row r="1624" spans="6:10" x14ac:dyDescent="0.35">
      <c r="F1624" s="2">
        <v>1614</v>
      </c>
      <c r="G1624" s="3">
        <v>0.12748064738679887</v>
      </c>
      <c r="H1624" s="4">
        <f t="shared" si="76"/>
        <v>127.48064738679888</v>
      </c>
      <c r="I1624" s="2">
        <f t="shared" si="75"/>
        <v>89.262771044217999</v>
      </c>
      <c r="J1624" s="24">
        <f t="shared" si="77"/>
        <v>0.99619146562286631</v>
      </c>
    </row>
    <row r="1625" spans="6:10" x14ac:dyDescent="0.35">
      <c r="F1625" s="2">
        <v>1615</v>
      </c>
      <c r="G1625" s="3">
        <v>0.16222951899462407</v>
      </c>
      <c r="H1625" s="4">
        <f t="shared" si="76"/>
        <v>162.22951899462407</v>
      </c>
      <c r="I1625" s="2">
        <f t="shared" si="75"/>
        <v>96.041761211013878</v>
      </c>
      <c r="J1625" s="24">
        <f t="shared" si="77"/>
        <v>0.99709601238966006</v>
      </c>
    </row>
    <row r="1626" spans="6:10" x14ac:dyDescent="0.35">
      <c r="F1626" s="2">
        <v>1616</v>
      </c>
      <c r="G1626" s="3">
        <v>6.9249500486786325E-2</v>
      </c>
      <c r="H1626" s="4">
        <f t="shared" si="76"/>
        <v>69.249500486786332</v>
      </c>
      <c r="I1626" s="2">
        <f t="shared" si="75"/>
        <v>77.90273677629844</v>
      </c>
      <c r="J1626" s="24">
        <f t="shared" si="77"/>
        <v>0.9940006819290319</v>
      </c>
    </row>
    <row r="1627" spans="6:10" x14ac:dyDescent="0.35">
      <c r="F1627" s="2">
        <v>1617</v>
      </c>
      <c r="G1627" s="3">
        <v>2.9084244161183478E-2</v>
      </c>
      <c r="H1627" s="4">
        <f t="shared" si="76"/>
        <v>29.084244161183477</v>
      </c>
      <c r="I1627" s="2">
        <f t="shared" si="75"/>
        <v>70.067090175998999</v>
      </c>
      <c r="J1627" s="24">
        <f t="shared" si="77"/>
        <v>0.99179230875031199</v>
      </c>
    </row>
    <row r="1628" spans="6:10" x14ac:dyDescent="0.35">
      <c r="F1628" s="2">
        <v>1618</v>
      </c>
      <c r="G1628" s="3">
        <v>0.1989819152162644</v>
      </c>
      <c r="H1628" s="4">
        <f t="shared" si="76"/>
        <v>198.98191521626441</v>
      </c>
      <c r="I1628" s="2">
        <f t="shared" si="75"/>
        <v>103.21160935470381</v>
      </c>
      <c r="J1628" s="24">
        <f t="shared" si="77"/>
        <v>0.99782007405771733</v>
      </c>
    </row>
    <row r="1629" spans="6:10" x14ac:dyDescent="0.35">
      <c r="F1629" s="2">
        <v>1619</v>
      </c>
      <c r="G1629" s="3">
        <v>-7.1210655997024641E-3</v>
      </c>
      <c r="H1629" s="4">
        <f t="shared" si="76"/>
        <v>-7.1210655997024643</v>
      </c>
      <c r="I1629" s="2">
        <f t="shared" si="75"/>
        <v>63.00397049761569</v>
      </c>
      <c r="J1629" s="24">
        <f t="shared" si="77"/>
        <v>0.98911270558782227</v>
      </c>
    </row>
    <row r="1630" spans="6:10" x14ac:dyDescent="0.35">
      <c r="F1630" s="2">
        <v>1620</v>
      </c>
      <c r="G1630" s="3">
        <v>0.13194760104783859</v>
      </c>
      <c r="H1630" s="4">
        <f t="shared" si="76"/>
        <v>131.94760104783859</v>
      </c>
      <c r="I1630" s="2">
        <f t="shared" si="75"/>
        <v>90.134207541076847</v>
      </c>
      <c r="J1630" s="24">
        <f t="shared" si="77"/>
        <v>0.99632193434285876</v>
      </c>
    </row>
    <row r="1631" spans="6:10" x14ac:dyDescent="0.35">
      <c r="F1631" s="2">
        <v>1621</v>
      </c>
      <c r="G1631" s="3">
        <v>0.12708074394751692</v>
      </c>
      <c r="H1631" s="4">
        <f t="shared" si="76"/>
        <v>127.08074394751692</v>
      </c>
      <c r="I1631" s="2">
        <f t="shared" si="75"/>
        <v>89.184755806395145</v>
      </c>
      <c r="J1631" s="24">
        <f t="shared" si="77"/>
        <v>0.99617956211081216</v>
      </c>
    </row>
    <row r="1632" spans="6:10" x14ac:dyDescent="0.35">
      <c r="F1632" s="2">
        <v>1622</v>
      </c>
      <c r="G1632" s="3">
        <v>0.15841626198942318</v>
      </c>
      <c r="H1632" s="4">
        <f t="shared" si="76"/>
        <v>158.41626198942319</v>
      </c>
      <c r="I1632" s="2">
        <f t="shared" si="75"/>
        <v>95.297851249462738</v>
      </c>
      <c r="J1632" s="24">
        <f t="shared" si="77"/>
        <v>0.9970083016714677</v>
      </c>
    </row>
    <row r="1633" spans="6:10" x14ac:dyDescent="0.35">
      <c r="F1633" s="2">
        <v>1623</v>
      </c>
      <c r="G1633" s="3">
        <v>6.4387236259125569E-2</v>
      </c>
      <c r="H1633" s="4">
        <f t="shared" si="76"/>
        <v>64.387236259125572</v>
      </c>
      <c r="I1633" s="2">
        <f t="shared" si="75"/>
        <v>76.954181043045409</v>
      </c>
      <c r="J1633" s="24">
        <f t="shared" si="77"/>
        <v>0.99376868094158788</v>
      </c>
    </row>
    <row r="1634" spans="6:10" x14ac:dyDescent="0.35">
      <c r="F1634" s="2">
        <v>1624</v>
      </c>
      <c r="G1634" s="3">
        <v>7.5800202780132511E-2</v>
      </c>
      <c r="H1634" s="4">
        <f t="shared" si="76"/>
        <v>75.800202780132508</v>
      </c>
      <c r="I1634" s="2">
        <f t="shared" si="75"/>
        <v>79.180681767818697</v>
      </c>
      <c r="J1634" s="24">
        <f t="shared" si="77"/>
        <v>0.99429964753855848</v>
      </c>
    </row>
    <row r="1635" spans="6:10" x14ac:dyDescent="0.35">
      <c r="F1635" s="2">
        <v>1625</v>
      </c>
      <c r="G1635" s="3">
        <v>0.15650185399408167</v>
      </c>
      <c r="H1635" s="4">
        <f t="shared" si="76"/>
        <v>156.50185399408167</v>
      </c>
      <c r="I1635" s="2">
        <f t="shared" si="75"/>
        <v>94.924378604879564</v>
      </c>
      <c r="J1635" s="24">
        <f t="shared" si="77"/>
        <v>0.99696327347341374</v>
      </c>
    </row>
    <row r="1636" spans="6:10" x14ac:dyDescent="0.35">
      <c r="F1636" s="2">
        <v>1626</v>
      </c>
      <c r="G1636" s="3">
        <v>9.7800269196210987E-2</v>
      </c>
      <c r="H1636" s="4">
        <f t="shared" si="76"/>
        <v>97.800269196210991</v>
      </c>
      <c r="I1636" s="2">
        <f t="shared" si="75"/>
        <v>83.472568870992063</v>
      </c>
      <c r="J1636" s="24">
        <f t="shared" si="77"/>
        <v>0.99519886415573411</v>
      </c>
    </row>
    <row r="1637" spans="6:10" x14ac:dyDescent="0.35">
      <c r="F1637" s="2">
        <v>1627</v>
      </c>
      <c r="G1637" s="3">
        <v>0.12398011253965648</v>
      </c>
      <c r="H1637" s="4">
        <f t="shared" si="76"/>
        <v>123.98011253965647</v>
      </c>
      <c r="I1637" s="2">
        <f t="shared" si="75"/>
        <v>88.579868543811031</v>
      </c>
      <c r="J1637" s="24">
        <f t="shared" si="77"/>
        <v>0.99608599738444592</v>
      </c>
    </row>
    <row r="1638" spans="6:10" x14ac:dyDescent="0.35">
      <c r="F1638" s="2">
        <v>1628</v>
      </c>
      <c r="G1638" s="3">
        <v>2.9757030415007851E-2</v>
      </c>
      <c r="H1638" s="4">
        <f t="shared" si="76"/>
        <v>29.757030415007851</v>
      </c>
      <c r="I1638" s="2">
        <f t="shared" si="75"/>
        <v>70.198340809127572</v>
      </c>
      <c r="J1638" s="24">
        <f t="shared" si="77"/>
        <v>0.99183528642158725</v>
      </c>
    </row>
    <row r="1639" spans="6:10" x14ac:dyDescent="0.35">
      <c r="F1639" s="2">
        <v>1629</v>
      </c>
      <c r="G1639" s="3">
        <v>0.10604553642641738</v>
      </c>
      <c r="H1639" s="4">
        <f t="shared" si="76"/>
        <v>106.04553642641739</v>
      </c>
      <c r="I1639" s="2">
        <f t="shared" si="75"/>
        <v>85.08109838259746</v>
      </c>
      <c r="J1639" s="24">
        <f t="shared" si="77"/>
        <v>0.99549804681518261</v>
      </c>
    </row>
    <row r="1640" spans="6:10" x14ac:dyDescent="0.35">
      <c r="F1640" s="2">
        <v>1630</v>
      </c>
      <c r="G1640" s="3">
        <v>9.4819477861687054E-2</v>
      </c>
      <c r="H1640" s="4">
        <f t="shared" si="76"/>
        <v>94.819477861687048</v>
      </c>
      <c r="I1640" s="2">
        <f t="shared" si="75"/>
        <v>82.891060631701279</v>
      </c>
      <c r="J1640" s="24">
        <f t="shared" si="77"/>
        <v>0.99508587921428693</v>
      </c>
    </row>
    <row r="1641" spans="6:10" x14ac:dyDescent="0.35">
      <c r="F1641" s="2">
        <v>1631</v>
      </c>
      <c r="G1641" s="3">
        <v>0.15173033481236098</v>
      </c>
      <c r="H1641" s="4">
        <f t="shared" si="76"/>
        <v>151.73033481236098</v>
      </c>
      <c r="I1641" s="2">
        <f t="shared" si="75"/>
        <v>93.993525886016656</v>
      </c>
      <c r="J1641" s="24">
        <f t="shared" si="77"/>
        <v>0.99684807226965899</v>
      </c>
    </row>
    <row r="1642" spans="6:10" x14ac:dyDescent="0.35">
      <c r="F1642" s="2">
        <v>1632</v>
      </c>
      <c r="G1642" s="3">
        <v>8.2636703170420878E-2</v>
      </c>
      <c r="H1642" s="4">
        <f t="shared" si="76"/>
        <v>82.636703170420873</v>
      </c>
      <c r="I1642" s="2">
        <f t="shared" si="75"/>
        <v>80.514381734945829</v>
      </c>
      <c r="J1642" s="24">
        <f t="shared" si="77"/>
        <v>0.99459578064996412</v>
      </c>
    </row>
    <row r="1643" spans="6:10" x14ac:dyDescent="0.35">
      <c r="F1643" s="2">
        <v>1633</v>
      </c>
      <c r="G1643" s="3">
        <v>7.2247268804433787E-2</v>
      </c>
      <c r="H1643" s="4">
        <f t="shared" si="76"/>
        <v>72.247268804433787</v>
      </c>
      <c r="I1643" s="2">
        <f t="shared" si="75"/>
        <v>78.487556973541572</v>
      </c>
      <c r="J1643" s="24">
        <f t="shared" si="77"/>
        <v>0.9941393940654687</v>
      </c>
    </row>
    <row r="1644" spans="6:10" x14ac:dyDescent="0.35">
      <c r="F1644" s="2">
        <v>1634</v>
      </c>
      <c r="G1644" s="3">
        <v>6.7863550793557686E-2</v>
      </c>
      <c r="H1644" s="4">
        <f t="shared" si="76"/>
        <v>67.863550793557692</v>
      </c>
      <c r="I1644" s="2">
        <f t="shared" si="75"/>
        <v>77.632358519182461</v>
      </c>
      <c r="J1644" s="24">
        <f t="shared" si="77"/>
        <v>0.99393544639293041</v>
      </c>
    </row>
    <row r="1645" spans="6:10" x14ac:dyDescent="0.35">
      <c r="F1645" s="2">
        <v>1635</v>
      </c>
      <c r="G1645" s="3">
        <v>0.14666950033769288</v>
      </c>
      <c r="H1645" s="4">
        <f t="shared" si="76"/>
        <v>146.66950033769288</v>
      </c>
      <c r="I1645" s="2">
        <f t="shared" si="75"/>
        <v>93.006232038701313</v>
      </c>
      <c r="J1645" s="24">
        <f t="shared" si="77"/>
        <v>0.99672110656717305</v>
      </c>
    </row>
    <row r="1646" spans="6:10" x14ac:dyDescent="0.35">
      <c r="F1646" s="2">
        <v>1636</v>
      </c>
      <c r="G1646" s="3">
        <v>2.6367279534464882E-2</v>
      </c>
      <c r="H1646" s="4">
        <f t="shared" si="76"/>
        <v>26.367279534464881</v>
      </c>
      <c r="I1646" s="2">
        <f t="shared" si="75"/>
        <v>69.537050619724297</v>
      </c>
      <c r="J1646" s="24">
        <f t="shared" si="77"/>
        <v>0.99161643489518436</v>
      </c>
    </row>
    <row r="1647" spans="6:10" x14ac:dyDescent="0.35">
      <c r="F1647" s="2">
        <v>1637</v>
      </c>
      <c r="G1647" s="3">
        <v>3.0098339257706705E-2</v>
      </c>
      <c r="H1647" s="4">
        <f t="shared" si="76"/>
        <v>30.098339257706705</v>
      </c>
      <c r="I1647" s="2">
        <f t="shared" si="75"/>
        <v>70.264925109032575</v>
      </c>
      <c r="J1647" s="24">
        <f t="shared" si="77"/>
        <v>0.99185700315837722</v>
      </c>
    </row>
    <row r="1648" spans="6:10" x14ac:dyDescent="0.35">
      <c r="F1648" s="2">
        <v>1638</v>
      </c>
      <c r="G1648" s="3">
        <v>0.12951491927574943</v>
      </c>
      <c r="H1648" s="4">
        <f t="shared" si="76"/>
        <v>129.51491927574943</v>
      </c>
      <c r="I1648" s="2">
        <f t="shared" si="75"/>
        <v>89.659627359076836</v>
      </c>
      <c r="J1648" s="24">
        <f t="shared" si="77"/>
        <v>0.99625144592877923</v>
      </c>
    </row>
    <row r="1649" spans="6:10" x14ac:dyDescent="0.35">
      <c r="F1649" s="2">
        <v>1639</v>
      </c>
      <c r="G1649" s="3">
        <v>0.1134969522559216</v>
      </c>
      <c r="H1649" s="4">
        <f t="shared" si="76"/>
        <v>113.4969522559216</v>
      </c>
      <c r="I1649" s="2">
        <f t="shared" si="75"/>
        <v>86.534759244078245</v>
      </c>
      <c r="J1649" s="24">
        <f t="shared" si="77"/>
        <v>0.99575235416104901</v>
      </c>
    </row>
    <row r="1650" spans="6:10" x14ac:dyDescent="0.35">
      <c r="F1650" s="2">
        <v>1640</v>
      </c>
      <c r="G1650" s="3">
        <v>4.8958666796746098E-2</v>
      </c>
      <c r="H1650" s="4">
        <f t="shared" si="76"/>
        <v>48.958666796746101</v>
      </c>
      <c r="I1650" s="2">
        <f t="shared" si="75"/>
        <v>73.944295661626455</v>
      </c>
      <c r="J1650" s="24">
        <f t="shared" si="77"/>
        <v>0.99297142872553612</v>
      </c>
    </row>
    <row r="1651" spans="6:10" x14ac:dyDescent="0.35">
      <c r="F1651" s="2">
        <v>1641</v>
      </c>
      <c r="G1651" s="3">
        <v>8.9825180211882821E-2</v>
      </c>
      <c r="H1651" s="4">
        <f t="shared" si="76"/>
        <v>89.825180211882824</v>
      </c>
      <c r="I1651" s="2">
        <f t="shared" si="75"/>
        <v>81.916747133404826</v>
      </c>
      <c r="J1651" s="24">
        <f t="shared" si="77"/>
        <v>0.99489058256080132</v>
      </c>
    </row>
    <row r="1652" spans="6:10" x14ac:dyDescent="0.35">
      <c r="F1652" s="2">
        <v>1642</v>
      </c>
      <c r="G1652" s="3">
        <v>0.15608127485048812</v>
      </c>
      <c r="H1652" s="4">
        <f t="shared" si="76"/>
        <v>156.08127485048811</v>
      </c>
      <c r="I1652" s="2">
        <f t="shared" si="75"/>
        <v>94.842329843384306</v>
      </c>
      <c r="J1652" s="24">
        <f t="shared" si="77"/>
        <v>0.99695329071489458</v>
      </c>
    </row>
    <row r="1653" spans="6:10" x14ac:dyDescent="0.35">
      <c r="F1653" s="2">
        <v>1643</v>
      </c>
      <c r="G1653" s="3">
        <v>9.310506923909917E-2</v>
      </c>
      <c r="H1653" s="4">
        <f t="shared" si="76"/>
        <v>93.105069239099166</v>
      </c>
      <c r="I1653" s="2">
        <f t="shared" si="75"/>
        <v>82.556604902445997</v>
      </c>
      <c r="J1653" s="24">
        <f t="shared" si="77"/>
        <v>0.99501969525527445</v>
      </c>
    </row>
    <row r="1654" spans="6:10" x14ac:dyDescent="0.35">
      <c r="F1654" s="2">
        <v>1644</v>
      </c>
      <c r="G1654" s="3">
        <v>4.4484342086290887E-2</v>
      </c>
      <c r="H1654" s="4">
        <f t="shared" si="76"/>
        <v>44.484342086290887</v>
      </c>
      <c r="I1654" s="2">
        <f t="shared" si="75"/>
        <v>73.071421182203153</v>
      </c>
      <c r="J1654" s="24">
        <f t="shared" si="77"/>
        <v>0.99272169189751425</v>
      </c>
    </row>
    <row r="1655" spans="6:10" x14ac:dyDescent="0.35">
      <c r="F1655" s="2">
        <v>1645</v>
      </c>
      <c r="G1655" s="3">
        <v>0.12736396896341143</v>
      </c>
      <c r="H1655" s="4">
        <f t="shared" si="76"/>
        <v>127.36396896341142</v>
      </c>
      <c r="I1655" s="2">
        <f t="shared" si="75"/>
        <v>89.240008812000866</v>
      </c>
      <c r="J1655" s="24">
        <f t="shared" si="77"/>
        <v>0.99618799641401123</v>
      </c>
    </row>
    <row r="1656" spans="6:10" x14ac:dyDescent="0.35">
      <c r="F1656" s="2">
        <v>1646</v>
      </c>
      <c r="G1656" s="3">
        <v>0.11499980364728619</v>
      </c>
      <c r="H1656" s="4">
        <f t="shared" si="76"/>
        <v>114.9998036472862</v>
      </c>
      <c r="I1656" s="2">
        <f t="shared" si="75"/>
        <v>86.827943291007756</v>
      </c>
      <c r="J1656" s="24">
        <f t="shared" si="77"/>
        <v>0.99580187688788446</v>
      </c>
    </row>
    <row r="1657" spans="6:10" x14ac:dyDescent="0.35">
      <c r="F1657" s="2">
        <v>1647</v>
      </c>
      <c r="G1657" s="3">
        <v>4.6144820919410925E-2</v>
      </c>
      <c r="H1657" s="4">
        <f t="shared" si="76"/>
        <v>46.144820919410925</v>
      </c>
      <c r="I1657" s="2">
        <f t="shared" si="75"/>
        <v>73.395356008315844</v>
      </c>
      <c r="J1657" s="24">
        <f t="shared" si="77"/>
        <v>0.99281539143447051</v>
      </c>
    </row>
    <row r="1658" spans="6:10" x14ac:dyDescent="0.35">
      <c r="F1658" s="2">
        <v>1648</v>
      </c>
      <c r="G1658" s="3">
        <v>8.6725382184178246E-2</v>
      </c>
      <c r="H1658" s="4">
        <f t="shared" si="76"/>
        <v>86.725382184178244</v>
      </c>
      <c r="I1658" s="2">
        <f t="shared" si="75"/>
        <v>81.312022450945491</v>
      </c>
      <c r="J1658" s="24">
        <f t="shared" si="77"/>
        <v>0.99476548402340725</v>
      </c>
    </row>
    <row r="1659" spans="6:10" x14ac:dyDescent="0.35">
      <c r="F1659" s="2">
        <v>1649</v>
      </c>
      <c r="G1659" s="3">
        <v>9.0022095255539877E-2</v>
      </c>
      <c r="H1659" s="4">
        <f t="shared" si="76"/>
        <v>90.022095255539881</v>
      </c>
      <c r="I1659" s="2">
        <f t="shared" si="75"/>
        <v>81.955162341809597</v>
      </c>
      <c r="J1659" s="24">
        <f t="shared" si="77"/>
        <v>0.99489842770523063</v>
      </c>
    </row>
    <row r="1660" spans="6:10" x14ac:dyDescent="0.35">
      <c r="F1660" s="2">
        <v>1650</v>
      </c>
      <c r="G1660" s="3">
        <v>0.11986947496388373</v>
      </c>
      <c r="H1660" s="4">
        <f t="shared" si="76"/>
        <v>119.86947496388373</v>
      </c>
      <c r="I1660" s="2">
        <f t="shared" si="75"/>
        <v>87.777944037602026</v>
      </c>
      <c r="J1660" s="24">
        <f t="shared" si="77"/>
        <v>0.99595841267320895</v>
      </c>
    </row>
    <row r="1661" spans="6:10" x14ac:dyDescent="0.35">
      <c r="F1661" s="2">
        <v>1651</v>
      </c>
      <c r="G1661" s="3">
        <v>9.3908567068606813E-2</v>
      </c>
      <c r="H1661" s="4">
        <f t="shared" si="76"/>
        <v>93.908567068606814</v>
      </c>
      <c r="I1661" s="2">
        <f t="shared" si="75"/>
        <v>82.713355427952209</v>
      </c>
      <c r="J1661" s="24">
        <f t="shared" si="77"/>
        <v>0.99505082417922608</v>
      </c>
    </row>
    <row r="1662" spans="6:10" x14ac:dyDescent="0.35">
      <c r="F1662" s="2">
        <v>1652</v>
      </c>
      <c r="G1662" s="3">
        <v>6.6693543250638948E-2</v>
      </c>
      <c r="H1662" s="4">
        <f t="shared" si="76"/>
        <v>66.693543250638953</v>
      </c>
      <c r="I1662" s="2">
        <f t="shared" si="75"/>
        <v>77.404107377158695</v>
      </c>
      <c r="J1662" s="24">
        <f t="shared" si="77"/>
        <v>0.99387982320673252</v>
      </c>
    </row>
    <row r="1663" spans="6:10" x14ac:dyDescent="0.35">
      <c r="F1663" s="2">
        <v>1653</v>
      </c>
      <c r="G1663" s="3">
        <v>0.11023714861193176</v>
      </c>
      <c r="H1663" s="4">
        <f t="shared" si="76"/>
        <v>110.23714861193176</v>
      </c>
      <c r="I1663" s="2">
        <f t="shared" si="75"/>
        <v>85.898819835809334</v>
      </c>
      <c r="J1663" s="24">
        <f t="shared" si="77"/>
        <v>0.9956429183559633</v>
      </c>
    </row>
    <row r="1664" spans="6:10" x14ac:dyDescent="0.35">
      <c r="F1664" s="2">
        <v>1654</v>
      </c>
      <c r="G1664" s="3">
        <v>9.0743875128317442E-2</v>
      </c>
      <c r="H1664" s="4">
        <f t="shared" si="76"/>
        <v>90.743875128317441</v>
      </c>
      <c r="I1664" s="2">
        <f t="shared" si="75"/>
        <v>82.095970904325583</v>
      </c>
      <c r="J1664" s="24">
        <f t="shared" si="77"/>
        <v>0.99492708074008629</v>
      </c>
    </row>
    <row r="1665" spans="6:10" x14ac:dyDescent="0.35">
      <c r="F1665" s="2">
        <v>1655</v>
      </c>
      <c r="G1665" s="3">
        <v>0.29942957997965836</v>
      </c>
      <c r="H1665" s="4">
        <f t="shared" si="76"/>
        <v>299.42957997965834</v>
      </c>
      <c r="I1665" s="2">
        <f t="shared" si="75"/>
        <v>122.80746096662536</v>
      </c>
      <c r="J1665" s="24">
        <f t="shared" si="77"/>
        <v>0.9990045328551439</v>
      </c>
    </row>
    <row r="1666" spans="6:10" x14ac:dyDescent="0.35">
      <c r="F1666" s="2">
        <v>1656</v>
      </c>
      <c r="G1666" s="3">
        <v>0.15904071746095938</v>
      </c>
      <c r="H1666" s="4">
        <f t="shared" si="76"/>
        <v>159.04071746095937</v>
      </c>
      <c r="I1666" s="2">
        <f t="shared" si="75"/>
        <v>95.419673262819643</v>
      </c>
      <c r="J1666" s="24">
        <f t="shared" si="77"/>
        <v>0.99702284439875455</v>
      </c>
    </row>
    <row r="1667" spans="6:10" x14ac:dyDescent="0.35">
      <c r="F1667" s="2">
        <v>1657</v>
      </c>
      <c r="G1667" s="3">
        <v>7.9397542123218146E-2</v>
      </c>
      <c r="H1667" s="4">
        <f t="shared" si="76"/>
        <v>79.397542123218145</v>
      </c>
      <c r="I1667" s="2">
        <f t="shared" si="75"/>
        <v>79.882469391561685</v>
      </c>
      <c r="J1667" s="24">
        <f t="shared" si="77"/>
        <v>0.99445743991447744</v>
      </c>
    </row>
    <row r="1668" spans="6:10" x14ac:dyDescent="0.35">
      <c r="F1668" s="2">
        <v>1658</v>
      </c>
      <c r="G1668" s="3">
        <v>0.14649567517695422</v>
      </c>
      <c r="H1668" s="4">
        <f t="shared" si="76"/>
        <v>146.49567517695422</v>
      </c>
      <c r="I1668" s="2">
        <f t="shared" si="75"/>
        <v>92.972321324457454</v>
      </c>
      <c r="J1668" s="24">
        <f t="shared" si="77"/>
        <v>0.99671665596466374</v>
      </c>
    </row>
    <row r="1669" spans="6:10" x14ac:dyDescent="0.35">
      <c r="F1669" s="2">
        <v>1659</v>
      </c>
      <c r="G1669" s="3">
        <v>-1.1691486079458108E-2</v>
      </c>
      <c r="H1669" s="4">
        <f t="shared" si="76"/>
        <v>-11.691486079458107</v>
      </c>
      <c r="I1669" s="2">
        <f t="shared" si="75"/>
        <v>62.112349156927074</v>
      </c>
      <c r="J1669" s="24">
        <f t="shared" si="77"/>
        <v>0.98871740454980384</v>
      </c>
    </row>
    <row r="1670" spans="6:10" x14ac:dyDescent="0.35">
      <c r="F1670" s="2">
        <v>1660</v>
      </c>
      <c r="G1670" s="3">
        <v>9.3483988728941064E-2</v>
      </c>
      <c r="H1670" s="4">
        <f t="shared" si="76"/>
        <v>93.483988728941071</v>
      </c>
      <c r="I1670" s="2">
        <f t="shared" si="75"/>
        <v>82.630526482537448</v>
      </c>
      <c r="J1670" s="24">
        <f t="shared" si="77"/>
        <v>0.9950343995850579</v>
      </c>
    </row>
    <row r="1671" spans="6:10" x14ac:dyDescent="0.35">
      <c r="F1671" s="2">
        <v>1661</v>
      </c>
      <c r="G1671" s="3">
        <v>0.13933400703276838</v>
      </c>
      <c r="H1671" s="4">
        <f t="shared" si="76"/>
        <v>139.33400703276837</v>
      </c>
      <c r="I1671" s="2">
        <f t="shared" si="75"/>
        <v>91.575185944776294</v>
      </c>
      <c r="J1671" s="24">
        <f t="shared" si="77"/>
        <v>0.9965279408213632</v>
      </c>
    </row>
    <row r="1672" spans="6:10" x14ac:dyDescent="0.35">
      <c r="F1672" s="2">
        <v>1662</v>
      </c>
      <c r="G1672" s="3">
        <v>0.11103410321347087</v>
      </c>
      <c r="H1672" s="4">
        <f t="shared" si="76"/>
        <v>111.03410321347087</v>
      </c>
      <c r="I1672" s="2">
        <f t="shared" si="75"/>
        <v>86.054293874454089</v>
      </c>
      <c r="J1672" s="24">
        <f t="shared" si="77"/>
        <v>0.99566993079743216</v>
      </c>
    </row>
    <row r="1673" spans="6:10" x14ac:dyDescent="0.35">
      <c r="F1673" s="2">
        <v>1663</v>
      </c>
      <c r="G1673" s="3">
        <v>0.11537256146280531</v>
      </c>
      <c r="H1673" s="4">
        <f t="shared" si="76"/>
        <v>115.37256146280531</v>
      </c>
      <c r="I1673" s="2">
        <f t="shared" si="75"/>
        <v>86.900662819702646</v>
      </c>
      <c r="J1673" s="24">
        <f t="shared" si="77"/>
        <v>0.99581407056628068</v>
      </c>
    </row>
    <row r="1674" spans="6:10" x14ac:dyDescent="0.35">
      <c r="F1674" s="2">
        <v>1664</v>
      </c>
      <c r="G1674" s="3">
        <v>0.121145306242332</v>
      </c>
      <c r="H1674" s="4">
        <f t="shared" si="76"/>
        <v>121.145306242332</v>
      </c>
      <c r="I1674" s="2">
        <f t="shared" si="75"/>
        <v>88.02683982301636</v>
      </c>
      <c r="J1674" s="24">
        <f t="shared" si="77"/>
        <v>0.99599845040015367</v>
      </c>
    </row>
    <row r="1675" spans="6:10" x14ac:dyDescent="0.35">
      <c r="F1675" s="2">
        <v>1665</v>
      </c>
      <c r="G1675" s="3">
        <v>5.4581935462120736E-2</v>
      </c>
      <c r="H1675" s="4">
        <f t="shared" si="76"/>
        <v>54.581935462120732</v>
      </c>
      <c r="I1675" s="2">
        <f t="shared" ref="I1675:I1738" si="78">($D$18*G1675+$D$19*$D$11)*$D$10</f>
        <v>75.041312089038769</v>
      </c>
      <c r="J1675" s="24">
        <f t="shared" si="77"/>
        <v>0.993273178152972</v>
      </c>
    </row>
    <row r="1676" spans="6:10" x14ac:dyDescent="0.35">
      <c r="F1676" s="2">
        <v>1666</v>
      </c>
      <c r="G1676" s="3">
        <v>4.3107918040471149E-3</v>
      </c>
      <c r="H1676" s="4">
        <f t="shared" ref="H1676:H1739" si="79">$D$10*G1676</f>
        <v>4.3107918040471151</v>
      </c>
      <c r="I1676" s="2">
        <f t="shared" si="78"/>
        <v>65.234156553809228</v>
      </c>
      <c r="J1676" s="24">
        <f t="shared" ref="J1676:J1739" si="80">1-EXP(-(2+(I1676/$D$12)))</f>
        <v>0.99004187284937206</v>
      </c>
    </row>
    <row r="1677" spans="6:10" x14ac:dyDescent="0.35">
      <c r="F1677" s="2">
        <v>1667</v>
      </c>
      <c r="G1677" s="3">
        <v>0.13100341979878763</v>
      </c>
      <c r="H1677" s="4">
        <f t="shared" si="79"/>
        <v>131.00341979878763</v>
      </c>
      <c r="I1677" s="2">
        <f t="shared" si="78"/>
        <v>89.950011764154169</v>
      </c>
      <c r="J1677" s="24">
        <f t="shared" si="80"/>
        <v>0.99629473489899656</v>
      </c>
    </row>
    <row r="1678" spans="6:10" x14ac:dyDescent="0.35">
      <c r="F1678" s="2">
        <v>1668</v>
      </c>
      <c r="G1678" s="3">
        <v>8.3110159389755078E-2</v>
      </c>
      <c r="H1678" s="4">
        <f t="shared" si="79"/>
        <v>83.110159389755083</v>
      </c>
      <c r="I1678" s="2">
        <f t="shared" si="78"/>
        <v>80.606746030727791</v>
      </c>
      <c r="J1678" s="24">
        <f t="shared" si="80"/>
        <v>0.99461571008850425</v>
      </c>
    </row>
    <row r="1679" spans="6:10" x14ac:dyDescent="0.35">
      <c r="F1679" s="2">
        <v>1669</v>
      </c>
      <c r="G1679" s="3">
        <v>0.12557569662133763</v>
      </c>
      <c r="H1679" s="4">
        <f t="shared" si="79"/>
        <v>125.57569662133764</v>
      </c>
      <c r="I1679" s="2">
        <f t="shared" si="78"/>
        <v>88.891143365108434</v>
      </c>
      <c r="J1679" s="24">
        <f t="shared" si="80"/>
        <v>0.99613442846980915</v>
      </c>
    </row>
    <row r="1680" spans="6:10" x14ac:dyDescent="0.35">
      <c r="F1680" s="2">
        <v>1670</v>
      </c>
      <c r="G1680" s="3">
        <v>0.17181486455708128</v>
      </c>
      <c r="H1680" s="4">
        <f t="shared" si="79"/>
        <v>171.81486455708128</v>
      </c>
      <c r="I1680" s="2">
        <f t="shared" si="78"/>
        <v>97.911720156633407</v>
      </c>
      <c r="J1680" s="24">
        <f t="shared" si="80"/>
        <v>0.99730530109995952</v>
      </c>
    </row>
    <row r="1681" spans="6:10" x14ac:dyDescent="0.35">
      <c r="F1681" s="2">
        <v>1671</v>
      </c>
      <c r="G1681" s="3">
        <v>7.8897145475964797E-2</v>
      </c>
      <c r="H1681" s="4">
        <f t="shared" si="79"/>
        <v>78.897145475964791</v>
      </c>
      <c r="I1681" s="2">
        <f t="shared" si="78"/>
        <v>79.784849417321581</v>
      </c>
      <c r="J1681" s="24">
        <f t="shared" si="80"/>
        <v>0.99443575502154602</v>
      </c>
    </row>
    <row r="1682" spans="6:10" x14ac:dyDescent="0.35">
      <c r="F1682" s="2">
        <v>1672</v>
      </c>
      <c r="G1682" s="3">
        <v>4.990890815692986E-2</v>
      </c>
      <c r="H1682" s="4">
        <f t="shared" si="79"/>
        <v>49.908908156929861</v>
      </c>
      <c r="I1682" s="2">
        <f t="shared" si="78"/>
        <v>74.129673676471626</v>
      </c>
      <c r="J1682" s="24">
        <f t="shared" si="80"/>
        <v>0.99302335367633243</v>
      </c>
    </row>
    <row r="1683" spans="6:10" x14ac:dyDescent="0.35">
      <c r="F1683" s="2">
        <v>1673</v>
      </c>
      <c r="G1683" s="3">
        <v>0.11522030913720013</v>
      </c>
      <c r="H1683" s="4">
        <f t="shared" si="79"/>
        <v>115.22030913720013</v>
      </c>
      <c r="I1683" s="2">
        <f t="shared" si="78"/>
        <v>86.870960646066678</v>
      </c>
      <c r="J1683" s="24">
        <f t="shared" si="80"/>
        <v>0.99580909436266996</v>
      </c>
    </row>
    <row r="1684" spans="6:10" x14ac:dyDescent="0.35">
      <c r="F1684" s="2">
        <v>1674</v>
      </c>
      <c r="G1684" s="3">
        <v>0.16394092946850544</v>
      </c>
      <c r="H1684" s="4">
        <f t="shared" si="79"/>
        <v>163.94092946850543</v>
      </c>
      <c r="I1684" s="2">
        <f t="shared" si="78"/>
        <v>96.375632045863682</v>
      </c>
      <c r="J1684" s="24">
        <f t="shared" si="80"/>
        <v>0.99713453684396691</v>
      </c>
    </row>
    <row r="1685" spans="6:10" x14ac:dyDescent="0.35">
      <c r="F1685" s="2">
        <v>1675</v>
      </c>
      <c r="G1685" s="3">
        <v>9.1455481478443568E-2</v>
      </c>
      <c r="H1685" s="4">
        <f t="shared" si="79"/>
        <v>91.455481478443573</v>
      </c>
      <c r="I1685" s="2">
        <f t="shared" si="78"/>
        <v>82.234794763257682</v>
      </c>
      <c r="J1685" s="24">
        <f t="shared" si="80"/>
        <v>0.99495517236126518</v>
      </c>
    </row>
    <row r="1686" spans="6:10" x14ac:dyDescent="0.35">
      <c r="F1686" s="2">
        <v>1676</v>
      </c>
      <c r="G1686" s="3">
        <v>0.10969860352464839</v>
      </c>
      <c r="H1686" s="4">
        <f t="shared" si="79"/>
        <v>109.69860352464839</v>
      </c>
      <c r="I1686" s="2">
        <f t="shared" si="78"/>
        <v>85.793757665956079</v>
      </c>
      <c r="J1686" s="24">
        <f t="shared" si="80"/>
        <v>0.99562456924895848</v>
      </c>
    </row>
    <row r="1687" spans="6:10" x14ac:dyDescent="0.35">
      <c r="F1687" s="2">
        <v>1677</v>
      </c>
      <c r="G1687" s="3">
        <v>0.10312738782959627</v>
      </c>
      <c r="H1687" s="4">
        <f t="shared" si="79"/>
        <v>103.12738782959627</v>
      </c>
      <c r="I1687" s="2">
        <f t="shared" si="78"/>
        <v>84.511810813597819</v>
      </c>
      <c r="J1687" s="24">
        <f t="shared" si="80"/>
        <v>0.99539435444090885</v>
      </c>
    </row>
    <row r="1688" spans="6:10" x14ac:dyDescent="0.35">
      <c r="F1688" s="2">
        <v>1678</v>
      </c>
      <c r="G1688" s="3">
        <v>7.160991307101193E-2</v>
      </c>
      <c r="H1688" s="4">
        <f t="shared" si="79"/>
        <v>71.609913071011931</v>
      </c>
      <c r="I1688" s="2">
        <f t="shared" si="78"/>
        <v>78.363218310163347</v>
      </c>
      <c r="J1688" s="24">
        <f t="shared" si="80"/>
        <v>0.99411017346435326</v>
      </c>
    </row>
    <row r="1689" spans="6:10" x14ac:dyDescent="0.35">
      <c r="F1689" s="2">
        <v>1679</v>
      </c>
      <c r="G1689" s="3">
        <v>5.3478960506457028E-2</v>
      </c>
      <c r="H1689" s="4">
        <f t="shared" si="79"/>
        <v>53.478960506457028</v>
      </c>
      <c r="I1689" s="2">
        <f t="shared" si="78"/>
        <v>74.826138011933409</v>
      </c>
      <c r="J1689" s="24">
        <f t="shared" si="80"/>
        <v>0.99321503076842632</v>
      </c>
    </row>
    <row r="1690" spans="6:10" x14ac:dyDescent="0.35">
      <c r="F1690" s="2">
        <v>1680</v>
      </c>
      <c r="G1690" s="3">
        <v>9.1993879205148885E-2</v>
      </c>
      <c r="H1690" s="4">
        <f t="shared" si="79"/>
        <v>91.993879205148886</v>
      </c>
      <c r="I1690" s="2">
        <f t="shared" si="78"/>
        <v>82.339828185244798</v>
      </c>
      <c r="J1690" s="24">
        <f t="shared" si="80"/>
        <v>0.99497632292025162</v>
      </c>
    </row>
    <row r="1691" spans="6:10" x14ac:dyDescent="0.35">
      <c r="F1691" s="2">
        <v>1681</v>
      </c>
      <c r="G1691" s="3">
        <v>0.11481013563833237</v>
      </c>
      <c r="H1691" s="4">
        <f t="shared" si="79"/>
        <v>114.81013563833237</v>
      </c>
      <c r="I1691" s="2">
        <f t="shared" si="78"/>
        <v>86.790941871733921</v>
      </c>
      <c r="J1691" s="24">
        <f t="shared" si="80"/>
        <v>0.99579565882694054</v>
      </c>
    </row>
    <row r="1692" spans="6:10" x14ac:dyDescent="0.35">
      <c r="F1692" s="2">
        <v>1682</v>
      </c>
      <c r="G1692" s="3">
        <v>0.12280545010234813</v>
      </c>
      <c r="H1692" s="4">
        <f t="shared" si="79"/>
        <v>122.80545010234813</v>
      </c>
      <c r="I1692" s="2">
        <f t="shared" si="78"/>
        <v>88.350709300837948</v>
      </c>
      <c r="J1692" s="24">
        <f t="shared" si="80"/>
        <v>0.99604995525400597</v>
      </c>
    </row>
    <row r="1693" spans="6:10" x14ac:dyDescent="0.35">
      <c r="F1693" s="2">
        <v>1683</v>
      </c>
      <c r="G1693" s="3">
        <v>0.17380108730770516</v>
      </c>
      <c r="H1693" s="4">
        <f t="shared" si="79"/>
        <v>173.80108730770516</v>
      </c>
      <c r="I1693" s="2">
        <f t="shared" si="78"/>
        <v>98.299202796285897</v>
      </c>
      <c r="J1693" s="24">
        <f t="shared" si="80"/>
        <v>0.99734674505574117</v>
      </c>
    </row>
    <row r="1694" spans="6:10" x14ac:dyDescent="0.35">
      <c r="F1694" s="2">
        <v>1684</v>
      </c>
      <c r="G1694" s="3">
        <v>0.11653613507414375</v>
      </c>
      <c r="H1694" s="4">
        <f t="shared" si="79"/>
        <v>116.53613507414374</v>
      </c>
      <c r="I1694" s="2">
        <f t="shared" si="78"/>
        <v>87.127658796971446</v>
      </c>
      <c r="J1694" s="24">
        <f t="shared" si="80"/>
        <v>0.99585190610175633</v>
      </c>
    </row>
    <row r="1695" spans="6:10" x14ac:dyDescent="0.35">
      <c r="F1695" s="2">
        <v>1685</v>
      </c>
      <c r="G1695" s="3">
        <v>0.22464568420502487</v>
      </c>
      <c r="H1695" s="4">
        <f t="shared" si="79"/>
        <v>224.64568420502488</v>
      </c>
      <c r="I1695" s="2">
        <f t="shared" si="78"/>
        <v>108.21823056477356</v>
      </c>
      <c r="J1695" s="24">
        <f t="shared" si="80"/>
        <v>0.99821570022315176</v>
      </c>
    </row>
    <row r="1696" spans="6:10" x14ac:dyDescent="0.35">
      <c r="F1696" s="2">
        <v>1686</v>
      </c>
      <c r="G1696" s="3">
        <v>0.13765622952708989</v>
      </c>
      <c r="H1696" s="4">
        <f t="shared" si="79"/>
        <v>137.65622952708989</v>
      </c>
      <c r="I1696" s="2">
        <f t="shared" si="78"/>
        <v>91.247876403867224</v>
      </c>
      <c r="J1696" s="24">
        <f t="shared" si="80"/>
        <v>0.99648218442099645</v>
      </c>
    </row>
    <row r="1697" spans="6:10" x14ac:dyDescent="0.35">
      <c r="F1697" s="2">
        <v>1687</v>
      </c>
      <c r="G1697" s="3">
        <v>7.3186105024490605E-2</v>
      </c>
      <c r="H1697" s="4">
        <f t="shared" si="79"/>
        <v>73.186105024490601</v>
      </c>
      <c r="I1697" s="2">
        <f t="shared" si="78"/>
        <v>78.670710014475517</v>
      </c>
      <c r="J1697" s="24">
        <f t="shared" si="80"/>
        <v>0.99418217268539266</v>
      </c>
    </row>
    <row r="1698" spans="6:10" x14ac:dyDescent="0.35">
      <c r="F1698" s="2">
        <v>1688</v>
      </c>
      <c r="G1698" s="3">
        <v>0.16015972968035341</v>
      </c>
      <c r="H1698" s="4">
        <f t="shared" si="79"/>
        <v>160.15972968035342</v>
      </c>
      <c r="I1698" s="2">
        <f t="shared" si="78"/>
        <v>95.637975972542407</v>
      </c>
      <c r="J1698" s="24">
        <f t="shared" si="80"/>
        <v>0.99704872807017475</v>
      </c>
    </row>
    <row r="1699" spans="6:10" x14ac:dyDescent="0.35">
      <c r="F1699" s="2">
        <v>1689</v>
      </c>
      <c r="G1699" s="3">
        <v>0.1232937700895034</v>
      </c>
      <c r="H1699" s="4">
        <f t="shared" si="79"/>
        <v>123.2937700895034</v>
      </c>
      <c r="I1699" s="2">
        <f t="shared" si="78"/>
        <v>88.445973297566695</v>
      </c>
      <c r="J1699" s="24">
        <f t="shared" si="80"/>
        <v>0.9960649784943395</v>
      </c>
    </row>
    <row r="1700" spans="6:10" x14ac:dyDescent="0.35">
      <c r="F1700" s="2">
        <v>1690</v>
      </c>
      <c r="G1700" s="3">
        <v>2.576693530558985E-2</v>
      </c>
      <c r="H1700" s="4">
        <f t="shared" si="79"/>
        <v>25.76693530558985</v>
      </c>
      <c r="I1700" s="2">
        <f t="shared" si="78"/>
        <v>69.419932352686246</v>
      </c>
      <c r="J1700" s="24">
        <f t="shared" si="80"/>
        <v>0.99157706801088974</v>
      </c>
    </row>
    <row r="1701" spans="6:10" x14ac:dyDescent="0.35">
      <c r="F1701" s="2">
        <v>1691</v>
      </c>
      <c r="G1701" s="3">
        <v>0.12850753053564223</v>
      </c>
      <c r="H1701" s="4">
        <f t="shared" si="79"/>
        <v>128.50753053564225</v>
      </c>
      <c r="I1701" s="2">
        <f t="shared" si="78"/>
        <v>89.463100736848645</v>
      </c>
      <c r="J1701" s="24">
        <f t="shared" si="80"/>
        <v>0.99622186217442577</v>
      </c>
    </row>
    <row r="1702" spans="6:10" x14ac:dyDescent="0.35">
      <c r="F1702" s="2">
        <v>1692</v>
      </c>
      <c r="G1702" s="3">
        <v>5.2488947420121716E-2</v>
      </c>
      <c r="H1702" s="4">
        <f t="shared" si="79"/>
        <v>52.488947420121718</v>
      </c>
      <c r="I1702" s="2">
        <f t="shared" si="78"/>
        <v>74.633001122396124</v>
      </c>
      <c r="J1702" s="24">
        <f t="shared" si="80"/>
        <v>0.99316241065832889</v>
      </c>
    </row>
    <row r="1703" spans="6:10" x14ac:dyDescent="0.35">
      <c r="F1703" s="2">
        <v>1693</v>
      </c>
      <c r="G1703" s="3">
        <v>5.6024864276298013E-2</v>
      </c>
      <c r="H1703" s="4">
        <f t="shared" si="79"/>
        <v>56.024864276298011</v>
      </c>
      <c r="I1703" s="2">
        <f t="shared" si="78"/>
        <v>75.322806128703988</v>
      </c>
      <c r="J1703" s="24">
        <f t="shared" si="80"/>
        <v>0.99334849573843476</v>
      </c>
    </row>
    <row r="1704" spans="6:10" x14ac:dyDescent="0.35">
      <c r="F1704" s="2">
        <v>1694</v>
      </c>
      <c r="G1704" s="3">
        <v>0.12435379910795769</v>
      </c>
      <c r="H1704" s="4">
        <f t="shared" si="79"/>
        <v>124.35379910795768</v>
      </c>
      <c r="I1704" s="2">
        <f t="shared" si="78"/>
        <v>88.65276925841745</v>
      </c>
      <c r="J1704" s="24">
        <f t="shared" si="80"/>
        <v>0.99609739410329701</v>
      </c>
    </row>
    <row r="1705" spans="6:10" x14ac:dyDescent="0.35">
      <c r="F1705" s="2">
        <v>1695</v>
      </c>
      <c r="G1705" s="3">
        <v>0.12898520452745887</v>
      </c>
      <c r="H1705" s="4">
        <f t="shared" si="79"/>
        <v>128.98520452745888</v>
      </c>
      <c r="I1705" s="2">
        <f t="shared" si="78"/>
        <v>89.556287857570283</v>
      </c>
      <c r="J1705" s="24">
        <f t="shared" si="80"/>
        <v>0.99623591891143948</v>
      </c>
    </row>
    <row r="1706" spans="6:10" x14ac:dyDescent="0.35">
      <c r="F1706" s="2">
        <v>1696</v>
      </c>
      <c r="G1706" s="3">
        <v>6.5076796219750654E-2</v>
      </c>
      <c r="H1706" s="4">
        <f t="shared" si="79"/>
        <v>65.076796219750648</v>
      </c>
      <c r="I1706" s="2">
        <f t="shared" si="78"/>
        <v>77.088703977926585</v>
      </c>
      <c r="J1706" s="24">
        <f t="shared" si="80"/>
        <v>0.99380212110464083</v>
      </c>
    </row>
    <row r="1707" spans="6:10" x14ac:dyDescent="0.35">
      <c r="F1707" s="2">
        <v>1697</v>
      </c>
      <c r="G1707" s="3">
        <v>9.3346786712282179E-2</v>
      </c>
      <c r="H1707" s="4">
        <f t="shared" si="79"/>
        <v>93.346786712282181</v>
      </c>
      <c r="I1707" s="2">
        <f t="shared" si="78"/>
        <v>82.603760401258839</v>
      </c>
      <c r="J1707" s="24">
        <f t="shared" si="80"/>
        <v>0.99502908035149307</v>
      </c>
    </row>
    <row r="1708" spans="6:10" x14ac:dyDescent="0.35">
      <c r="F1708" s="2">
        <v>1698</v>
      </c>
      <c r="G1708" s="3">
        <v>0.11420858796885801</v>
      </c>
      <c r="H1708" s="4">
        <f t="shared" si="79"/>
        <v>114.20858796885801</v>
      </c>
      <c r="I1708" s="2">
        <f t="shared" si="78"/>
        <v>86.673588831259721</v>
      </c>
      <c r="J1708" s="24">
        <f t="shared" si="80"/>
        <v>0.99577587674472112</v>
      </c>
    </row>
    <row r="1709" spans="6:10" x14ac:dyDescent="0.35">
      <c r="F1709" s="2">
        <v>1699</v>
      </c>
      <c r="G1709" s="3">
        <v>0.10765276458645426</v>
      </c>
      <c r="H1709" s="4">
        <f t="shared" si="79"/>
        <v>107.65276458645425</v>
      </c>
      <c r="I1709" s="2">
        <f t="shared" si="78"/>
        <v>85.394644791115468</v>
      </c>
      <c r="J1709" s="24">
        <f t="shared" si="80"/>
        <v>0.9955541570664227</v>
      </c>
    </row>
    <row r="1710" spans="6:10" x14ac:dyDescent="0.35">
      <c r="F1710" s="2">
        <v>1700</v>
      </c>
      <c r="G1710" s="3">
        <v>0.10680348643489733</v>
      </c>
      <c r="H1710" s="4">
        <f t="shared" si="79"/>
        <v>106.80348643489732</v>
      </c>
      <c r="I1710" s="2">
        <f t="shared" si="78"/>
        <v>85.22896320285399</v>
      </c>
      <c r="J1710" s="24">
        <f t="shared" si="80"/>
        <v>0.99552459544555794</v>
      </c>
    </row>
    <row r="1711" spans="6:10" x14ac:dyDescent="0.35">
      <c r="F1711" s="2">
        <v>1701</v>
      </c>
      <c r="G1711" s="3">
        <v>0.10701176534469595</v>
      </c>
      <c r="H1711" s="4">
        <f t="shared" si="79"/>
        <v>107.01176534469595</v>
      </c>
      <c r="I1711" s="2">
        <f t="shared" si="78"/>
        <v>85.269595333226761</v>
      </c>
      <c r="J1711" s="24">
        <f t="shared" si="80"/>
        <v>0.99553186334660504</v>
      </c>
    </row>
    <row r="1712" spans="6:10" x14ac:dyDescent="0.35">
      <c r="F1712" s="2">
        <v>1702</v>
      </c>
      <c r="G1712" s="3">
        <v>6.3248729139164905E-2</v>
      </c>
      <c r="H1712" s="4">
        <f t="shared" si="79"/>
        <v>63.248729139164908</v>
      </c>
      <c r="I1712" s="2">
        <f t="shared" si="78"/>
        <v>76.732075166971384</v>
      </c>
      <c r="J1712" s="24">
        <f t="shared" si="80"/>
        <v>0.99371307379069984</v>
      </c>
    </row>
    <row r="1713" spans="6:10" x14ac:dyDescent="0.35">
      <c r="F1713" s="2">
        <v>1703</v>
      </c>
      <c r="G1713" s="3">
        <v>2.1176128967201793E-2</v>
      </c>
      <c r="H1713" s="4">
        <f t="shared" si="79"/>
        <v>21.176128967201794</v>
      </c>
      <c r="I1713" s="2">
        <f t="shared" si="78"/>
        <v>68.524334032924159</v>
      </c>
      <c r="J1713" s="24">
        <f t="shared" si="80"/>
        <v>0.99126985553639146</v>
      </c>
    </row>
    <row r="1714" spans="6:10" x14ac:dyDescent="0.35">
      <c r="F1714" s="2">
        <v>1704</v>
      </c>
      <c r="G1714" s="3">
        <v>-1.2468719265911601E-2</v>
      </c>
      <c r="H1714" s="4">
        <f t="shared" si="79"/>
        <v>-12.468719265911602</v>
      </c>
      <c r="I1714" s="2">
        <f t="shared" si="78"/>
        <v>61.960722474261232</v>
      </c>
      <c r="J1714" s="24">
        <f t="shared" si="80"/>
        <v>0.98864876691346582</v>
      </c>
    </row>
    <row r="1715" spans="6:10" x14ac:dyDescent="0.35">
      <c r="F1715" s="2">
        <v>1705</v>
      </c>
      <c r="G1715" s="3">
        <v>0.10777575247666851</v>
      </c>
      <c r="H1715" s="4">
        <f t="shared" si="79"/>
        <v>107.77575247666852</v>
      </c>
      <c r="I1715" s="2">
        <f t="shared" si="78"/>
        <v>85.418637906857683</v>
      </c>
      <c r="J1715" s="24">
        <f t="shared" si="80"/>
        <v>0.99555842180457133</v>
      </c>
    </row>
    <row r="1716" spans="6:10" x14ac:dyDescent="0.35">
      <c r="F1716" s="2">
        <v>1706</v>
      </c>
      <c r="G1716" s="3">
        <v>9.8362465944489844E-2</v>
      </c>
      <c r="H1716" s="4">
        <f t="shared" si="79"/>
        <v>98.362465944489841</v>
      </c>
      <c r="I1716" s="2">
        <f t="shared" si="78"/>
        <v>83.582245129588301</v>
      </c>
      <c r="J1716" s="24">
        <f t="shared" si="80"/>
        <v>0.99521988084604363</v>
      </c>
    </row>
    <row r="1717" spans="6:10" x14ac:dyDescent="0.35">
      <c r="F1717" s="2">
        <v>1707</v>
      </c>
      <c r="G1717" s="3">
        <v>6.7027562077361214E-2</v>
      </c>
      <c r="H1717" s="4">
        <f t="shared" si="79"/>
        <v>67.02756207736121</v>
      </c>
      <c r="I1717" s="2">
        <f t="shared" si="78"/>
        <v>77.469269502922941</v>
      </c>
      <c r="J1717" s="24">
        <f t="shared" si="80"/>
        <v>0.99389575458446033</v>
      </c>
    </row>
    <row r="1718" spans="6:10" x14ac:dyDescent="0.35">
      <c r="F1718" s="2">
        <v>1708</v>
      </c>
      <c r="G1718" s="3">
        <v>6.9846364637979011E-2</v>
      </c>
      <c r="H1718" s="4">
        <f t="shared" si="79"/>
        <v>69.846364637979008</v>
      </c>
      <c r="I1718" s="2">
        <f t="shared" si="78"/>
        <v>78.019176131725928</v>
      </c>
      <c r="J1718" s="24">
        <f t="shared" si="80"/>
        <v>0.99402855922751099</v>
      </c>
    </row>
    <row r="1719" spans="6:10" x14ac:dyDescent="0.35">
      <c r="F1719" s="2">
        <v>1709</v>
      </c>
      <c r="G1719" s="3">
        <v>0.13322168160688147</v>
      </c>
      <c r="H1719" s="4">
        <f t="shared" si="79"/>
        <v>133.22168160688148</v>
      </c>
      <c r="I1719" s="2">
        <f t="shared" si="78"/>
        <v>90.382761787066016</v>
      </c>
      <c r="J1719" s="24">
        <f t="shared" si="80"/>
        <v>0.99635832111484401</v>
      </c>
    </row>
    <row r="1720" spans="6:10" x14ac:dyDescent="0.35">
      <c r="F1720" s="2">
        <v>1710</v>
      </c>
      <c r="G1720" s="3">
        <v>7.0874371621554966E-2</v>
      </c>
      <c r="H1720" s="4">
        <f t="shared" si="79"/>
        <v>70.874371621554971</v>
      </c>
      <c r="I1720" s="2">
        <f t="shared" si="78"/>
        <v>78.219725067867202</v>
      </c>
      <c r="J1720" s="24">
        <f t="shared" si="80"/>
        <v>0.99407627024753376</v>
      </c>
    </row>
    <row r="1721" spans="6:10" x14ac:dyDescent="0.35">
      <c r="F1721" s="2">
        <v>1711</v>
      </c>
      <c r="G1721" s="3">
        <v>9.0328978041003302E-2</v>
      </c>
      <c r="H1721" s="4">
        <f t="shared" si="79"/>
        <v>90.328978041003296</v>
      </c>
      <c r="I1721" s="2">
        <f t="shared" si="78"/>
        <v>82.015030627850479</v>
      </c>
      <c r="J1721" s="24">
        <f t="shared" si="80"/>
        <v>0.99491062998438451</v>
      </c>
    </row>
    <row r="1722" spans="6:10" x14ac:dyDescent="0.35">
      <c r="F1722" s="2">
        <v>1712</v>
      </c>
      <c r="G1722" s="3">
        <v>9.9889263953919116E-2</v>
      </c>
      <c r="H1722" s="4">
        <f t="shared" si="79"/>
        <v>99.889263953919112</v>
      </c>
      <c r="I1722" s="2">
        <f t="shared" si="78"/>
        <v>83.88010080701622</v>
      </c>
      <c r="J1722" s="24">
        <f t="shared" si="80"/>
        <v>0.99527649434844967</v>
      </c>
    </row>
    <row r="1723" spans="6:10" x14ac:dyDescent="0.35">
      <c r="F1723" s="2">
        <v>1713</v>
      </c>
      <c r="G1723" s="3">
        <v>4.9529311850364889E-2</v>
      </c>
      <c r="H1723" s="4">
        <f t="shared" si="79"/>
        <v>49.529311850364891</v>
      </c>
      <c r="I1723" s="2">
        <f t="shared" si="78"/>
        <v>74.055620059462186</v>
      </c>
      <c r="J1723" s="24">
        <f t="shared" si="80"/>
        <v>0.99300265720269643</v>
      </c>
    </row>
    <row r="1724" spans="6:10" x14ac:dyDescent="0.35">
      <c r="F1724" s="2">
        <v>1714</v>
      </c>
      <c r="G1724" s="3">
        <v>0.14663762928839802</v>
      </c>
      <c r="H1724" s="4">
        <f t="shared" si="79"/>
        <v>146.63762928839802</v>
      </c>
      <c r="I1724" s="2">
        <f t="shared" si="78"/>
        <v>93.000014469042824</v>
      </c>
      <c r="J1724" s="24">
        <f t="shared" si="80"/>
        <v>0.99672029099582693</v>
      </c>
    </row>
    <row r="1725" spans="6:10" x14ac:dyDescent="0.35">
      <c r="F1725" s="2">
        <v>1715</v>
      </c>
      <c r="G1725" s="3">
        <v>0.10280742314300162</v>
      </c>
      <c r="H1725" s="4">
        <f t="shared" si="79"/>
        <v>102.80742314300161</v>
      </c>
      <c r="I1725" s="2">
        <f t="shared" si="78"/>
        <v>84.449390442409168</v>
      </c>
      <c r="J1725" s="24">
        <f t="shared" si="80"/>
        <v>0.99538284062874727</v>
      </c>
    </row>
    <row r="1726" spans="6:10" x14ac:dyDescent="0.35">
      <c r="F1726" s="2">
        <v>1716</v>
      </c>
      <c r="G1726" s="3">
        <v>0.22682581982970798</v>
      </c>
      <c r="H1726" s="4">
        <f t="shared" si="79"/>
        <v>226.82581982970797</v>
      </c>
      <c r="I1726" s="2">
        <f t="shared" si="78"/>
        <v>108.643542734009</v>
      </c>
      <c r="J1726" s="24">
        <f t="shared" si="80"/>
        <v>0.99824579884733822</v>
      </c>
    </row>
    <row r="1727" spans="6:10" x14ac:dyDescent="0.35">
      <c r="F1727" s="2">
        <v>1717</v>
      </c>
      <c r="G1727" s="3">
        <v>0.16275268313007116</v>
      </c>
      <c r="H1727" s="4">
        <f t="shared" si="79"/>
        <v>162.75268313007115</v>
      </c>
      <c r="I1727" s="2">
        <f t="shared" si="78"/>
        <v>96.143822784979264</v>
      </c>
      <c r="J1727" s="24">
        <f t="shared" si="80"/>
        <v>0.99710784364474914</v>
      </c>
    </row>
    <row r="1728" spans="6:10" x14ac:dyDescent="0.35">
      <c r="F1728" s="2">
        <v>1718</v>
      </c>
      <c r="G1728" s="3">
        <v>0.14023946979243948</v>
      </c>
      <c r="H1728" s="4">
        <f t="shared" si="79"/>
        <v>140.23946979243948</v>
      </c>
      <c r="I1728" s="2">
        <f t="shared" si="78"/>
        <v>91.751828317900944</v>
      </c>
      <c r="J1728" s="24">
        <f t="shared" si="80"/>
        <v>0.996552386866429</v>
      </c>
    </row>
    <row r="1729" spans="6:10" x14ac:dyDescent="0.35">
      <c r="F1729" s="2">
        <v>1719</v>
      </c>
      <c r="G1729" s="3">
        <v>7.6099478521887989E-2</v>
      </c>
      <c r="H1729" s="4">
        <f t="shared" si="79"/>
        <v>76.099478521887988</v>
      </c>
      <c r="I1729" s="2">
        <f t="shared" si="78"/>
        <v>79.239066032304109</v>
      </c>
      <c r="J1729" s="24">
        <f t="shared" si="80"/>
        <v>0.9943129444413481</v>
      </c>
    </row>
    <row r="1730" spans="6:10" x14ac:dyDescent="0.35">
      <c r="F1730" s="2">
        <v>1720</v>
      </c>
      <c r="G1730" s="3">
        <v>9.7679447523955881E-2</v>
      </c>
      <c r="H1730" s="4">
        <f t="shared" si="79"/>
        <v>97.679447523955886</v>
      </c>
      <c r="I1730" s="2">
        <f t="shared" si="78"/>
        <v>83.448998352288697</v>
      </c>
      <c r="J1730" s="24">
        <f t="shared" si="80"/>
        <v>0.99519433541068358</v>
      </c>
    </row>
    <row r="1731" spans="6:10" x14ac:dyDescent="0.35">
      <c r="F1731" s="2">
        <v>1721</v>
      </c>
      <c r="G1731" s="3">
        <v>0.11806764200055456</v>
      </c>
      <c r="H1731" s="4">
        <f t="shared" si="79"/>
        <v>118.06764200055456</v>
      </c>
      <c r="I1731" s="2">
        <f t="shared" si="78"/>
        <v>87.4264331143562</v>
      </c>
      <c r="J1731" s="24">
        <f t="shared" si="80"/>
        <v>0.99590118480791534</v>
      </c>
    </row>
    <row r="1732" spans="6:10" x14ac:dyDescent="0.35">
      <c r="F1732" s="2">
        <v>1722</v>
      </c>
      <c r="G1732" s="3">
        <v>7.4441508268252202E-2</v>
      </c>
      <c r="H1732" s="4">
        <f t="shared" si="79"/>
        <v>74.441508268252207</v>
      </c>
      <c r="I1732" s="2">
        <f t="shared" si="78"/>
        <v>78.915620592892893</v>
      </c>
      <c r="J1732" s="24">
        <f t="shared" si="80"/>
        <v>0.99423888832471996</v>
      </c>
    </row>
    <row r="1733" spans="6:10" x14ac:dyDescent="0.35">
      <c r="F1733" s="2">
        <v>1723</v>
      </c>
      <c r="G1733" s="3">
        <v>0.10887666464813502</v>
      </c>
      <c r="H1733" s="4">
        <f t="shared" si="79"/>
        <v>108.87666464813502</v>
      </c>
      <c r="I1733" s="2">
        <f t="shared" si="78"/>
        <v>85.633409565319141</v>
      </c>
      <c r="J1733" s="24">
        <f t="shared" si="80"/>
        <v>0.99559641537666066</v>
      </c>
    </row>
    <row r="1734" spans="6:10" x14ac:dyDescent="0.35">
      <c r="F1734" s="2">
        <v>1724</v>
      </c>
      <c r="G1734" s="3">
        <v>6.3491522159064673E-2</v>
      </c>
      <c r="H1734" s="4">
        <f t="shared" si="79"/>
        <v>63.491522159064672</v>
      </c>
      <c r="I1734" s="2">
        <f t="shared" si="78"/>
        <v>76.779440489018157</v>
      </c>
      <c r="J1734" s="24">
        <f t="shared" si="80"/>
        <v>0.99372497380556302</v>
      </c>
    </row>
    <row r="1735" spans="6:10" x14ac:dyDescent="0.35">
      <c r="F1735" s="2">
        <v>1725</v>
      </c>
      <c r="G1735" s="3">
        <v>8.5091919562512719E-2</v>
      </c>
      <c r="H1735" s="4">
        <f t="shared" si="79"/>
        <v>85.091919562512714</v>
      </c>
      <c r="I1735" s="2">
        <f t="shared" si="78"/>
        <v>80.99335808753618</v>
      </c>
      <c r="J1735" s="24">
        <f t="shared" si="80"/>
        <v>0.99469833482337877</v>
      </c>
    </row>
    <row r="1736" spans="6:10" x14ac:dyDescent="0.35">
      <c r="F1736" s="2">
        <v>1726</v>
      </c>
      <c r="G1736" s="3">
        <v>9.1076325652475199E-3</v>
      </c>
      <c r="H1736" s="4">
        <f t="shared" si="79"/>
        <v>9.1076325652475205</v>
      </c>
      <c r="I1736" s="2">
        <f t="shared" si="78"/>
        <v>66.169949137777351</v>
      </c>
      <c r="J1736" s="24">
        <f t="shared" si="80"/>
        <v>0.9904077324202738</v>
      </c>
    </row>
    <row r="1737" spans="6:10" x14ac:dyDescent="0.35">
      <c r="F1737" s="2">
        <v>1727</v>
      </c>
      <c r="G1737" s="3">
        <v>0.10449214579087029</v>
      </c>
      <c r="H1737" s="4">
        <f t="shared" si="79"/>
        <v>104.4921457908703</v>
      </c>
      <c r="I1737" s="2">
        <f t="shared" si="78"/>
        <v>84.778054877691389</v>
      </c>
      <c r="J1737" s="24">
        <f t="shared" si="80"/>
        <v>0.99544314321700134</v>
      </c>
    </row>
    <row r="1738" spans="6:10" x14ac:dyDescent="0.35">
      <c r="F1738" s="2">
        <v>1728</v>
      </c>
      <c r="G1738" s="3">
        <v>0.10541792576766533</v>
      </c>
      <c r="H1738" s="4">
        <f t="shared" si="79"/>
        <v>105.41792576766532</v>
      </c>
      <c r="I1738" s="2">
        <f t="shared" si="78"/>
        <v>84.958660838947893</v>
      </c>
      <c r="J1738" s="24">
        <f t="shared" si="80"/>
        <v>0.99547594441249987</v>
      </c>
    </row>
    <row r="1739" spans="6:10" x14ac:dyDescent="0.35">
      <c r="F1739" s="2">
        <v>1729</v>
      </c>
      <c r="G1739" s="3">
        <v>4.7774069252463552E-2</v>
      </c>
      <c r="H1739" s="4">
        <f t="shared" si="79"/>
        <v>47.774069252463555</v>
      </c>
      <c r="I1739" s="2">
        <f t="shared" ref="I1739:I1802" si="81">($D$18*G1739+$D$19*$D$11)*$D$10</f>
        <v>73.71319822643683</v>
      </c>
      <c r="J1739" s="24">
        <f t="shared" si="80"/>
        <v>0.99290615611187372</v>
      </c>
    </row>
    <row r="1740" spans="6:10" x14ac:dyDescent="0.35">
      <c r="F1740" s="2">
        <v>1730</v>
      </c>
      <c r="G1740" s="3">
        <v>0.14661061914925114</v>
      </c>
      <c r="H1740" s="4">
        <f t="shared" ref="H1740:H1803" si="82">$D$10*G1740</f>
        <v>146.61061914925114</v>
      </c>
      <c r="I1740" s="2">
        <f t="shared" si="81"/>
        <v>92.994745190956706</v>
      </c>
      <c r="J1740" s="24">
        <f t="shared" ref="J1740:J1803" si="83">1-EXP(-(2+(I1740/$D$12)))</f>
        <v>0.99671959965502077</v>
      </c>
    </row>
    <row r="1741" spans="6:10" x14ac:dyDescent="0.35">
      <c r="F1741" s="2">
        <v>1731</v>
      </c>
      <c r="G1741" s="3">
        <v>6.3179744843390478E-2</v>
      </c>
      <c r="H1741" s="4">
        <f t="shared" si="82"/>
        <v>63.17974484339048</v>
      </c>
      <c r="I1741" s="2">
        <f t="shared" si="81"/>
        <v>76.718617352628627</v>
      </c>
      <c r="J1741" s="24">
        <f t="shared" si="83"/>
        <v>0.99370968854819386</v>
      </c>
    </row>
    <row r="1742" spans="6:10" x14ac:dyDescent="0.35">
      <c r="F1742" s="2">
        <v>1732</v>
      </c>
      <c r="G1742" s="3">
        <v>3.9958090604363616E-2</v>
      </c>
      <c r="H1742" s="4">
        <f t="shared" si="82"/>
        <v>39.958090604363619</v>
      </c>
      <c r="I1742" s="2">
        <f t="shared" si="81"/>
        <v>72.188416558780489</v>
      </c>
      <c r="J1742" s="24">
        <f t="shared" si="83"/>
        <v>0.99246002688298474</v>
      </c>
    </row>
    <row r="1743" spans="6:10" x14ac:dyDescent="0.35">
      <c r="F1743" s="2">
        <v>1733</v>
      </c>
      <c r="G1743" s="3">
        <v>0.1920371326824506</v>
      </c>
      <c r="H1743" s="4">
        <f t="shared" si="82"/>
        <v>192.03713268245059</v>
      </c>
      <c r="I1743" s="2">
        <f t="shared" si="81"/>
        <v>101.8567851451989</v>
      </c>
      <c r="J1743" s="24">
        <f t="shared" si="83"/>
        <v>0.99769867769448883</v>
      </c>
    </row>
    <row r="1744" spans="6:10" x14ac:dyDescent="0.35">
      <c r="F1744" s="2">
        <v>1734</v>
      </c>
      <c r="G1744" s="3">
        <v>8.1376101812309698E-2</v>
      </c>
      <c r="H1744" s="4">
        <f t="shared" si="82"/>
        <v>81.376101812309699</v>
      </c>
      <c r="I1744" s="2">
        <f t="shared" si="81"/>
        <v>80.268457081410872</v>
      </c>
      <c r="J1744" s="24">
        <f t="shared" si="83"/>
        <v>0.99454235708648531</v>
      </c>
    </row>
    <row r="1745" spans="6:10" x14ac:dyDescent="0.35">
      <c r="F1745" s="2">
        <v>1735</v>
      </c>
      <c r="G1745" s="3">
        <v>0.18586223583383635</v>
      </c>
      <c r="H1745" s="4">
        <f t="shared" si="82"/>
        <v>185.86223583383634</v>
      </c>
      <c r="I1745" s="2">
        <f t="shared" si="81"/>
        <v>100.6521542296929</v>
      </c>
      <c r="J1745" s="24">
        <f t="shared" si="83"/>
        <v>0.9975850728771043</v>
      </c>
    </row>
    <row r="1746" spans="6:10" x14ac:dyDescent="0.35">
      <c r="F1746" s="2">
        <v>1736</v>
      </c>
      <c r="G1746" s="3">
        <v>0.10461518090723988</v>
      </c>
      <c r="H1746" s="4">
        <f t="shared" si="82"/>
        <v>104.61518090723989</v>
      </c>
      <c r="I1746" s="2">
        <f t="shared" si="81"/>
        <v>84.802057206556995</v>
      </c>
      <c r="J1746" s="24">
        <f t="shared" si="83"/>
        <v>0.99544751612447013</v>
      </c>
    </row>
    <row r="1747" spans="6:10" x14ac:dyDescent="0.35">
      <c r="F1747" s="2">
        <v>1737</v>
      </c>
      <c r="G1747" s="3">
        <v>0.10464230971473069</v>
      </c>
      <c r="H1747" s="4">
        <f t="shared" si="82"/>
        <v>104.6423097147307</v>
      </c>
      <c r="I1747" s="2">
        <f t="shared" si="81"/>
        <v>84.807349635079348</v>
      </c>
      <c r="J1747" s="24">
        <f t="shared" si="83"/>
        <v>0.99544847977028639</v>
      </c>
    </row>
    <row r="1748" spans="6:10" x14ac:dyDescent="0.35">
      <c r="F1748" s="2">
        <v>1738</v>
      </c>
      <c r="G1748" s="3">
        <v>0.10830566876985856</v>
      </c>
      <c r="H1748" s="4">
        <f t="shared" si="82"/>
        <v>108.30566876985856</v>
      </c>
      <c r="I1748" s="2">
        <f t="shared" si="81"/>
        <v>85.522016726788948</v>
      </c>
      <c r="J1748" s="24">
        <f t="shared" si="83"/>
        <v>0.99557675048700156</v>
      </c>
    </row>
    <row r="1749" spans="6:10" x14ac:dyDescent="0.35">
      <c r="F1749" s="2">
        <v>1739</v>
      </c>
      <c r="G1749" s="3">
        <v>4.3687521025435452E-2</v>
      </c>
      <c r="H1749" s="4">
        <f t="shared" si="82"/>
        <v>43.687521025435451</v>
      </c>
      <c r="I1749" s="2">
        <f t="shared" si="81"/>
        <v>72.91597319536784</v>
      </c>
      <c r="J1749" s="24">
        <f t="shared" si="83"/>
        <v>0.99267629497288268</v>
      </c>
    </row>
    <row r="1750" spans="6:10" x14ac:dyDescent="0.35">
      <c r="F1750" s="2">
        <v>1740</v>
      </c>
      <c r="G1750" s="3">
        <v>0.10741674926832163</v>
      </c>
      <c r="H1750" s="4">
        <f t="shared" si="82"/>
        <v>107.41674926832164</v>
      </c>
      <c r="I1750" s="2">
        <f t="shared" si="81"/>
        <v>85.34860169829534</v>
      </c>
      <c r="J1750" s="24">
        <f t="shared" si="83"/>
        <v>0.99554596150740737</v>
      </c>
    </row>
    <row r="1751" spans="6:10" x14ac:dyDescent="0.35">
      <c r="F1751" s="2">
        <v>1741</v>
      </c>
      <c r="G1751" s="3">
        <v>0.10086990876170403</v>
      </c>
      <c r="H1751" s="4">
        <f t="shared" si="82"/>
        <v>100.86990876170402</v>
      </c>
      <c r="I1751" s="2">
        <f t="shared" si="81"/>
        <v>84.071410084166857</v>
      </c>
      <c r="J1751" s="24">
        <f t="shared" si="83"/>
        <v>0.99531250241725433</v>
      </c>
    </row>
    <row r="1752" spans="6:10" x14ac:dyDescent="0.35">
      <c r="F1752" s="2">
        <v>1742</v>
      </c>
      <c r="G1752" s="3">
        <v>0.13216916684464133</v>
      </c>
      <c r="H1752" s="4">
        <f t="shared" si="82"/>
        <v>132.16916684464132</v>
      </c>
      <c r="I1752" s="2">
        <f t="shared" si="81"/>
        <v>90.177431746305018</v>
      </c>
      <c r="J1752" s="24">
        <f t="shared" si="83"/>
        <v>0.99632828810714003</v>
      </c>
    </row>
    <row r="1753" spans="6:10" x14ac:dyDescent="0.35">
      <c r="F1753" s="2">
        <v>1743</v>
      </c>
      <c r="G1753" s="3">
        <v>7.1764124178751665E-2</v>
      </c>
      <c r="H1753" s="4">
        <f t="shared" si="82"/>
        <v>71.764124178751672</v>
      </c>
      <c r="I1753" s="2">
        <f t="shared" si="81"/>
        <v>78.393302613181206</v>
      </c>
      <c r="J1753" s="24">
        <f t="shared" si="83"/>
        <v>0.9941172568545702</v>
      </c>
    </row>
    <row r="1754" spans="6:10" x14ac:dyDescent="0.35">
      <c r="F1754" s="2">
        <v>1744</v>
      </c>
      <c r="G1754" s="3">
        <v>5.8915667440955936E-2</v>
      </c>
      <c r="H1754" s="4">
        <f t="shared" si="82"/>
        <v>58.915667440955936</v>
      </c>
      <c r="I1754" s="2">
        <f t="shared" si="81"/>
        <v>75.886759008916229</v>
      </c>
      <c r="J1754" s="24">
        <f t="shared" si="83"/>
        <v>0.99349686142129423</v>
      </c>
    </row>
    <row r="1755" spans="6:10" x14ac:dyDescent="0.35">
      <c r="F1755" s="2">
        <v>1745</v>
      </c>
      <c r="G1755" s="3">
        <v>7.1642791893158295E-2</v>
      </c>
      <c r="H1755" s="4">
        <f t="shared" si="82"/>
        <v>71.642791893158289</v>
      </c>
      <c r="I1755" s="2">
        <f t="shared" si="81"/>
        <v>78.369632481378517</v>
      </c>
      <c r="J1755" s="24">
        <f t="shared" si="83"/>
        <v>0.99411168440474951</v>
      </c>
    </row>
    <row r="1756" spans="6:10" x14ac:dyDescent="0.35">
      <c r="F1756" s="2">
        <v>1746</v>
      </c>
      <c r="G1756" s="3">
        <v>0.11068837014244368</v>
      </c>
      <c r="H1756" s="4">
        <f t="shared" si="82"/>
        <v>110.68837014244367</v>
      </c>
      <c r="I1756" s="2">
        <f t="shared" si="81"/>
        <v>85.986846473131791</v>
      </c>
      <c r="J1756" s="24">
        <f t="shared" si="83"/>
        <v>0.99565823294812639</v>
      </c>
    </row>
    <row r="1757" spans="6:10" x14ac:dyDescent="0.35">
      <c r="F1757" s="2">
        <v>1747</v>
      </c>
      <c r="G1757" s="3">
        <v>0.10665141581560618</v>
      </c>
      <c r="H1757" s="4">
        <f t="shared" si="82"/>
        <v>106.65141581560619</v>
      </c>
      <c r="I1757" s="2">
        <f t="shared" si="81"/>
        <v>85.199296477428547</v>
      </c>
      <c r="J1757" s="24">
        <f t="shared" si="83"/>
        <v>0.99551928146929258</v>
      </c>
    </row>
    <row r="1758" spans="6:10" x14ac:dyDescent="0.35">
      <c r="F1758" s="2">
        <v>1748</v>
      </c>
      <c r="G1758" s="3">
        <v>6.4380447916017006E-2</v>
      </c>
      <c r="H1758" s="4">
        <f t="shared" si="82"/>
        <v>64.380447916017005</v>
      </c>
      <c r="I1758" s="2">
        <f t="shared" si="81"/>
        <v>76.952856737850666</v>
      </c>
      <c r="J1758" s="24">
        <f t="shared" si="83"/>
        <v>0.99376835084611703</v>
      </c>
    </row>
    <row r="1759" spans="6:10" x14ac:dyDescent="0.35">
      <c r="F1759" s="2">
        <v>1749</v>
      </c>
      <c r="G1759" s="3">
        <v>0.17173710063352332</v>
      </c>
      <c r="H1759" s="4">
        <f t="shared" si="82"/>
        <v>171.73710063352331</v>
      </c>
      <c r="I1759" s="2">
        <f t="shared" si="81"/>
        <v>97.896549566949801</v>
      </c>
      <c r="J1759" s="24">
        <f t="shared" si="83"/>
        <v>0.99730366539686477</v>
      </c>
    </row>
    <row r="1760" spans="6:10" x14ac:dyDescent="0.35">
      <c r="F1760" s="2">
        <v>1750</v>
      </c>
      <c r="G1760" s="3">
        <v>0.13118963194705388</v>
      </c>
      <c r="H1760" s="4">
        <f t="shared" si="82"/>
        <v>131.18963194705387</v>
      </c>
      <c r="I1760" s="2">
        <f t="shared" si="81"/>
        <v>89.986338996194434</v>
      </c>
      <c r="J1760" s="24">
        <f t="shared" si="83"/>
        <v>0.99630011507011917</v>
      </c>
    </row>
    <row r="1761" spans="6:10" x14ac:dyDescent="0.35">
      <c r="F1761" s="2">
        <v>1751</v>
      </c>
      <c r="G1761" s="3">
        <v>0.15909029437042235</v>
      </c>
      <c r="H1761" s="4">
        <f t="shared" si="82"/>
        <v>159.09029437042236</v>
      </c>
      <c r="I1761" s="2">
        <f t="shared" si="81"/>
        <v>95.429344983546073</v>
      </c>
      <c r="J1761" s="24">
        <f t="shared" si="83"/>
        <v>0.99702399594469293</v>
      </c>
    </row>
    <row r="1762" spans="6:10" x14ac:dyDescent="0.35">
      <c r="F1762" s="2">
        <v>1752</v>
      </c>
      <c r="G1762" s="3">
        <v>0.16142707993394234</v>
      </c>
      <c r="H1762" s="4">
        <f t="shared" si="82"/>
        <v>161.42707993394234</v>
      </c>
      <c r="I1762" s="2">
        <f t="shared" si="81"/>
        <v>95.885217235623628</v>
      </c>
      <c r="J1762" s="24">
        <f t="shared" si="83"/>
        <v>0.99707777126790775</v>
      </c>
    </row>
    <row r="1763" spans="6:10" x14ac:dyDescent="0.35">
      <c r="F1763" s="2">
        <v>1753</v>
      </c>
      <c r="G1763" s="3">
        <v>0.11643637745523008</v>
      </c>
      <c r="H1763" s="4">
        <f t="shared" si="82"/>
        <v>116.43637745523009</v>
      </c>
      <c r="I1763" s="2">
        <f t="shared" si="81"/>
        <v>87.108197563084175</v>
      </c>
      <c r="J1763" s="24">
        <f t="shared" si="83"/>
        <v>0.9958486757635705</v>
      </c>
    </row>
    <row r="1764" spans="6:10" x14ac:dyDescent="0.35">
      <c r="F1764" s="2">
        <v>1754</v>
      </c>
      <c r="G1764" s="3">
        <v>0.10921585014490365</v>
      </c>
      <c r="H1764" s="4">
        <f t="shared" si="82"/>
        <v>109.21585014490364</v>
      </c>
      <c r="I1764" s="2">
        <f t="shared" si="81"/>
        <v>85.699579631883168</v>
      </c>
      <c r="J1764" s="24">
        <f t="shared" si="83"/>
        <v>0.99560805538496866</v>
      </c>
    </row>
    <row r="1765" spans="6:10" x14ac:dyDescent="0.35">
      <c r="F1765" s="2">
        <v>1755</v>
      </c>
      <c r="G1765" s="3">
        <v>8.2691182832014792E-2</v>
      </c>
      <c r="H1765" s="4">
        <f t="shared" si="82"/>
        <v>82.691182832014789</v>
      </c>
      <c r="I1765" s="2">
        <f t="shared" si="81"/>
        <v>80.525009909995759</v>
      </c>
      <c r="J1765" s="24">
        <f t="shared" si="83"/>
        <v>0.99459807764124342</v>
      </c>
    </row>
    <row r="1766" spans="6:10" x14ac:dyDescent="0.35">
      <c r="F1766" s="2">
        <v>1756</v>
      </c>
      <c r="G1766" s="3">
        <v>8.5584528285378519E-2</v>
      </c>
      <c r="H1766" s="4">
        <f t="shared" si="82"/>
        <v>85.584528285378525</v>
      </c>
      <c r="I1766" s="2">
        <f t="shared" si="81"/>
        <v>81.089458753079327</v>
      </c>
      <c r="J1766" s="24">
        <f t="shared" si="83"/>
        <v>0.99471867544546377</v>
      </c>
    </row>
    <row r="1767" spans="6:10" x14ac:dyDescent="0.35">
      <c r="F1767" s="2">
        <v>1757</v>
      </c>
      <c r="G1767" s="3">
        <v>7.5167772170868077E-2</v>
      </c>
      <c r="H1767" s="4">
        <f t="shared" si="82"/>
        <v>75.167772170868076</v>
      </c>
      <c r="I1767" s="2">
        <f t="shared" si="81"/>
        <v>79.057303923215002</v>
      </c>
      <c r="J1767" s="24">
        <f t="shared" si="83"/>
        <v>0.99427144611918272</v>
      </c>
    </row>
    <row r="1768" spans="6:10" x14ac:dyDescent="0.35">
      <c r="F1768" s="2">
        <v>1758</v>
      </c>
      <c r="G1768" s="3">
        <v>4.5533498601711575E-2</v>
      </c>
      <c r="H1768" s="4">
        <f t="shared" si="82"/>
        <v>45.533498601711578</v>
      </c>
      <c r="I1768" s="2">
        <f t="shared" si="81"/>
        <v>73.276096078750442</v>
      </c>
      <c r="J1768" s="24">
        <f t="shared" si="83"/>
        <v>0.99278103611891211</v>
      </c>
    </row>
    <row r="1769" spans="6:10" x14ac:dyDescent="0.35">
      <c r="F1769" s="2">
        <v>1759</v>
      </c>
      <c r="G1769" s="3">
        <v>-6.6254838421134776E-3</v>
      </c>
      <c r="H1769" s="4">
        <f t="shared" si="82"/>
        <v>-6.6254838421134776</v>
      </c>
      <c r="I1769" s="2">
        <f t="shared" si="81"/>
        <v>63.10065115819814</v>
      </c>
      <c r="J1769" s="24">
        <f t="shared" si="83"/>
        <v>0.98915472791315595</v>
      </c>
    </row>
    <row r="1770" spans="6:10" x14ac:dyDescent="0.35">
      <c r="F1770" s="2">
        <v>1760</v>
      </c>
      <c r="G1770" s="3">
        <v>7.6212038143851746E-2</v>
      </c>
      <c r="H1770" s="4">
        <f t="shared" si="82"/>
        <v>76.212038143851743</v>
      </c>
      <c r="I1770" s="2">
        <f t="shared" si="81"/>
        <v>79.261024747369234</v>
      </c>
      <c r="J1770" s="24">
        <f t="shared" si="83"/>
        <v>0.99431793746552211</v>
      </c>
    </row>
    <row r="1771" spans="6:10" x14ac:dyDescent="0.35">
      <c r="F1771" s="2">
        <v>1761</v>
      </c>
      <c r="G1771" s="3">
        <v>0.1366939030971368</v>
      </c>
      <c r="H1771" s="4">
        <f t="shared" si="82"/>
        <v>136.6939030971368</v>
      </c>
      <c r="I1771" s="2">
        <f t="shared" si="81"/>
        <v>91.060140770908404</v>
      </c>
      <c r="J1771" s="24">
        <f t="shared" si="83"/>
        <v>0.9964556682114819</v>
      </c>
    </row>
    <row r="1772" spans="6:10" x14ac:dyDescent="0.35">
      <c r="F1772" s="2">
        <v>1762</v>
      </c>
      <c r="G1772" s="3">
        <v>0.13839790074632155</v>
      </c>
      <c r="H1772" s="4">
        <f t="shared" si="82"/>
        <v>138.39790074632154</v>
      </c>
      <c r="I1772" s="2">
        <f t="shared" si="81"/>
        <v>91.392565473455164</v>
      </c>
      <c r="J1772" s="24">
        <f t="shared" si="83"/>
        <v>0.99650248519684737</v>
      </c>
    </row>
    <row r="1773" spans="6:10" x14ac:dyDescent="0.35">
      <c r="F1773" s="2">
        <v>1763</v>
      </c>
      <c r="G1773" s="3">
        <v>0.10720562306517108</v>
      </c>
      <c r="H1773" s="4">
        <f t="shared" si="82"/>
        <v>107.20562306517108</v>
      </c>
      <c r="I1773" s="2">
        <f t="shared" si="81"/>
        <v>85.307414103162372</v>
      </c>
      <c r="J1773" s="24">
        <f t="shared" si="83"/>
        <v>0.99553861741399208</v>
      </c>
    </row>
    <row r="1774" spans="6:10" x14ac:dyDescent="0.35">
      <c r="F1774" s="2">
        <v>1764</v>
      </c>
      <c r="G1774" s="3">
        <v>7.8056591566547456E-2</v>
      </c>
      <c r="H1774" s="4">
        <f t="shared" si="82"/>
        <v>78.056591566547453</v>
      </c>
      <c r="I1774" s="2">
        <f t="shared" si="81"/>
        <v>79.620869799482165</v>
      </c>
      <c r="J1774" s="24">
        <f t="shared" si="83"/>
        <v>0.99439913815382153</v>
      </c>
    </row>
    <row r="1775" spans="6:10" x14ac:dyDescent="0.35">
      <c r="F1775" s="2">
        <v>1765</v>
      </c>
      <c r="G1775" s="3">
        <v>0.14077891457180033</v>
      </c>
      <c r="H1775" s="4">
        <f t="shared" si="82"/>
        <v>140.77891457180033</v>
      </c>
      <c r="I1775" s="2">
        <f t="shared" si="81"/>
        <v>91.857066004352703</v>
      </c>
      <c r="J1775" s="24">
        <f t="shared" si="83"/>
        <v>0.99656686911667169</v>
      </c>
    </row>
    <row r="1776" spans="6:10" x14ac:dyDescent="0.35">
      <c r="F1776" s="2">
        <v>1766</v>
      </c>
      <c r="G1776" s="3">
        <v>0.10167003435330464</v>
      </c>
      <c r="H1776" s="4">
        <f t="shared" si="82"/>
        <v>101.67003435330464</v>
      </c>
      <c r="I1776" s="2">
        <f t="shared" si="81"/>
        <v>84.227502736005391</v>
      </c>
      <c r="J1776" s="24">
        <f t="shared" si="83"/>
        <v>0.99534167859585643</v>
      </c>
    </row>
    <row r="1777" spans="6:10" x14ac:dyDescent="0.35">
      <c r="F1777" s="2">
        <v>1767</v>
      </c>
      <c r="G1777" s="3">
        <v>9.337597759359377E-2</v>
      </c>
      <c r="H1777" s="4">
        <f t="shared" si="82"/>
        <v>93.375977593593774</v>
      </c>
      <c r="I1777" s="2">
        <f t="shared" si="81"/>
        <v>82.609455109841164</v>
      </c>
      <c r="J1777" s="24">
        <f t="shared" si="83"/>
        <v>0.99503021254008994</v>
      </c>
    </row>
    <row r="1778" spans="6:10" x14ac:dyDescent="0.35">
      <c r="F1778" s="2">
        <v>1768</v>
      </c>
      <c r="G1778" s="3">
        <v>5.503204001965431E-2</v>
      </c>
      <c r="H1778" s="4">
        <f t="shared" si="82"/>
        <v>55.03204001965431</v>
      </c>
      <c r="I1778" s="2">
        <f t="shared" si="81"/>
        <v>75.129120821477244</v>
      </c>
      <c r="J1778" s="24">
        <f t="shared" si="83"/>
        <v>0.99329676365645081</v>
      </c>
    </row>
    <row r="1779" spans="6:10" x14ac:dyDescent="0.35">
      <c r="F1779" s="2">
        <v>1769</v>
      </c>
      <c r="G1779" s="3">
        <v>0.19309430929767971</v>
      </c>
      <c r="H1779" s="4">
        <f t="shared" si="82"/>
        <v>193.0943092976797</v>
      </c>
      <c r="I1779" s="2">
        <f t="shared" si="81"/>
        <v>102.06302464442888</v>
      </c>
      <c r="J1779" s="24">
        <f t="shared" si="83"/>
        <v>0.99771758454287796</v>
      </c>
    </row>
    <row r="1780" spans="6:10" x14ac:dyDescent="0.35">
      <c r="F1780" s="2">
        <v>1770</v>
      </c>
      <c r="G1780" s="3">
        <v>9.683978154821804E-2</v>
      </c>
      <c r="H1780" s="4">
        <f t="shared" si="82"/>
        <v>96.839781548218042</v>
      </c>
      <c r="I1780" s="2">
        <f t="shared" si="81"/>
        <v>83.285191957158503</v>
      </c>
      <c r="J1780" s="24">
        <f t="shared" si="83"/>
        <v>0.99516274408277272</v>
      </c>
    </row>
    <row r="1781" spans="6:10" x14ac:dyDescent="0.35">
      <c r="F1781" s="2">
        <v>1771</v>
      </c>
      <c r="G1781" s="3">
        <v>0.15946153096467494</v>
      </c>
      <c r="H1781" s="4">
        <f t="shared" si="82"/>
        <v>159.46153096467495</v>
      </c>
      <c r="I1781" s="2">
        <f t="shared" si="81"/>
        <v>95.501767744503482</v>
      </c>
      <c r="J1781" s="24">
        <f t="shared" si="83"/>
        <v>0.99703260468650778</v>
      </c>
    </row>
    <row r="1782" spans="6:10" x14ac:dyDescent="0.35">
      <c r="F1782" s="2">
        <v>1772</v>
      </c>
      <c r="G1782" s="3">
        <v>3.2269004279986316E-2</v>
      </c>
      <c r="H1782" s="4">
        <f t="shared" si="82"/>
        <v>32.269004279986319</v>
      </c>
      <c r="I1782" s="2">
        <f t="shared" si="81"/>
        <v>70.688389704013204</v>
      </c>
      <c r="J1782" s="24">
        <f t="shared" si="83"/>
        <v>0.99199377238417308</v>
      </c>
    </row>
    <row r="1783" spans="6:10" x14ac:dyDescent="0.35">
      <c r="F1783" s="2">
        <v>1773</v>
      </c>
      <c r="G1783" s="3">
        <v>3.7272686139776801E-2</v>
      </c>
      <c r="H1783" s="4">
        <f t="shared" si="82"/>
        <v>37.272686139776802</v>
      </c>
      <c r="I1783" s="2">
        <f t="shared" si="81"/>
        <v>71.664533922683475</v>
      </c>
      <c r="J1783" s="24">
        <f t="shared" si="83"/>
        <v>0.99230035732395205</v>
      </c>
    </row>
    <row r="1784" spans="6:10" x14ac:dyDescent="0.35">
      <c r="F1784" s="2">
        <v>1774</v>
      </c>
      <c r="G1784" s="3">
        <v>0.10483297304466839</v>
      </c>
      <c r="H1784" s="4">
        <f t="shared" si="82"/>
        <v>104.83297304466839</v>
      </c>
      <c r="I1784" s="2">
        <f t="shared" si="81"/>
        <v>84.844545226734922</v>
      </c>
      <c r="J1784" s="24">
        <f t="shared" si="83"/>
        <v>0.99545524659463247</v>
      </c>
    </row>
    <row r="1785" spans="6:10" x14ac:dyDescent="0.35">
      <c r="F1785" s="2">
        <v>1775</v>
      </c>
      <c r="G1785" s="3">
        <v>0.12950670170392606</v>
      </c>
      <c r="H1785" s="4">
        <f t="shared" si="82"/>
        <v>129.50670170392607</v>
      </c>
      <c r="I1785" s="2">
        <f t="shared" si="81"/>
        <v>89.658024232528916</v>
      </c>
      <c r="J1785" s="24">
        <f t="shared" si="83"/>
        <v>0.99625120554481006</v>
      </c>
    </row>
    <row r="1786" spans="6:10" x14ac:dyDescent="0.35">
      <c r="F1786" s="2">
        <v>1776</v>
      </c>
      <c r="G1786" s="3">
        <v>0.14099560430634922</v>
      </c>
      <c r="H1786" s="4">
        <f t="shared" si="82"/>
        <v>140.99560430634921</v>
      </c>
      <c r="I1786" s="2">
        <f t="shared" si="81"/>
        <v>91.899338962057087</v>
      </c>
      <c r="J1786" s="24">
        <f t="shared" si="83"/>
        <v>0.99657266935528988</v>
      </c>
    </row>
    <row r="1787" spans="6:10" x14ac:dyDescent="0.35">
      <c r="F1787" s="2">
        <v>1777</v>
      </c>
      <c r="G1787" s="3">
        <v>9.5716921433321611E-2</v>
      </c>
      <c r="H1787" s="4">
        <f t="shared" si="82"/>
        <v>95.716921433321616</v>
      </c>
      <c r="I1787" s="2">
        <f t="shared" si="81"/>
        <v>83.066138580016428</v>
      </c>
      <c r="J1787" s="24">
        <f t="shared" si="83"/>
        <v>0.99512017315925561</v>
      </c>
    </row>
    <row r="1788" spans="6:10" x14ac:dyDescent="0.35">
      <c r="F1788" s="2">
        <v>1778</v>
      </c>
      <c r="G1788" s="3">
        <v>0.10822088951689247</v>
      </c>
      <c r="H1788" s="4">
        <f t="shared" si="82"/>
        <v>108.22088951689247</v>
      </c>
      <c r="I1788" s="2">
        <f t="shared" si="81"/>
        <v>85.505477550245573</v>
      </c>
      <c r="J1788" s="24">
        <f t="shared" si="83"/>
        <v>0.99557382324264043</v>
      </c>
    </row>
    <row r="1789" spans="6:10" x14ac:dyDescent="0.35">
      <c r="F1789" s="2">
        <v>1779</v>
      </c>
      <c r="G1789" s="3">
        <v>4.3348815733459473E-2</v>
      </c>
      <c r="H1789" s="4">
        <f t="shared" si="82"/>
        <v>43.348815733459475</v>
      </c>
      <c r="I1789" s="2">
        <f t="shared" si="81"/>
        <v>72.84989680964631</v>
      </c>
      <c r="J1789" s="24">
        <f t="shared" si="83"/>
        <v>0.99265691241124243</v>
      </c>
    </row>
    <row r="1790" spans="6:10" x14ac:dyDescent="0.35">
      <c r="F1790" s="2">
        <v>1780</v>
      </c>
      <c r="G1790" s="3">
        <v>6.7756950261005283E-2</v>
      </c>
      <c r="H1790" s="4">
        <f t="shared" si="82"/>
        <v>67.756950261005287</v>
      </c>
      <c r="I1790" s="2">
        <f t="shared" si="81"/>
        <v>77.611562334198268</v>
      </c>
      <c r="J1790" s="24">
        <f t="shared" si="83"/>
        <v>0.9939303995109573</v>
      </c>
    </row>
    <row r="1791" spans="6:10" x14ac:dyDescent="0.35">
      <c r="F1791" s="2">
        <v>1781</v>
      </c>
      <c r="G1791" s="3">
        <v>6.5880461080373875E-2</v>
      </c>
      <c r="H1791" s="4">
        <f t="shared" si="82"/>
        <v>65.880461080373877</v>
      </c>
      <c r="I1791" s="2">
        <f t="shared" si="81"/>
        <v>77.245487088729462</v>
      </c>
      <c r="J1791" s="24">
        <f t="shared" si="83"/>
        <v>0.99384086838859775</v>
      </c>
    </row>
    <row r="1792" spans="6:10" x14ac:dyDescent="0.35">
      <c r="F1792" s="2">
        <v>1782</v>
      </c>
      <c r="G1792" s="3">
        <v>0.13263657177086968</v>
      </c>
      <c r="H1792" s="4">
        <f t="shared" si="82"/>
        <v>132.63657177086969</v>
      </c>
      <c r="I1792" s="2">
        <f t="shared" si="81"/>
        <v>90.268615524430942</v>
      </c>
      <c r="J1792" s="24">
        <f t="shared" si="83"/>
        <v>0.99634165573660471</v>
      </c>
    </row>
    <row r="1793" spans="6:10" x14ac:dyDescent="0.35">
      <c r="F1793" s="2">
        <v>1783</v>
      </c>
      <c r="G1793" s="3">
        <v>9.1185619941906937E-2</v>
      </c>
      <c r="H1793" s="4">
        <f t="shared" si="82"/>
        <v>91.185619941906936</v>
      </c>
      <c r="I1793" s="2">
        <f t="shared" si="81"/>
        <v>82.182148774541133</v>
      </c>
      <c r="J1793" s="24">
        <f t="shared" si="83"/>
        <v>0.99494453757005552</v>
      </c>
    </row>
    <row r="1794" spans="6:10" x14ac:dyDescent="0.35">
      <c r="F1794" s="2">
        <v>1784</v>
      </c>
      <c r="G1794" s="3">
        <v>6.7023301465119395E-2</v>
      </c>
      <c r="H1794" s="4">
        <f t="shared" si="82"/>
        <v>67.023301465119388</v>
      </c>
      <c r="I1794" s="2">
        <f t="shared" si="81"/>
        <v>77.468438320580745</v>
      </c>
      <c r="J1794" s="24">
        <f t="shared" si="83"/>
        <v>0.99389555163144649</v>
      </c>
    </row>
    <row r="1795" spans="6:10" x14ac:dyDescent="0.35">
      <c r="F1795" s="2">
        <v>1785</v>
      </c>
      <c r="G1795" s="3">
        <v>3.3089772298860828E-2</v>
      </c>
      <c r="H1795" s="4">
        <f t="shared" si="82"/>
        <v>33.089772298860829</v>
      </c>
      <c r="I1795" s="2">
        <f t="shared" si="81"/>
        <v>70.848509387666965</v>
      </c>
      <c r="J1795" s="24">
        <f t="shared" si="83"/>
        <v>0.99204488670658342</v>
      </c>
    </row>
    <row r="1796" spans="6:10" x14ac:dyDescent="0.35">
      <c r="F1796" s="2">
        <v>1786</v>
      </c>
      <c r="G1796" s="3">
        <v>0.13605284893763347</v>
      </c>
      <c r="H1796" s="4">
        <f t="shared" si="82"/>
        <v>136.05284893763348</v>
      </c>
      <c r="I1796" s="2">
        <f t="shared" si="81"/>
        <v>90.935080599381052</v>
      </c>
      <c r="J1796" s="24">
        <f t="shared" si="83"/>
        <v>0.99643789360097434</v>
      </c>
    </row>
    <row r="1797" spans="6:10" x14ac:dyDescent="0.35">
      <c r="F1797" s="2">
        <v>1787</v>
      </c>
      <c r="G1797" s="3">
        <v>0.11517086277836959</v>
      </c>
      <c r="H1797" s="4">
        <f t="shared" si="82"/>
        <v>115.1708627783696</v>
      </c>
      <c r="I1797" s="2">
        <f t="shared" si="81"/>
        <v>86.861314393834974</v>
      </c>
      <c r="J1797" s="24">
        <f t="shared" si="83"/>
        <v>0.99580747698934391</v>
      </c>
    </row>
    <row r="1798" spans="6:10" x14ac:dyDescent="0.35">
      <c r="F1798" s="2">
        <v>1788</v>
      </c>
      <c r="G1798" s="3">
        <v>0.14214653211093925</v>
      </c>
      <c r="H1798" s="4">
        <f t="shared" si="82"/>
        <v>142.14653211093926</v>
      </c>
      <c r="I1798" s="2">
        <f t="shared" si="81"/>
        <v>92.123867929732995</v>
      </c>
      <c r="J1798" s="24">
        <f t="shared" si="83"/>
        <v>0.99660331294231352</v>
      </c>
    </row>
    <row r="1799" spans="6:10" x14ac:dyDescent="0.35">
      <c r="F1799" s="2">
        <v>1789</v>
      </c>
      <c r="G1799" s="3">
        <v>4.1298065387251587E-2</v>
      </c>
      <c r="H1799" s="4">
        <f t="shared" si="82"/>
        <v>41.29806538725159</v>
      </c>
      <c r="I1799" s="2">
        <f t="shared" si="81"/>
        <v>72.449825791847687</v>
      </c>
      <c r="J1799" s="24">
        <f t="shared" si="83"/>
        <v>0.99253845686554931</v>
      </c>
    </row>
    <row r="1800" spans="6:10" x14ac:dyDescent="0.35">
      <c r="F1800" s="2">
        <v>1790</v>
      </c>
      <c r="G1800" s="3">
        <v>-1.420631360379665E-2</v>
      </c>
      <c r="H1800" s="4">
        <f t="shared" si="82"/>
        <v>-14.20631360379665</v>
      </c>
      <c r="I1800" s="2">
        <f t="shared" si="81"/>
        <v>61.621743555367352</v>
      </c>
      <c r="J1800" s="24">
        <f t="shared" si="83"/>
        <v>0.98849380556621436</v>
      </c>
    </row>
    <row r="1801" spans="6:10" x14ac:dyDescent="0.35">
      <c r="F1801" s="2">
        <v>1791</v>
      </c>
      <c r="G1801" s="3">
        <v>0.13002328893166498</v>
      </c>
      <c r="H1801" s="4">
        <f t="shared" si="82"/>
        <v>130.02328893166498</v>
      </c>
      <c r="I1801" s="2">
        <f t="shared" si="81"/>
        <v>89.758802749214496</v>
      </c>
      <c r="J1801" s="24">
        <f t="shared" si="83"/>
        <v>0.99626628704434617</v>
      </c>
    </row>
    <row r="1802" spans="6:10" x14ac:dyDescent="0.35">
      <c r="F1802" s="2">
        <v>1792</v>
      </c>
      <c r="G1802" s="3">
        <v>0.11416296919537716</v>
      </c>
      <c r="H1802" s="4">
        <f t="shared" si="82"/>
        <v>114.16296919537716</v>
      </c>
      <c r="I1802" s="2">
        <f t="shared" si="81"/>
        <v>86.664689284237355</v>
      </c>
      <c r="J1802" s="24">
        <f t="shared" si="83"/>
        <v>0.99577437276570091</v>
      </c>
    </row>
    <row r="1803" spans="6:10" x14ac:dyDescent="0.35">
      <c r="F1803" s="2">
        <v>1793</v>
      </c>
      <c r="G1803" s="3">
        <v>0.14848799052959238</v>
      </c>
      <c r="H1803" s="4">
        <f t="shared" si="82"/>
        <v>148.48799052959239</v>
      </c>
      <c r="I1803" s="2">
        <f t="shared" ref="I1803:I1866" si="84">($D$18*G1803+$D$19*$D$11)*$D$10</f>
        <v>93.36099254052219</v>
      </c>
      <c r="J1803" s="24">
        <f t="shared" si="83"/>
        <v>0.9967673068662638</v>
      </c>
    </row>
    <row r="1804" spans="6:10" x14ac:dyDescent="0.35">
      <c r="F1804" s="2">
        <v>1794</v>
      </c>
      <c r="G1804" s="3">
        <v>4.6851740422540734E-2</v>
      </c>
      <c r="H1804" s="4">
        <f t="shared" ref="H1804:H1867" si="85">$D$10*G1804</f>
        <v>46.851740422540736</v>
      </c>
      <c r="I1804" s="2">
        <f t="shared" si="84"/>
        <v>73.533265532818334</v>
      </c>
      <c r="J1804" s="24">
        <f t="shared" ref="J1804:J1867" si="86">1-EXP(-(2+(I1804/$D$12)))</f>
        <v>0.99285491535777393</v>
      </c>
    </row>
    <row r="1805" spans="6:10" x14ac:dyDescent="0.35">
      <c r="F1805" s="2">
        <v>1795</v>
      </c>
      <c r="G1805" s="3">
        <v>0.11659059369046042</v>
      </c>
      <c r="H1805" s="4">
        <f t="shared" si="85"/>
        <v>116.59059369046042</v>
      </c>
      <c r="I1805" s="2">
        <f t="shared" si="84"/>
        <v>87.138282866399493</v>
      </c>
      <c r="J1805" s="24">
        <f t="shared" si="86"/>
        <v>0.99585366851275303</v>
      </c>
    </row>
    <row r="1806" spans="6:10" x14ac:dyDescent="0.35">
      <c r="F1806" s="2">
        <v>1796</v>
      </c>
      <c r="G1806" s="3">
        <v>0.15409316603377848</v>
      </c>
      <c r="H1806" s="4">
        <f t="shared" si="85"/>
        <v>154.09316603377849</v>
      </c>
      <c r="I1806" s="2">
        <f t="shared" si="84"/>
        <v>94.454479260173997</v>
      </c>
      <c r="J1806" s="24">
        <f t="shared" si="86"/>
        <v>0.99690565544403931</v>
      </c>
    </row>
    <row r="1807" spans="6:10" x14ac:dyDescent="0.35">
      <c r="F1807" s="2">
        <v>1797</v>
      </c>
      <c r="G1807" s="3">
        <v>8.9920509727105233E-2</v>
      </c>
      <c r="H1807" s="4">
        <f t="shared" si="85"/>
        <v>89.920509727105227</v>
      </c>
      <c r="I1807" s="2">
        <f t="shared" si="84"/>
        <v>81.935344509848903</v>
      </c>
      <c r="J1807" s="24">
        <f t="shared" si="86"/>
        <v>0.99489438201780855</v>
      </c>
    </row>
    <row r="1808" spans="6:10" x14ac:dyDescent="0.35">
      <c r="F1808" s="2">
        <v>1798</v>
      </c>
      <c r="G1808" s="3">
        <v>6.0320658510440606E-2</v>
      </c>
      <c r="H1808" s="4">
        <f t="shared" si="85"/>
        <v>60.320658510440609</v>
      </c>
      <c r="I1808" s="2">
        <f t="shared" si="84"/>
        <v>76.160851956507869</v>
      </c>
      <c r="J1808" s="24">
        <f t="shared" si="86"/>
        <v>0.99356777057389634</v>
      </c>
    </row>
    <row r="1809" spans="6:10" x14ac:dyDescent="0.35">
      <c r="F1809" s="2">
        <v>1799</v>
      </c>
      <c r="G1809" s="3">
        <v>0.16070824162116348</v>
      </c>
      <c r="H1809" s="4">
        <f t="shared" si="85"/>
        <v>160.70824162116349</v>
      </c>
      <c r="I1809" s="2">
        <f t="shared" si="84"/>
        <v>95.744982527894393</v>
      </c>
      <c r="J1809" s="24">
        <f t="shared" si="86"/>
        <v>0.99706133329182789</v>
      </c>
    </row>
    <row r="1810" spans="6:10" x14ac:dyDescent="0.35">
      <c r="F1810" s="2">
        <v>1800</v>
      </c>
      <c r="G1810" s="3">
        <v>0.15661006382316342</v>
      </c>
      <c r="H1810" s="4">
        <f t="shared" si="85"/>
        <v>156.61006382316342</v>
      </c>
      <c r="I1810" s="2">
        <f t="shared" si="84"/>
        <v>94.945488739780487</v>
      </c>
      <c r="J1810" s="24">
        <f t="shared" si="86"/>
        <v>0.99696583661935967</v>
      </c>
    </row>
    <row r="1811" spans="6:10" x14ac:dyDescent="0.35">
      <c r="F1811" s="2">
        <v>1801</v>
      </c>
      <c r="G1811" s="3">
        <v>6.4093667663647103E-2</v>
      </c>
      <c r="H1811" s="4">
        <f t="shared" si="85"/>
        <v>64.093667663647096</v>
      </c>
      <c r="I1811" s="2">
        <f t="shared" si="84"/>
        <v>76.89691015826709</v>
      </c>
      <c r="J1811" s="24">
        <f t="shared" si="86"/>
        <v>0.99375438965210949</v>
      </c>
    </row>
    <row r="1812" spans="6:10" x14ac:dyDescent="0.35">
      <c r="F1812" s="2">
        <v>1802</v>
      </c>
      <c r="G1812" s="3">
        <v>8.3834432146278365E-2</v>
      </c>
      <c r="H1812" s="4">
        <f t="shared" si="85"/>
        <v>83.83443214627836</v>
      </c>
      <c r="I1812" s="2">
        <f t="shared" si="84"/>
        <v>80.74804091793915</v>
      </c>
      <c r="J1812" s="24">
        <f t="shared" si="86"/>
        <v>0.99464605516108684</v>
      </c>
    </row>
    <row r="1813" spans="6:10" x14ac:dyDescent="0.35">
      <c r="F1813" s="2">
        <v>1803</v>
      </c>
      <c r="G1813" s="3">
        <v>7.6524113759393525E-2</v>
      </c>
      <c r="H1813" s="4">
        <f t="shared" si="85"/>
        <v>76.524113759393529</v>
      </c>
      <c r="I1813" s="2">
        <f t="shared" si="84"/>
        <v>79.32190607764467</v>
      </c>
      <c r="J1813" s="24">
        <f t="shared" si="86"/>
        <v>0.99433175789160577</v>
      </c>
    </row>
    <row r="1814" spans="6:10" x14ac:dyDescent="0.35">
      <c r="F1814" s="2">
        <v>1804</v>
      </c>
      <c r="G1814" s="3">
        <v>0.12008787132236934</v>
      </c>
      <c r="H1814" s="4">
        <f t="shared" si="85"/>
        <v>120.08787132236934</v>
      </c>
      <c r="I1814" s="2">
        <f t="shared" si="84"/>
        <v>87.820549932358745</v>
      </c>
      <c r="J1814" s="24">
        <f t="shared" si="86"/>
        <v>0.99596529462508077</v>
      </c>
    </row>
    <row r="1815" spans="6:10" x14ac:dyDescent="0.35">
      <c r="F1815" s="2">
        <v>1805</v>
      </c>
      <c r="G1815" s="3">
        <v>0.10765785860488776</v>
      </c>
      <c r="H1815" s="4">
        <f t="shared" si="85"/>
        <v>107.65785860488776</v>
      </c>
      <c r="I1815" s="2">
        <f t="shared" si="84"/>
        <v>85.395638558661659</v>
      </c>
      <c r="J1815" s="24">
        <f t="shared" si="86"/>
        <v>0.99555433378828717</v>
      </c>
    </row>
    <row r="1816" spans="6:10" x14ac:dyDescent="0.35">
      <c r="F1816" s="2">
        <v>1806</v>
      </c>
      <c r="G1816" s="3">
        <v>2.5266179184186707E-2</v>
      </c>
      <c r="H1816" s="4">
        <f t="shared" si="85"/>
        <v>25.266179184186708</v>
      </c>
      <c r="I1816" s="2">
        <f t="shared" si="84"/>
        <v>69.322242250363885</v>
      </c>
      <c r="J1816" s="24">
        <f t="shared" si="86"/>
        <v>0.99154409013710021</v>
      </c>
    </row>
    <row r="1817" spans="6:10" x14ac:dyDescent="0.35">
      <c r="F1817" s="2">
        <v>1807</v>
      </c>
      <c r="G1817" s="3">
        <v>0.10166740987066651</v>
      </c>
      <c r="H1817" s="4">
        <f t="shared" si="85"/>
        <v>101.66740987066652</v>
      </c>
      <c r="I1817" s="2">
        <f t="shared" si="84"/>
        <v>84.226990738315294</v>
      </c>
      <c r="J1817" s="24">
        <f t="shared" si="86"/>
        <v>0.99534158319288757</v>
      </c>
    </row>
    <row r="1818" spans="6:10" x14ac:dyDescent="0.35">
      <c r="F1818" s="2">
        <v>1808</v>
      </c>
      <c r="G1818" s="3">
        <v>0.1056156623882207</v>
      </c>
      <c r="H1818" s="4">
        <f t="shared" si="85"/>
        <v>105.6156623882207</v>
      </c>
      <c r="I1818" s="2">
        <f t="shared" si="84"/>
        <v>84.99723632483672</v>
      </c>
      <c r="J1818" s="24">
        <f t="shared" si="86"/>
        <v>0.99548291973528558</v>
      </c>
    </row>
    <row r="1819" spans="6:10" x14ac:dyDescent="0.35">
      <c r="F1819" s="2">
        <v>1809</v>
      </c>
      <c r="G1819" s="3">
        <v>7.0096068114431864E-2</v>
      </c>
      <c r="H1819" s="4">
        <f t="shared" si="85"/>
        <v>70.096068114431858</v>
      </c>
      <c r="I1819" s="2">
        <f t="shared" si="84"/>
        <v>78.067889581491812</v>
      </c>
      <c r="J1819" s="24">
        <f t="shared" si="86"/>
        <v>0.99404018347789036</v>
      </c>
    </row>
    <row r="1820" spans="6:10" x14ac:dyDescent="0.35">
      <c r="F1820" s="2">
        <v>1810</v>
      </c>
      <c r="G1820" s="3">
        <v>0.15357443794696635</v>
      </c>
      <c r="H1820" s="4">
        <f t="shared" si="85"/>
        <v>153.57443794696636</v>
      </c>
      <c r="I1820" s="2">
        <f t="shared" si="84"/>
        <v>94.353283093592623</v>
      </c>
      <c r="J1820" s="24">
        <f t="shared" si="86"/>
        <v>0.9968931046269992</v>
      </c>
    </row>
    <row r="1821" spans="6:10" x14ac:dyDescent="0.35">
      <c r="F1821" s="2">
        <v>1811</v>
      </c>
      <c r="G1821" s="3">
        <v>0.17061499359856466</v>
      </c>
      <c r="H1821" s="4">
        <f t="shared" si="85"/>
        <v>170.61499359856467</v>
      </c>
      <c r="I1821" s="2">
        <f t="shared" si="84"/>
        <v>97.677643104549333</v>
      </c>
      <c r="J1821" s="24">
        <f t="shared" si="86"/>
        <v>0.99727995192495622</v>
      </c>
    </row>
    <row r="1822" spans="6:10" x14ac:dyDescent="0.35">
      <c r="F1822" s="2">
        <v>1812</v>
      </c>
      <c r="G1822" s="3">
        <v>0.13174882883974837</v>
      </c>
      <c r="H1822" s="4">
        <f t="shared" si="85"/>
        <v>131.74882883974837</v>
      </c>
      <c r="I1822" s="2">
        <f t="shared" si="84"/>
        <v>90.095430027398606</v>
      </c>
      <c r="J1822" s="24">
        <f t="shared" si="86"/>
        <v>0.99631622486636429</v>
      </c>
    </row>
    <row r="1823" spans="6:10" x14ac:dyDescent="0.35">
      <c r="F1823" s="2">
        <v>1813</v>
      </c>
      <c r="G1823" s="3">
        <v>1.5652206006041697E-2</v>
      </c>
      <c r="H1823" s="4">
        <f t="shared" si="85"/>
        <v>15.652206006041697</v>
      </c>
      <c r="I1823" s="2">
        <f t="shared" si="84"/>
        <v>67.446698480942388</v>
      </c>
      <c r="J1823" s="24">
        <f t="shared" si="86"/>
        <v>0.9908853105280504</v>
      </c>
    </row>
    <row r="1824" spans="6:10" x14ac:dyDescent="0.35">
      <c r="F1824" s="2">
        <v>1814</v>
      </c>
      <c r="G1824" s="3">
        <v>0.13489746490999896</v>
      </c>
      <c r="H1824" s="4">
        <f t="shared" si="85"/>
        <v>134.89746490999897</v>
      </c>
      <c r="I1824" s="2">
        <f t="shared" si="84"/>
        <v>90.709682288592617</v>
      </c>
      <c r="J1824" s="24">
        <f t="shared" si="86"/>
        <v>0.9964056326777474</v>
      </c>
    </row>
    <row r="1825" spans="6:10" x14ac:dyDescent="0.35">
      <c r="F1825" s="2">
        <v>1815</v>
      </c>
      <c r="G1825" s="3">
        <v>0.12793231175098485</v>
      </c>
      <c r="H1825" s="4">
        <f t="shared" si="85"/>
        <v>127.93231175098485</v>
      </c>
      <c r="I1825" s="2">
        <f t="shared" si="84"/>
        <v>89.350884071831231</v>
      </c>
      <c r="J1825" s="24">
        <f t="shared" si="86"/>
        <v>0.99620486525514129</v>
      </c>
    </row>
    <row r="1826" spans="6:10" x14ac:dyDescent="0.35">
      <c r="F1826" s="2">
        <v>1816</v>
      </c>
      <c r="G1826" s="3">
        <v>8.963349707407435E-2</v>
      </c>
      <c r="H1826" s="4">
        <f t="shared" si="85"/>
        <v>89.633497074074356</v>
      </c>
      <c r="I1826" s="2">
        <f t="shared" si="84"/>
        <v>81.879352592338577</v>
      </c>
      <c r="J1826" s="24">
        <f t="shared" si="86"/>
        <v>0.99488293426933017</v>
      </c>
    </row>
    <row r="1827" spans="6:10" x14ac:dyDescent="0.35">
      <c r="F1827" s="2">
        <v>1817</v>
      </c>
      <c r="G1827" s="3">
        <v>0.1264057554801524</v>
      </c>
      <c r="H1827" s="4">
        <f t="shared" si="85"/>
        <v>126.40575548015239</v>
      </c>
      <c r="I1827" s="2">
        <f t="shared" si="84"/>
        <v>89.053075554023025</v>
      </c>
      <c r="J1827" s="24">
        <f t="shared" si="86"/>
        <v>0.9961593859724619</v>
      </c>
    </row>
    <row r="1828" spans="6:10" x14ac:dyDescent="0.35">
      <c r="F1828" s="2">
        <v>1818</v>
      </c>
      <c r="G1828" s="3">
        <v>0.10584278312277268</v>
      </c>
      <c r="H1828" s="4">
        <f t="shared" si="85"/>
        <v>105.84278312277267</v>
      </c>
      <c r="I1828" s="2">
        <f t="shared" si="84"/>
        <v>85.04154421614264</v>
      </c>
      <c r="J1828" s="24">
        <f t="shared" si="86"/>
        <v>0.99549091833722381</v>
      </c>
    </row>
    <row r="1829" spans="6:10" x14ac:dyDescent="0.35">
      <c r="F1829" s="2">
        <v>1819</v>
      </c>
      <c r="G1829" s="3">
        <v>7.9227999659881365E-2</v>
      </c>
      <c r="H1829" s="4">
        <f t="shared" si="85"/>
        <v>79.227999659881363</v>
      </c>
      <c r="I1829" s="2">
        <f t="shared" si="84"/>
        <v>79.84939416814764</v>
      </c>
      <c r="J1829" s="24">
        <f t="shared" si="86"/>
        <v>0.99445010220509567</v>
      </c>
    </row>
    <row r="1830" spans="6:10" x14ac:dyDescent="0.35">
      <c r="F1830" s="2">
        <v>1820</v>
      </c>
      <c r="G1830" s="3">
        <v>0.14057311741318662</v>
      </c>
      <c r="H1830" s="4">
        <f t="shared" si="85"/>
        <v>140.57311741318662</v>
      </c>
      <c r="I1830" s="2">
        <f t="shared" si="84"/>
        <v>91.816918026877588</v>
      </c>
      <c r="J1830" s="24">
        <f t="shared" si="86"/>
        <v>0.99656135135686474</v>
      </c>
    </row>
    <row r="1831" spans="6:10" x14ac:dyDescent="0.35">
      <c r="F1831" s="2">
        <v>1821</v>
      </c>
      <c r="G1831" s="3">
        <v>0.12551619371936859</v>
      </c>
      <c r="H1831" s="4">
        <f t="shared" si="85"/>
        <v>125.51619371936859</v>
      </c>
      <c r="I1831" s="2">
        <f t="shared" si="84"/>
        <v>88.879535230263173</v>
      </c>
      <c r="J1831" s="24">
        <f t="shared" si="86"/>
        <v>0.99613263317001677</v>
      </c>
    </row>
    <row r="1832" spans="6:10" x14ac:dyDescent="0.35">
      <c r="F1832" s="2">
        <v>1822</v>
      </c>
      <c r="G1832" s="3">
        <v>0.10066569643141959</v>
      </c>
      <c r="H1832" s="4">
        <f t="shared" si="85"/>
        <v>100.66569643141959</v>
      </c>
      <c r="I1832" s="2">
        <f t="shared" si="84"/>
        <v>84.031571283225034</v>
      </c>
      <c r="J1832" s="24">
        <f t="shared" si="86"/>
        <v>0.99530502669103238</v>
      </c>
    </row>
    <row r="1833" spans="6:10" x14ac:dyDescent="0.35">
      <c r="F1833" s="2">
        <v>1823</v>
      </c>
      <c r="G1833" s="3">
        <v>0.14194834529422679</v>
      </c>
      <c r="H1833" s="4">
        <f t="shared" si="85"/>
        <v>141.94834529422678</v>
      </c>
      <c r="I1833" s="2">
        <f t="shared" si="84"/>
        <v>92.085204617242013</v>
      </c>
      <c r="J1833" s="24">
        <f t="shared" si="86"/>
        <v>0.99659805579125804</v>
      </c>
    </row>
    <row r="1834" spans="6:10" x14ac:dyDescent="0.35">
      <c r="F1834" s="2">
        <v>1824</v>
      </c>
      <c r="G1834" s="3">
        <v>0.18052342384265219</v>
      </c>
      <c r="H1834" s="4">
        <f t="shared" si="85"/>
        <v>180.52342384265219</v>
      </c>
      <c r="I1834" s="2">
        <f t="shared" si="84"/>
        <v>99.610631086177094</v>
      </c>
      <c r="J1834" s="24">
        <f t="shared" si="86"/>
        <v>0.99748233965550903</v>
      </c>
    </row>
    <row r="1835" spans="6:10" x14ac:dyDescent="0.35">
      <c r="F1835" s="2">
        <v>1825</v>
      </c>
      <c r="G1835" s="3">
        <v>3.7160027778988511E-2</v>
      </c>
      <c r="H1835" s="4">
        <f t="shared" si="85"/>
        <v>37.160027778988514</v>
      </c>
      <c r="I1835" s="2">
        <f t="shared" si="84"/>
        <v>71.642555945136181</v>
      </c>
      <c r="J1835" s="24">
        <f t="shared" si="86"/>
        <v>0.99229358544478985</v>
      </c>
    </row>
    <row r="1836" spans="6:10" x14ac:dyDescent="0.35">
      <c r="F1836" s="2">
        <v>1826</v>
      </c>
      <c r="G1836" s="3">
        <v>7.5343243850177349E-2</v>
      </c>
      <c r="H1836" s="4">
        <f t="shared" si="85"/>
        <v>75.343243850177345</v>
      </c>
      <c r="I1836" s="2">
        <f t="shared" si="84"/>
        <v>79.091535848844515</v>
      </c>
      <c r="J1836" s="24">
        <f t="shared" si="86"/>
        <v>0.99427928472856064</v>
      </c>
    </row>
    <row r="1837" spans="6:10" x14ac:dyDescent="0.35">
      <c r="F1837" s="2">
        <v>1827</v>
      </c>
      <c r="G1837" s="3">
        <v>4.6967049226067627E-2</v>
      </c>
      <c r="H1837" s="4">
        <f t="shared" si="85"/>
        <v>46.96704922606763</v>
      </c>
      <c r="I1837" s="2">
        <f t="shared" si="84"/>
        <v>73.555760572486847</v>
      </c>
      <c r="J1837" s="24">
        <f t="shared" si="86"/>
        <v>0.99286134162465622</v>
      </c>
    </row>
    <row r="1838" spans="6:10" x14ac:dyDescent="0.35">
      <c r="F1838" s="2">
        <v>1828</v>
      </c>
      <c r="G1838" s="3">
        <v>0.18491507627577483</v>
      </c>
      <c r="H1838" s="4">
        <f t="shared" si="85"/>
        <v>184.91507627577482</v>
      </c>
      <c r="I1838" s="2">
        <f t="shared" si="84"/>
        <v>100.46737742879557</v>
      </c>
      <c r="J1838" s="24">
        <f t="shared" si="86"/>
        <v>0.99756715785271466</v>
      </c>
    </row>
    <row r="1839" spans="6:10" x14ac:dyDescent="0.35">
      <c r="F1839" s="2">
        <v>1829</v>
      </c>
      <c r="G1839" s="3">
        <v>8.8915825529844936E-2</v>
      </c>
      <c r="H1839" s="4">
        <f t="shared" si="85"/>
        <v>88.915825529844938</v>
      </c>
      <c r="I1839" s="2">
        <f t="shared" si="84"/>
        <v>81.739345503871732</v>
      </c>
      <c r="J1839" s="24">
        <f t="shared" si="86"/>
        <v>0.99485419685663079</v>
      </c>
    </row>
    <row r="1840" spans="6:10" x14ac:dyDescent="0.35">
      <c r="F1840" s="2">
        <v>1830</v>
      </c>
      <c r="G1840" s="3">
        <v>0.16607312684767578</v>
      </c>
      <c r="H1840" s="4">
        <f t="shared" si="85"/>
        <v>166.07312684767578</v>
      </c>
      <c r="I1840" s="2">
        <f t="shared" si="84"/>
        <v>96.791592173438247</v>
      </c>
      <c r="J1840" s="24">
        <f t="shared" si="86"/>
        <v>0.9971818191389914</v>
      </c>
    </row>
    <row r="1841" spans="6:10" x14ac:dyDescent="0.35">
      <c r="F1841" s="2">
        <v>1831</v>
      </c>
      <c r="G1841" s="3">
        <v>0.21852928046617684</v>
      </c>
      <c r="H1841" s="4">
        <f t="shared" si="85"/>
        <v>218.52928046617683</v>
      </c>
      <c r="I1841" s="2">
        <f t="shared" si="84"/>
        <v>107.02501078861062</v>
      </c>
      <c r="J1841" s="24">
        <f t="shared" si="86"/>
        <v>0.99812847267763105</v>
      </c>
    </row>
    <row r="1842" spans="6:10" x14ac:dyDescent="0.35">
      <c r="F1842" s="2">
        <v>1832</v>
      </c>
      <c r="G1842" s="3">
        <v>-1.3129825355740476E-2</v>
      </c>
      <c r="H1842" s="4">
        <f t="shared" si="85"/>
        <v>-13.129825355740476</v>
      </c>
      <c r="I1842" s="2">
        <f t="shared" si="84"/>
        <v>61.831750468127098</v>
      </c>
      <c r="J1842" s="24">
        <f t="shared" si="86"/>
        <v>0.98859005595013205</v>
      </c>
    </row>
    <row r="1843" spans="6:10" x14ac:dyDescent="0.35">
      <c r="F1843" s="2">
        <v>1833</v>
      </c>
      <c r="G1843" s="3">
        <v>0.13779914052330988</v>
      </c>
      <c r="H1843" s="4">
        <f t="shared" si="85"/>
        <v>137.79914052330989</v>
      </c>
      <c r="I1843" s="2">
        <f t="shared" si="84"/>
        <v>91.275756222499496</v>
      </c>
      <c r="J1843" s="24">
        <f t="shared" si="86"/>
        <v>0.99648610527674819</v>
      </c>
    </row>
    <row r="1844" spans="6:10" x14ac:dyDescent="0.35">
      <c r="F1844" s="2">
        <v>1834</v>
      </c>
      <c r="G1844" s="3">
        <v>0.18515875983494681</v>
      </c>
      <c r="H1844" s="4">
        <f t="shared" si="85"/>
        <v>185.15875983494681</v>
      </c>
      <c r="I1844" s="2">
        <f t="shared" si="84"/>
        <v>100.51491648186413</v>
      </c>
      <c r="J1844" s="24">
        <f t="shared" si="86"/>
        <v>0.99757177965747545</v>
      </c>
    </row>
    <row r="1845" spans="6:10" x14ac:dyDescent="0.35">
      <c r="F1845" s="2">
        <v>1835</v>
      </c>
      <c r="G1845" s="3">
        <v>7.4376529507075212E-2</v>
      </c>
      <c r="H1845" s="4">
        <f t="shared" si="85"/>
        <v>74.376529507075219</v>
      </c>
      <c r="I1845" s="2">
        <f t="shared" si="84"/>
        <v>78.902944199022031</v>
      </c>
      <c r="J1845" s="24">
        <f t="shared" si="86"/>
        <v>0.99423596637915868</v>
      </c>
    </row>
    <row r="1846" spans="6:10" x14ac:dyDescent="0.35">
      <c r="F1846" s="2">
        <v>1836</v>
      </c>
      <c r="G1846" s="3">
        <v>7.5989164481474178E-2</v>
      </c>
      <c r="H1846" s="4">
        <f t="shared" si="85"/>
        <v>75.989164481474177</v>
      </c>
      <c r="I1846" s="2">
        <f t="shared" si="84"/>
        <v>79.217545396938903</v>
      </c>
      <c r="J1846" s="24">
        <f t="shared" si="86"/>
        <v>0.99430804677167206</v>
      </c>
    </row>
    <row r="1847" spans="6:10" x14ac:dyDescent="0.35">
      <c r="F1847" s="2">
        <v>1837</v>
      </c>
      <c r="G1847" s="3">
        <v>7.3728639708864105E-2</v>
      </c>
      <c r="H1847" s="4">
        <f t="shared" si="85"/>
        <v>73.728639708864108</v>
      </c>
      <c r="I1847" s="2">
        <f t="shared" si="84"/>
        <v>78.776550495629024</v>
      </c>
      <c r="J1847" s="24">
        <f t="shared" si="86"/>
        <v>0.99420675108657541</v>
      </c>
    </row>
    <row r="1848" spans="6:10" x14ac:dyDescent="0.35">
      <c r="F1848" s="2">
        <v>1838</v>
      </c>
      <c r="G1848" s="3">
        <v>0.10463513910117815</v>
      </c>
      <c r="H1848" s="4">
        <f t="shared" si="85"/>
        <v>104.63513910117815</v>
      </c>
      <c r="I1848" s="2">
        <f t="shared" si="84"/>
        <v>84.805950754582994</v>
      </c>
      <c r="J1848" s="24">
        <f t="shared" si="86"/>
        <v>0.99544822508184583</v>
      </c>
    </row>
    <row r="1849" spans="6:10" x14ac:dyDescent="0.35">
      <c r="F1849" s="2">
        <v>1839</v>
      </c>
      <c r="G1849" s="3">
        <v>8.4309644930421368E-2</v>
      </c>
      <c r="H1849" s="4">
        <f t="shared" si="85"/>
        <v>84.309644930421371</v>
      </c>
      <c r="I1849" s="2">
        <f t="shared" si="84"/>
        <v>80.840747893497905</v>
      </c>
      <c r="J1849" s="24">
        <f t="shared" si="86"/>
        <v>0.99466587231594072</v>
      </c>
    </row>
    <row r="1850" spans="6:10" x14ac:dyDescent="0.35">
      <c r="F1850" s="2">
        <v>1840</v>
      </c>
      <c r="G1850" s="3">
        <v>0.1867572376462992</v>
      </c>
      <c r="H1850" s="4">
        <f t="shared" si="85"/>
        <v>186.75723764629919</v>
      </c>
      <c r="I1850" s="2">
        <f t="shared" si="84"/>
        <v>100.82675582695985</v>
      </c>
      <c r="J1850" s="24">
        <f t="shared" si="86"/>
        <v>0.99760188012266615</v>
      </c>
    </row>
    <row r="1851" spans="6:10" x14ac:dyDescent="0.35">
      <c r="F1851" s="2">
        <v>1841</v>
      </c>
      <c r="G1851" s="3">
        <v>0.10258755622249631</v>
      </c>
      <c r="H1851" s="4">
        <f t="shared" si="85"/>
        <v>102.5875562224963</v>
      </c>
      <c r="I1851" s="2">
        <f t="shared" si="84"/>
        <v>84.406497662783678</v>
      </c>
      <c r="J1851" s="24">
        <f t="shared" si="86"/>
        <v>0.99537491211719797</v>
      </c>
    </row>
    <row r="1852" spans="6:10" x14ac:dyDescent="0.35">
      <c r="F1852" s="2">
        <v>1842</v>
      </c>
      <c r="G1852" s="3">
        <v>6.7497850377241875E-2</v>
      </c>
      <c r="H1852" s="4">
        <f t="shared" si="85"/>
        <v>67.497850377241875</v>
      </c>
      <c r="I1852" s="2">
        <f t="shared" si="84"/>
        <v>77.561015784541269</v>
      </c>
      <c r="J1852" s="24">
        <f t="shared" si="86"/>
        <v>0.99391811520205275</v>
      </c>
    </row>
    <row r="1853" spans="6:10" x14ac:dyDescent="0.35">
      <c r="F1853" s="2">
        <v>1843</v>
      </c>
      <c r="G1853" s="3">
        <v>7.9189893418380244E-2</v>
      </c>
      <c r="H1853" s="4">
        <f t="shared" si="85"/>
        <v>79.189893418380251</v>
      </c>
      <c r="I1853" s="2">
        <f t="shared" si="84"/>
        <v>79.841960204842437</v>
      </c>
      <c r="J1853" s="24">
        <f t="shared" si="86"/>
        <v>0.99444845165024232</v>
      </c>
    </row>
    <row r="1854" spans="6:10" x14ac:dyDescent="0.35">
      <c r="F1854" s="2">
        <v>1844</v>
      </c>
      <c r="G1854" s="3">
        <v>9.5983660910395827E-2</v>
      </c>
      <c r="H1854" s="4">
        <f t="shared" si="85"/>
        <v>95.983660910395827</v>
      </c>
      <c r="I1854" s="2">
        <f t="shared" si="84"/>
        <v>83.118175501174335</v>
      </c>
      <c r="J1854" s="24">
        <f t="shared" si="86"/>
        <v>0.99513031984213252</v>
      </c>
    </row>
    <row r="1855" spans="6:10" x14ac:dyDescent="0.35">
      <c r="F1855" s="2">
        <v>1845</v>
      </c>
      <c r="G1855" s="3">
        <v>4.4581097978680234E-3</v>
      </c>
      <c r="H1855" s="4">
        <f t="shared" si="85"/>
        <v>4.4581097978680235</v>
      </c>
      <c r="I1855" s="2">
        <f t="shared" si="84"/>
        <v>65.262896112399062</v>
      </c>
      <c r="J1855" s="24">
        <f t="shared" si="86"/>
        <v>0.99005331395901086</v>
      </c>
    </row>
    <row r="1856" spans="6:10" x14ac:dyDescent="0.35">
      <c r="F1856" s="2">
        <v>1846</v>
      </c>
      <c r="G1856" s="3">
        <v>0.19499526514354878</v>
      </c>
      <c r="H1856" s="4">
        <f t="shared" si="85"/>
        <v>194.99526514354878</v>
      </c>
      <c r="I1856" s="2">
        <f t="shared" si="84"/>
        <v>102.43387297389687</v>
      </c>
      <c r="J1856" s="24">
        <f t="shared" si="86"/>
        <v>0.99775119186064243</v>
      </c>
    </row>
    <row r="1857" spans="6:10" x14ac:dyDescent="0.35">
      <c r="F1857" s="2">
        <v>1847</v>
      </c>
      <c r="G1857" s="3">
        <v>9.6588327756700704E-2</v>
      </c>
      <c r="H1857" s="4">
        <f t="shared" si="85"/>
        <v>96.588327756700707</v>
      </c>
      <c r="I1857" s="2">
        <f t="shared" si="84"/>
        <v>83.236137046848384</v>
      </c>
      <c r="J1857" s="24">
        <f t="shared" si="86"/>
        <v>0.99515324311823528</v>
      </c>
    </row>
    <row r="1858" spans="6:10" x14ac:dyDescent="0.35">
      <c r="F1858" s="2">
        <v>1848</v>
      </c>
      <c r="G1858" s="3">
        <v>0.1508249392627703</v>
      </c>
      <c r="H1858" s="4">
        <f t="shared" si="85"/>
        <v>150.8249392627703</v>
      </c>
      <c r="I1858" s="2">
        <f t="shared" si="84"/>
        <v>93.816896624583208</v>
      </c>
      <c r="J1858" s="24">
        <f t="shared" si="86"/>
        <v>0.99682572451057161</v>
      </c>
    </row>
    <row r="1859" spans="6:10" x14ac:dyDescent="0.35">
      <c r="F1859" s="2">
        <v>1849</v>
      </c>
      <c r="G1859" s="3">
        <v>0.18744977977880939</v>
      </c>
      <c r="H1859" s="4">
        <f t="shared" si="85"/>
        <v>187.44977977880939</v>
      </c>
      <c r="I1859" s="2">
        <f t="shared" si="84"/>
        <v>100.96186053940527</v>
      </c>
      <c r="J1859" s="24">
        <f t="shared" si="86"/>
        <v>0.99761480505867206</v>
      </c>
    </row>
    <row r="1860" spans="6:10" x14ac:dyDescent="0.35">
      <c r="F1860" s="2">
        <v>1850</v>
      </c>
      <c r="G1860" s="3">
        <v>1.998951232995641E-2</v>
      </c>
      <c r="H1860" s="4">
        <f t="shared" si="85"/>
        <v>19.989512329956412</v>
      </c>
      <c r="I1860" s="2">
        <f t="shared" si="84"/>
        <v>68.292842702603323</v>
      </c>
      <c r="J1860" s="24">
        <f t="shared" si="86"/>
        <v>0.99118864200185541</v>
      </c>
    </row>
    <row r="1861" spans="6:10" x14ac:dyDescent="0.35">
      <c r="F1861" s="2">
        <v>1851</v>
      </c>
      <c r="G1861" s="3">
        <v>7.8238029841162945E-2</v>
      </c>
      <c r="H1861" s="4">
        <f t="shared" si="85"/>
        <v>78.238029841162941</v>
      </c>
      <c r="I1861" s="2">
        <f t="shared" si="84"/>
        <v>79.656265719481553</v>
      </c>
      <c r="J1861" s="24">
        <f t="shared" si="86"/>
        <v>0.99440706244905674</v>
      </c>
    </row>
    <row r="1862" spans="6:10" x14ac:dyDescent="0.35">
      <c r="F1862" s="2">
        <v>1852</v>
      </c>
      <c r="G1862" s="3">
        <v>0.12349867373192161</v>
      </c>
      <c r="H1862" s="4">
        <f t="shared" si="85"/>
        <v>123.49867373192161</v>
      </c>
      <c r="I1862" s="2">
        <f t="shared" si="84"/>
        <v>88.485946963266414</v>
      </c>
      <c r="J1862" s="24">
        <f t="shared" si="86"/>
        <v>0.99607126535618928</v>
      </c>
    </row>
    <row r="1863" spans="6:10" x14ac:dyDescent="0.35">
      <c r="F1863" s="2">
        <v>1853</v>
      </c>
      <c r="G1863" s="3">
        <v>0.1740477741063764</v>
      </c>
      <c r="H1863" s="4">
        <f t="shared" si="85"/>
        <v>174.04777410637641</v>
      </c>
      <c r="I1863" s="2">
        <f t="shared" si="84"/>
        <v>98.347327736898194</v>
      </c>
      <c r="J1863" s="24">
        <f t="shared" si="86"/>
        <v>0.99735184765238716</v>
      </c>
    </row>
    <row r="1864" spans="6:10" x14ac:dyDescent="0.35">
      <c r="F1864" s="2">
        <v>1854</v>
      </c>
      <c r="G1864" s="3">
        <v>4.8408067326360028E-2</v>
      </c>
      <c r="H1864" s="4">
        <f t="shared" si="85"/>
        <v>48.408067326360026</v>
      </c>
      <c r="I1864" s="2">
        <f t="shared" si="84"/>
        <v>73.836881860173705</v>
      </c>
      <c r="J1864" s="24">
        <f t="shared" si="86"/>
        <v>0.99294116513517194</v>
      </c>
    </row>
    <row r="1865" spans="6:10" x14ac:dyDescent="0.35">
      <c r="F1865" s="2">
        <v>1855</v>
      </c>
      <c r="G1865" s="3">
        <v>8.4212101781850596E-2</v>
      </c>
      <c r="H1865" s="4">
        <f t="shared" si="85"/>
        <v>84.212101781850592</v>
      </c>
      <c r="I1865" s="2">
        <f t="shared" si="84"/>
        <v>80.821718669974842</v>
      </c>
      <c r="J1865" s="24">
        <f t="shared" si="86"/>
        <v>0.99466181059798997</v>
      </c>
    </row>
    <row r="1866" spans="6:10" x14ac:dyDescent="0.35">
      <c r="F1866" s="2">
        <v>1856</v>
      </c>
      <c r="G1866" s="3">
        <v>8.9844809573114637E-2</v>
      </c>
      <c r="H1866" s="4">
        <f t="shared" si="85"/>
        <v>89.844809573114631</v>
      </c>
      <c r="I1866" s="2">
        <f t="shared" si="84"/>
        <v>81.920576531040311</v>
      </c>
      <c r="J1866" s="24">
        <f t="shared" si="86"/>
        <v>0.99489136514050602</v>
      </c>
    </row>
    <row r="1867" spans="6:10" x14ac:dyDescent="0.35">
      <c r="F1867" s="2">
        <v>1857</v>
      </c>
      <c r="G1867" s="3">
        <v>1.1334073306090958E-2</v>
      </c>
      <c r="H1867" s="4">
        <f t="shared" si="85"/>
        <v>11.334073306090959</v>
      </c>
      <c r="I1867" s="2">
        <f t="shared" ref="I1867:I1930" si="87">($D$18*G1867+$D$19*$D$11)*$D$10</f>
        <v>66.604294749326144</v>
      </c>
      <c r="J1867" s="24">
        <f t="shared" si="86"/>
        <v>0.99057294742929158</v>
      </c>
    </row>
    <row r="1868" spans="6:10" x14ac:dyDescent="0.35">
      <c r="F1868" s="2">
        <v>1858</v>
      </c>
      <c r="G1868" s="3">
        <v>0.17712474076618795</v>
      </c>
      <c r="H1868" s="4">
        <f t="shared" ref="H1868:H1931" si="88">$D$10*G1868</f>
        <v>177.12474076618795</v>
      </c>
      <c r="I1868" s="2">
        <f t="shared" si="87"/>
        <v>98.947598357649056</v>
      </c>
      <c r="J1868" s="24">
        <f t="shared" ref="J1868:J1931" si="89">1-EXP(-(2+(I1868/$D$12)))</f>
        <v>0.99741467469162226</v>
      </c>
    </row>
    <row r="1869" spans="6:10" x14ac:dyDescent="0.35">
      <c r="F1869" s="2">
        <v>1859</v>
      </c>
      <c r="G1869" s="3">
        <v>7.0273553474988232E-2</v>
      </c>
      <c r="H1869" s="4">
        <f t="shared" si="88"/>
        <v>70.273553474988233</v>
      </c>
      <c r="I1869" s="2">
        <f t="shared" si="87"/>
        <v>78.10251434650695</v>
      </c>
      <c r="J1869" s="24">
        <f t="shared" si="89"/>
        <v>0.9940484320543358</v>
      </c>
    </row>
    <row r="1870" spans="6:10" x14ac:dyDescent="0.35">
      <c r="F1870" s="2">
        <v>1860</v>
      </c>
      <c r="G1870" s="3">
        <v>9.1692407204063478E-2</v>
      </c>
      <c r="H1870" s="4">
        <f t="shared" si="88"/>
        <v>91.692407204063471</v>
      </c>
      <c r="I1870" s="2">
        <f t="shared" si="87"/>
        <v>82.281015463094064</v>
      </c>
      <c r="J1870" s="24">
        <f t="shared" si="89"/>
        <v>0.99496449076311044</v>
      </c>
    </row>
    <row r="1871" spans="6:10" x14ac:dyDescent="0.35">
      <c r="F1871" s="2">
        <v>1861</v>
      </c>
      <c r="G1871" s="3">
        <v>2.3230226103796422E-2</v>
      </c>
      <c r="H1871" s="4">
        <f t="shared" si="88"/>
        <v>23.230226103796422</v>
      </c>
      <c r="I1871" s="2">
        <f t="shared" si="87"/>
        <v>68.925057959956149</v>
      </c>
      <c r="J1871" s="24">
        <f t="shared" si="89"/>
        <v>0.99140867510862862</v>
      </c>
    </row>
    <row r="1872" spans="6:10" x14ac:dyDescent="0.35">
      <c r="F1872" s="2">
        <v>1862</v>
      </c>
      <c r="G1872" s="3">
        <v>5.5953410175430776E-2</v>
      </c>
      <c r="H1872" s="4">
        <f t="shared" si="88"/>
        <v>55.953410175430776</v>
      </c>
      <c r="I1872" s="2">
        <f t="shared" si="87"/>
        <v>75.308866491969212</v>
      </c>
      <c r="J1872" s="24">
        <f t="shared" si="89"/>
        <v>0.99334478592213526</v>
      </c>
    </row>
    <row r="1873" spans="6:10" x14ac:dyDescent="0.35">
      <c r="F1873" s="2">
        <v>1863</v>
      </c>
      <c r="G1873" s="3">
        <v>4.4063534621646361E-2</v>
      </c>
      <c r="H1873" s="4">
        <f t="shared" si="88"/>
        <v>44.063534621646362</v>
      </c>
      <c r="I1873" s="2">
        <f t="shared" si="87"/>
        <v>72.989327878652617</v>
      </c>
      <c r="J1873" s="24">
        <f t="shared" si="89"/>
        <v>0.99269775259964887</v>
      </c>
    </row>
    <row r="1874" spans="6:10" x14ac:dyDescent="0.35">
      <c r="F1874" s="2">
        <v>1864</v>
      </c>
      <c r="G1874" s="3">
        <v>0.13795215419663229</v>
      </c>
      <c r="H1874" s="4">
        <f t="shared" si="88"/>
        <v>137.95215419663228</v>
      </c>
      <c r="I1874" s="2">
        <f t="shared" si="87"/>
        <v>91.305606923798351</v>
      </c>
      <c r="J1874" s="24">
        <f t="shared" si="89"/>
        <v>0.99649029846173087</v>
      </c>
    </row>
    <row r="1875" spans="6:10" x14ac:dyDescent="0.35">
      <c r="F1875" s="2">
        <v>1865</v>
      </c>
      <c r="G1875" s="3">
        <v>9.1701241958387164E-2</v>
      </c>
      <c r="H1875" s="4">
        <f t="shared" si="88"/>
        <v>91.701241958387158</v>
      </c>
      <c r="I1875" s="2">
        <f t="shared" si="87"/>
        <v>82.282738992806401</v>
      </c>
      <c r="J1875" s="24">
        <f t="shared" si="89"/>
        <v>0.99496483790513557</v>
      </c>
    </row>
    <row r="1876" spans="6:10" x14ac:dyDescent="0.35">
      <c r="F1876" s="2">
        <v>1866</v>
      </c>
      <c r="G1876" s="3">
        <v>5.6347796776608623E-2</v>
      </c>
      <c r="H1876" s="4">
        <f t="shared" si="88"/>
        <v>56.347796776608625</v>
      </c>
      <c r="I1876" s="2">
        <f t="shared" si="87"/>
        <v>75.385805476390757</v>
      </c>
      <c r="J1876" s="24">
        <f t="shared" si="89"/>
        <v>0.99336523625392936</v>
      </c>
    </row>
    <row r="1877" spans="6:10" x14ac:dyDescent="0.35">
      <c r="F1877" s="2">
        <v>1867</v>
      </c>
      <c r="G1877" s="3">
        <v>0.11322042579937615</v>
      </c>
      <c r="H1877" s="4">
        <f t="shared" si="88"/>
        <v>113.22042579937614</v>
      </c>
      <c r="I1877" s="2">
        <f t="shared" si="87"/>
        <v>86.480813028185622</v>
      </c>
      <c r="J1877" s="24">
        <f t="shared" si="89"/>
        <v>0.995743178487974</v>
      </c>
    </row>
    <row r="1878" spans="6:10" x14ac:dyDescent="0.35">
      <c r="F1878" s="2">
        <v>1868</v>
      </c>
      <c r="G1878" s="3">
        <v>7.5815677487504118E-2</v>
      </c>
      <c r="H1878" s="4">
        <f t="shared" si="88"/>
        <v>75.815677487504118</v>
      </c>
      <c r="I1878" s="2">
        <f t="shared" si="87"/>
        <v>79.183700654022829</v>
      </c>
      <c r="J1878" s="24">
        <f t="shared" si="89"/>
        <v>0.9943003358456155</v>
      </c>
    </row>
    <row r="1879" spans="6:10" x14ac:dyDescent="0.35">
      <c r="F1879" s="2">
        <v>1869</v>
      </c>
      <c r="G1879" s="3">
        <v>7.0531850577033026E-2</v>
      </c>
      <c r="H1879" s="4">
        <f t="shared" si="88"/>
        <v>70.531850577033026</v>
      </c>
      <c r="I1879" s="2">
        <f t="shared" si="87"/>
        <v>78.15290428534108</v>
      </c>
      <c r="J1879" s="24">
        <f t="shared" si="89"/>
        <v>0.99406041593872463</v>
      </c>
    </row>
    <row r="1880" spans="6:10" x14ac:dyDescent="0.35">
      <c r="F1880" s="2">
        <v>1870</v>
      </c>
      <c r="G1880" s="3">
        <v>9.3694133592534257E-3</v>
      </c>
      <c r="H1880" s="4">
        <f t="shared" si="88"/>
        <v>9.369413359253425</v>
      </c>
      <c r="I1880" s="2">
        <f t="shared" si="87"/>
        <v>66.221018693314292</v>
      </c>
      <c r="J1880" s="24">
        <f t="shared" si="89"/>
        <v>0.99042730733349993</v>
      </c>
    </row>
    <row r="1881" spans="6:10" x14ac:dyDescent="0.35">
      <c r="F1881" s="2">
        <v>1871</v>
      </c>
      <c r="G1881" s="3">
        <v>9.4032435971469194E-2</v>
      </c>
      <c r="H1881" s="4">
        <f t="shared" si="88"/>
        <v>94.032435971469198</v>
      </c>
      <c r="I1881" s="2">
        <f t="shared" si="87"/>
        <v>82.737520416212902</v>
      </c>
      <c r="J1881" s="24">
        <f t="shared" si="89"/>
        <v>0.99505560573895147</v>
      </c>
    </row>
    <row r="1882" spans="6:10" x14ac:dyDescent="0.35">
      <c r="F1882" s="2">
        <v>1872</v>
      </c>
      <c r="G1882" s="3">
        <v>0.15318278572542607</v>
      </c>
      <c r="H1882" s="4">
        <f t="shared" si="88"/>
        <v>153.18278572542607</v>
      </c>
      <c r="I1882" s="2">
        <f t="shared" si="87"/>
        <v>94.276877546138039</v>
      </c>
      <c r="J1882" s="24">
        <f t="shared" si="89"/>
        <v>0.99688359474056554</v>
      </c>
    </row>
    <row r="1883" spans="6:10" x14ac:dyDescent="0.35">
      <c r="F1883" s="2">
        <v>1873</v>
      </c>
      <c r="G1883" s="3">
        <v>0.18068921876508554</v>
      </c>
      <c r="H1883" s="4">
        <f t="shared" si="88"/>
        <v>180.68921876508554</v>
      </c>
      <c r="I1883" s="2">
        <f t="shared" si="87"/>
        <v>99.642975219867679</v>
      </c>
      <c r="J1883" s="24">
        <f t="shared" si="89"/>
        <v>0.99748559481106203</v>
      </c>
    </row>
    <row r="1884" spans="6:10" x14ac:dyDescent="0.35">
      <c r="F1884" s="2">
        <v>1874</v>
      </c>
      <c r="G1884" s="3">
        <v>8.1971971761807608E-2</v>
      </c>
      <c r="H1884" s="4">
        <f t="shared" si="88"/>
        <v>81.971971761807609</v>
      </c>
      <c r="I1884" s="2">
        <f t="shared" si="87"/>
        <v>80.384702482813367</v>
      </c>
      <c r="J1884" s="24">
        <f t="shared" si="89"/>
        <v>0.9945676752141982</v>
      </c>
    </row>
    <row r="1885" spans="6:10" x14ac:dyDescent="0.35">
      <c r="F1885" s="2">
        <v>1875</v>
      </c>
      <c r="G1885" s="3">
        <v>0.14581762236692569</v>
      </c>
      <c r="H1885" s="4">
        <f t="shared" si="88"/>
        <v>145.81762236692569</v>
      </c>
      <c r="I1885" s="2">
        <f t="shared" si="87"/>
        <v>92.840043264219204</v>
      </c>
      <c r="J1885" s="24">
        <f t="shared" si="89"/>
        <v>0.99669923734808152</v>
      </c>
    </row>
    <row r="1886" spans="6:10" x14ac:dyDescent="0.35">
      <c r="F1886" s="2">
        <v>1876</v>
      </c>
      <c r="G1886" s="3">
        <v>0.19918679362978581</v>
      </c>
      <c r="H1886" s="4">
        <f t="shared" si="88"/>
        <v>199.1867936297858</v>
      </c>
      <c r="I1886" s="2">
        <f t="shared" si="87"/>
        <v>103.25157809861945</v>
      </c>
      <c r="J1886" s="24">
        <f t="shared" si="89"/>
        <v>0.99782355642932485</v>
      </c>
    </row>
    <row r="1887" spans="6:10" x14ac:dyDescent="0.35">
      <c r="F1887" s="2">
        <v>1877</v>
      </c>
      <c r="G1887" s="3">
        <v>5.6707188480910387E-2</v>
      </c>
      <c r="H1887" s="4">
        <f t="shared" si="88"/>
        <v>56.707188480910389</v>
      </c>
      <c r="I1887" s="2">
        <f t="shared" si="87"/>
        <v>75.455917474759673</v>
      </c>
      <c r="J1887" s="24">
        <f t="shared" si="89"/>
        <v>0.99338381724853531</v>
      </c>
    </row>
    <row r="1888" spans="6:10" x14ac:dyDescent="0.35">
      <c r="F1888" s="2">
        <v>1878</v>
      </c>
      <c r="G1888" s="3">
        <v>3.8143837600763557E-2</v>
      </c>
      <c r="H1888" s="4">
        <f t="shared" si="88"/>
        <v>38.143837600763554</v>
      </c>
      <c r="I1888" s="2">
        <f t="shared" si="87"/>
        <v>71.83448266963758</v>
      </c>
      <c r="J1888" s="24">
        <f t="shared" si="89"/>
        <v>0.99235252160298149</v>
      </c>
    </row>
    <row r="1889" spans="6:10" x14ac:dyDescent="0.35">
      <c r="F1889" s="2">
        <v>1879</v>
      </c>
      <c r="G1889" s="3">
        <v>8.2184651656055457E-2</v>
      </c>
      <c r="H1889" s="4">
        <f t="shared" si="88"/>
        <v>82.184651656055451</v>
      </c>
      <c r="I1889" s="2">
        <f t="shared" si="87"/>
        <v>80.426193180066875</v>
      </c>
      <c r="J1889" s="24">
        <f t="shared" si="89"/>
        <v>0.99457668337475613</v>
      </c>
    </row>
    <row r="1890" spans="6:10" x14ac:dyDescent="0.35">
      <c r="F1890" s="2">
        <v>1880</v>
      </c>
      <c r="G1890" s="3">
        <v>7.2233547101197421E-2</v>
      </c>
      <c r="H1890" s="4">
        <f t="shared" si="88"/>
        <v>72.233547101197416</v>
      </c>
      <c r="I1890" s="2">
        <f t="shared" si="87"/>
        <v>78.484880072479541</v>
      </c>
      <c r="J1890" s="24">
        <f t="shared" si="89"/>
        <v>0.99413876650138078</v>
      </c>
    </row>
    <row r="1891" spans="6:10" x14ac:dyDescent="0.35">
      <c r="F1891" s="2">
        <v>1881</v>
      </c>
      <c r="G1891" s="3">
        <v>0.15761646018134723</v>
      </c>
      <c r="H1891" s="4">
        <f t="shared" si="88"/>
        <v>157.61646018134724</v>
      </c>
      <c r="I1891" s="2">
        <f t="shared" si="87"/>
        <v>95.141821762994127</v>
      </c>
      <c r="J1891" s="24">
        <f t="shared" si="89"/>
        <v>0.99698957155710888</v>
      </c>
    </row>
    <row r="1892" spans="6:10" x14ac:dyDescent="0.35">
      <c r="F1892" s="2">
        <v>1882</v>
      </c>
      <c r="G1892" s="3">
        <v>0.13804469782998327</v>
      </c>
      <c r="H1892" s="4">
        <f t="shared" si="88"/>
        <v>138.04469782998328</v>
      </c>
      <c r="I1892" s="2">
        <f t="shared" si="87"/>
        <v>91.323660815952508</v>
      </c>
      <c r="J1892" s="24">
        <f t="shared" si="89"/>
        <v>0.99649283209770356</v>
      </c>
    </row>
    <row r="1893" spans="6:10" x14ac:dyDescent="0.35">
      <c r="F1893" s="2">
        <v>1883</v>
      </c>
      <c r="G1893" s="3">
        <v>0.20062964595685379</v>
      </c>
      <c r="H1893" s="4">
        <f t="shared" si="88"/>
        <v>200.62964595685378</v>
      </c>
      <c r="I1893" s="2">
        <f t="shared" si="87"/>
        <v>103.53305721678252</v>
      </c>
      <c r="J1893" s="24">
        <f t="shared" si="89"/>
        <v>0.9978479239297352</v>
      </c>
    </row>
    <row r="1894" spans="6:10" x14ac:dyDescent="0.35">
      <c r="F1894" s="2">
        <v>1884</v>
      </c>
      <c r="G1894" s="3">
        <v>0.16001538319869851</v>
      </c>
      <c r="H1894" s="4">
        <f t="shared" si="88"/>
        <v>160.01538319869852</v>
      </c>
      <c r="I1894" s="2">
        <f t="shared" si="87"/>
        <v>95.609816111963511</v>
      </c>
      <c r="J1894" s="24">
        <f t="shared" si="89"/>
        <v>0.99704540190099422</v>
      </c>
    </row>
    <row r="1895" spans="6:10" x14ac:dyDescent="0.35">
      <c r="F1895" s="2">
        <v>1885</v>
      </c>
      <c r="G1895" s="3">
        <v>0.1492753842375022</v>
      </c>
      <c r="H1895" s="4">
        <f t="shared" si="88"/>
        <v>149.27538423750221</v>
      </c>
      <c r="I1895" s="2">
        <f t="shared" si="87"/>
        <v>93.514601390431309</v>
      </c>
      <c r="J1895" s="24">
        <f t="shared" si="89"/>
        <v>0.9967871087799568</v>
      </c>
    </row>
    <row r="1896" spans="6:10" x14ac:dyDescent="0.35">
      <c r="F1896" s="2">
        <v>1886</v>
      </c>
      <c r="G1896" s="3">
        <v>7.9849684284952011E-2</v>
      </c>
      <c r="H1896" s="4">
        <f t="shared" si="88"/>
        <v>79.849684284952005</v>
      </c>
      <c r="I1896" s="2">
        <f t="shared" si="87"/>
        <v>79.970675630399583</v>
      </c>
      <c r="J1896" s="24">
        <f t="shared" si="89"/>
        <v>0.99447696099175764</v>
      </c>
    </row>
    <row r="1897" spans="6:10" x14ac:dyDescent="0.35">
      <c r="F1897" s="2">
        <v>1887</v>
      </c>
      <c r="G1897" s="3">
        <v>0.14956715414494282</v>
      </c>
      <c r="H1897" s="4">
        <f t="shared" si="88"/>
        <v>149.5671541449428</v>
      </c>
      <c r="I1897" s="2">
        <f t="shared" si="87"/>
        <v>93.571521377814776</v>
      </c>
      <c r="J1897" s="24">
        <f t="shared" si="89"/>
        <v>0.99679441556786319</v>
      </c>
    </row>
    <row r="1898" spans="6:10" x14ac:dyDescent="0.35">
      <c r="F1898" s="2">
        <v>1888</v>
      </c>
      <c r="G1898" s="3">
        <v>6.831600216842916E-2</v>
      </c>
      <c r="H1898" s="4">
        <f t="shared" si="88"/>
        <v>68.316002168429165</v>
      </c>
      <c r="I1898" s="2">
        <f t="shared" si="87"/>
        <v>77.720625080923583</v>
      </c>
      <c r="J1898" s="24">
        <f t="shared" si="89"/>
        <v>0.9939568205301107</v>
      </c>
    </row>
    <row r="1899" spans="6:10" x14ac:dyDescent="0.35">
      <c r="F1899" s="2">
        <v>1889</v>
      </c>
      <c r="G1899" s="3">
        <v>0.1410618685665232</v>
      </c>
      <c r="H1899" s="4">
        <f t="shared" si="88"/>
        <v>141.0618685665232</v>
      </c>
      <c r="I1899" s="2">
        <f t="shared" si="87"/>
        <v>91.91226613774208</v>
      </c>
      <c r="J1899" s="24">
        <f t="shared" si="89"/>
        <v>0.99657444112538573</v>
      </c>
    </row>
    <row r="1900" spans="6:10" x14ac:dyDescent="0.35">
      <c r="F1900" s="2">
        <v>1890</v>
      </c>
      <c r="G1900" s="3">
        <v>6.6769032819984336E-2</v>
      </c>
      <c r="H1900" s="4">
        <f t="shared" si="88"/>
        <v>66.769032819984332</v>
      </c>
      <c r="I1900" s="2">
        <f t="shared" si="87"/>
        <v>77.418834274022103</v>
      </c>
      <c r="J1900" s="24">
        <f t="shared" si="89"/>
        <v>0.9938834273935554</v>
      </c>
    </row>
    <row r="1901" spans="6:10" x14ac:dyDescent="0.35">
      <c r="F1901" s="2">
        <v>1891</v>
      </c>
      <c r="G1901" s="3">
        <v>0.1011020747569643</v>
      </c>
      <c r="H1901" s="4">
        <f t="shared" si="88"/>
        <v>101.1020747569643</v>
      </c>
      <c r="I1901" s="2">
        <f t="shared" si="87"/>
        <v>84.11670223110896</v>
      </c>
      <c r="J1901" s="24">
        <f t="shared" si="89"/>
        <v>0.99532098700240446</v>
      </c>
    </row>
    <row r="1902" spans="6:10" x14ac:dyDescent="0.35">
      <c r="F1902" s="2">
        <v>1892</v>
      </c>
      <c r="G1902" s="3">
        <v>6.7470330045301841E-2</v>
      </c>
      <c r="H1902" s="4">
        <f t="shared" si="88"/>
        <v>67.470330045301836</v>
      </c>
      <c r="I1902" s="2">
        <f t="shared" si="87"/>
        <v>77.555646975397934</v>
      </c>
      <c r="J1902" s="24">
        <f t="shared" si="89"/>
        <v>0.99391680896265033</v>
      </c>
    </row>
    <row r="1903" spans="6:10" x14ac:dyDescent="0.35">
      <c r="F1903" s="2">
        <v>1893</v>
      </c>
      <c r="G1903" s="3">
        <v>0.15854644650908875</v>
      </c>
      <c r="H1903" s="4">
        <f t="shared" si="88"/>
        <v>158.54644650908875</v>
      </c>
      <c r="I1903" s="2">
        <f t="shared" si="87"/>
        <v>95.323248321017815</v>
      </c>
      <c r="J1903" s="24">
        <f t="shared" si="89"/>
        <v>0.99701133934330799</v>
      </c>
    </row>
    <row r="1904" spans="6:10" x14ac:dyDescent="0.35">
      <c r="F1904" s="2">
        <v>1894</v>
      </c>
      <c r="G1904" s="3">
        <v>0.11901359318051208</v>
      </c>
      <c r="H1904" s="4">
        <f t="shared" si="88"/>
        <v>119.01359318051207</v>
      </c>
      <c r="I1904" s="2">
        <f t="shared" si="87"/>
        <v>87.610974178583362</v>
      </c>
      <c r="J1904" s="24">
        <f t="shared" si="89"/>
        <v>0.99593132940143458</v>
      </c>
    </row>
    <row r="1905" spans="6:10" x14ac:dyDescent="0.35">
      <c r="F1905" s="2">
        <v>1895</v>
      </c>
      <c r="G1905" s="3">
        <v>8.6147966871365722E-2</v>
      </c>
      <c r="H1905" s="4">
        <f t="shared" si="88"/>
        <v>86.147966871365725</v>
      </c>
      <c r="I1905" s="2">
        <f t="shared" si="87"/>
        <v>81.199377275818932</v>
      </c>
      <c r="J1905" s="24">
        <f t="shared" si="89"/>
        <v>0.99474184508840602</v>
      </c>
    </row>
    <row r="1906" spans="6:10" x14ac:dyDescent="0.35">
      <c r="F1906" s="2">
        <v>1896</v>
      </c>
      <c r="G1906" s="3">
        <v>0.2149179007372882</v>
      </c>
      <c r="H1906" s="4">
        <f t="shared" si="88"/>
        <v>214.91790073728819</v>
      </c>
      <c r="I1906" s="2">
        <f t="shared" si="87"/>
        <v>106.32048409355704</v>
      </c>
      <c r="J1906" s="24">
        <f t="shared" si="89"/>
        <v>0.99807498085096702</v>
      </c>
    </row>
    <row r="1907" spans="6:10" x14ac:dyDescent="0.35">
      <c r="F1907" s="2">
        <v>1897</v>
      </c>
      <c r="G1907" s="3">
        <v>0.13305406768699191</v>
      </c>
      <c r="H1907" s="4">
        <f t="shared" si="88"/>
        <v>133.05406768699191</v>
      </c>
      <c r="I1907" s="2">
        <f t="shared" si="87"/>
        <v>90.350062793913864</v>
      </c>
      <c r="J1907" s="24">
        <f t="shared" si="89"/>
        <v>0.99635355482915156</v>
      </c>
    </row>
    <row r="1908" spans="6:10" x14ac:dyDescent="0.35">
      <c r="F1908" s="2">
        <v>1898</v>
      </c>
      <c r="G1908" s="3">
        <v>4.7342497240714113E-2</v>
      </c>
      <c r="H1908" s="4">
        <f t="shared" si="88"/>
        <v>47.34249724071411</v>
      </c>
      <c r="I1908" s="2">
        <f t="shared" si="87"/>
        <v>73.629004919185533</v>
      </c>
      <c r="J1908" s="24">
        <f t="shared" si="89"/>
        <v>0.99288222567171058</v>
      </c>
    </row>
    <row r="1909" spans="6:10" x14ac:dyDescent="0.35">
      <c r="F1909" s="2">
        <v>1899</v>
      </c>
      <c r="G1909" s="3">
        <v>8.7693533606494206E-2</v>
      </c>
      <c r="H1909" s="4">
        <f t="shared" si="88"/>
        <v>87.693533606494199</v>
      </c>
      <c r="I1909" s="2">
        <f t="shared" si="87"/>
        <v>81.500894453637258</v>
      </c>
      <c r="J1909" s="24">
        <f t="shared" si="89"/>
        <v>0.99480488115633769</v>
      </c>
    </row>
    <row r="1910" spans="6:10" x14ac:dyDescent="0.35">
      <c r="F1910" s="2">
        <v>1900</v>
      </c>
      <c r="G1910" s="3">
        <v>0.12758689813979962</v>
      </c>
      <c r="H1910" s="4">
        <f t="shared" si="88"/>
        <v>127.58689813979962</v>
      </c>
      <c r="I1910" s="2">
        <f t="shared" si="87"/>
        <v>89.283498992392424</v>
      </c>
      <c r="J1910" s="24">
        <f t="shared" si="89"/>
        <v>0.99619462203829279</v>
      </c>
    </row>
    <row r="1911" spans="6:10" x14ac:dyDescent="0.35">
      <c r="F1911" s="2">
        <v>1901</v>
      </c>
      <c r="G1911" s="3">
        <v>7.0148950629362064E-2</v>
      </c>
      <c r="H1911" s="4">
        <f t="shared" si="88"/>
        <v>70.148950629362062</v>
      </c>
      <c r="I1911" s="2">
        <f t="shared" si="87"/>
        <v>78.078206176883839</v>
      </c>
      <c r="J1911" s="24">
        <f t="shared" si="89"/>
        <v>0.99404264237113404</v>
      </c>
    </row>
    <row r="1912" spans="6:10" x14ac:dyDescent="0.35">
      <c r="F1912" s="2">
        <v>1902</v>
      </c>
      <c r="G1912" s="3">
        <v>0.10263594471296295</v>
      </c>
      <c r="H1912" s="4">
        <f t="shared" si="88"/>
        <v>102.63594471296294</v>
      </c>
      <c r="I1912" s="2">
        <f t="shared" si="87"/>
        <v>84.415937540566233</v>
      </c>
      <c r="J1912" s="24">
        <f t="shared" si="89"/>
        <v>0.99537665819809529</v>
      </c>
    </row>
    <row r="1913" spans="6:10" x14ac:dyDescent="0.35">
      <c r="F1913" s="2">
        <v>1903</v>
      </c>
      <c r="G1913" s="3">
        <v>0.14284967279414118</v>
      </c>
      <c r="H1913" s="4">
        <f t="shared" si="88"/>
        <v>142.84967279414118</v>
      </c>
      <c r="I1913" s="2">
        <f t="shared" si="87"/>
        <v>92.26104026243766</v>
      </c>
      <c r="J1913" s="24">
        <f t="shared" si="89"/>
        <v>0.99662189916486055</v>
      </c>
    </row>
    <row r="1914" spans="6:10" x14ac:dyDescent="0.35">
      <c r="F1914" s="2">
        <v>1904</v>
      </c>
      <c r="G1914" s="3">
        <v>6.450397196147363E-2</v>
      </c>
      <c r="H1914" s="4">
        <f t="shared" si="88"/>
        <v>64.503971961473624</v>
      </c>
      <c r="I1914" s="2">
        <f t="shared" si="87"/>
        <v>76.976954449539377</v>
      </c>
      <c r="J1914" s="24">
        <f t="shared" si="89"/>
        <v>0.99377435469145969</v>
      </c>
    </row>
    <row r="1915" spans="6:10" x14ac:dyDescent="0.35">
      <c r="F1915" s="2">
        <v>1905</v>
      </c>
      <c r="G1915" s="3">
        <v>9.6934114815801969E-2</v>
      </c>
      <c r="H1915" s="4">
        <f t="shared" si="88"/>
        <v>96.934114815801976</v>
      </c>
      <c r="I1915" s="2">
        <f t="shared" si="87"/>
        <v>83.303594980444274</v>
      </c>
      <c r="J1915" s="24">
        <f t="shared" si="89"/>
        <v>0.99516630357783398</v>
      </c>
    </row>
    <row r="1916" spans="6:10" x14ac:dyDescent="0.35">
      <c r="F1916" s="2">
        <v>1906</v>
      </c>
      <c r="G1916" s="3">
        <v>-8.9029356388923286E-3</v>
      </c>
      <c r="H1916" s="4">
        <f t="shared" si="88"/>
        <v>-8.9029356388923286</v>
      </c>
      <c r="I1916" s="2">
        <f t="shared" si="87"/>
        <v>62.656354045188046</v>
      </c>
      <c r="J1916" s="24">
        <f t="shared" si="89"/>
        <v>0.98896026411420535</v>
      </c>
    </row>
    <row r="1917" spans="6:10" x14ac:dyDescent="0.35">
      <c r="F1917" s="2">
        <v>1907</v>
      </c>
      <c r="G1917" s="3">
        <v>4.7670812212825056E-2</v>
      </c>
      <c r="H1917" s="4">
        <f t="shared" si="88"/>
        <v>47.670812212825055</v>
      </c>
      <c r="I1917" s="2">
        <f t="shared" si="87"/>
        <v>73.693054307397901</v>
      </c>
      <c r="J1917" s="24">
        <f t="shared" si="89"/>
        <v>0.99290043789575921</v>
      </c>
    </row>
    <row r="1918" spans="6:10" x14ac:dyDescent="0.35">
      <c r="F1918" s="2">
        <v>1908</v>
      </c>
      <c r="G1918" s="3">
        <v>0.10660770332396162</v>
      </c>
      <c r="H1918" s="4">
        <f t="shared" si="88"/>
        <v>106.60770332396162</v>
      </c>
      <c r="I1918" s="2">
        <f t="shared" si="87"/>
        <v>85.190768817757501</v>
      </c>
      <c r="J1918" s="24">
        <f t="shared" si="89"/>
        <v>0.99551775280688071</v>
      </c>
    </row>
    <row r="1919" spans="6:10" x14ac:dyDescent="0.35">
      <c r="F1919" s="2">
        <v>1909</v>
      </c>
      <c r="G1919" s="3">
        <v>9.8253038565509349E-2</v>
      </c>
      <c r="H1919" s="4">
        <f t="shared" si="88"/>
        <v>98.253038565509343</v>
      </c>
      <c r="I1919" s="2">
        <f t="shared" si="87"/>
        <v>83.560897468735902</v>
      </c>
      <c r="J1919" s="24">
        <f t="shared" si="89"/>
        <v>0.99521579732831944</v>
      </c>
    </row>
    <row r="1920" spans="6:10" x14ac:dyDescent="0.35">
      <c r="F1920" s="2">
        <v>1910</v>
      </c>
      <c r="G1920" s="3">
        <v>0.11332615977779222</v>
      </c>
      <c r="H1920" s="4">
        <f t="shared" si="88"/>
        <v>113.32615977779221</v>
      </c>
      <c r="I1920" s="2">
        <f t="shared" si="87"/>
        <v>86.501440161292791</v>
      </c>
      <c r="J1920" s="24">
        <f t="shared" si="89"/>
        <v>0.9957466892803809</v>
      </c>
    </row>
    <row r="1921" spans="6:10" x14ac:dyDescent="0.35">
      <c r="F1921" s="2">
        <v>1911</v>
      </c>
      <c r="G1921" s="3">
        <v>0.13009311470766619</v>
      </c>
      <c r="H1921" s="4">
        <f t="shared" si="88"/>
        <v>130.09311470766619</v>
      </c>
      <c r="I1921" s="2">
        <f t="shared" si="87"/>
        <v>89.772424723885891</v>
      </c>
      <c r="J1921" s="24">
        <f t="shared" si="89"/>
        <v>0.99626832091192241</v>
      </c>
    </row>
    <row r="1922" spans="6:10" x14ac:dyDescent="0.35">
      <c r="F1922" s="2">
        <v>1912</v>
      </c>
      <c r="G1922" s="3">
        <v>9.5677728044146912E-2</v>
      </c>
      <c r="H1922" s="4">
        <f t="shared" si="88"/>
        <v>95.677728044146917</v>
      </c>
      <c r="I1922" s="2">
        <f t="shared" si="87"/>
        <v>83.058492530302445</v>
      </c>
      <c r="J1922" s="24">
        <f t="shared" si="89"/>
        <v>0.99511868047505969</v>
      </c>
    </row>
    <row r="1923" spans="6:10" x14ac:dyDescent="0.35">
      <c r="F1923" s="2">
        <v>1913</v>
      </c>
      <c r="G1923" s="3">
        <v>0.19770187927949553</v>
      </c>
      <c r="H1923" s="4">
        <f t="shared" si="88"/>
        <v>197.70187927949553</v>
      </c>
      <c r="I1923" s="2">
        <f t="shared" si="87"/>
        <v>102.96189330272855</v>
      </c>
      <c r="J1923" s="24">
        <f t="shared" si="89"/>
        <v>0.99779819044588725</v>
      </c>
    </row>
    <row r="1924" spans="6:10" x14ac:dyDescent="0.35">
      <c r="F1924" s="2">
        <v>1914</v>
      </c>
      <c r="G1924" s="3">
        <v>0.1349345955333543</v>
      </c>
      <c r="H1924" s="4">
        <f t="shared" si="88"/>
        <v>134.9345955333543</v>
      </c>
      <c r="I1924" s="2">
        <f t="shared" si="87"/>
        <v>90.716925923247985</v>
      </c>
      <c r="J1924" s="24">
        <f t="shared" si="89"/>
        <v>0.99640667397823202</v>
      </c>
    </row>
    <row r="1925" spans="6:10" x14ac:dyDescent="0.35">
      <c r="F1925" s="2">
        <v>1915</v>
      </c>
      <c r="G1925" s="3">
        <v>0.107769451362899</v>
      </c>
      <c r="H1925" s="4">
        <f t="shared" si="88"/>
        <v>107.76945136289901</v>
      </c>
      <c r="I1925" s="2">
        <f t="shared" si="87"/>
        <v>85.417408652890373</v>
      </c>
      <c r="J1925" s="24">
        <f t="shared" si="89"/>
        <v>0.99555820340609724</v>
      </c>
    </row>
    <row r="1926" spans="6:10" x14ac:dyDescent="0.35">
      <c r="F1926" s="2">
        <v>1916</v>
      </c>
      <c r="G1926" s="3">
        <v>0.17666105501744797</v>
      </c>
      <c r="H1926" s="4">
        <f t="shared" si="88"/>
        <v>176.66105501744798</v>
      </c>
      <c r="I1926" s="2">
        <f t="shared" si="87"/>
        <v>98.857140135964414</v>
      </c>
      <c r="J1926" s="24">
        <f t="shared" si="89"/>
        <v>0.9974053031900646</v>
      </c>
    </row>
    <row r="1927" spans="6:10" x14ac:dyDescent="0.35">
      <c r="F1927" s="2">
        <v>1917</v>
      </c>
      <c r="G1927" s="3">
        <v>0.10362684637138378</v>
      </c>
      <c r="H1927" s="4">
        <f t="shared" si="88"/>
        <v>103.62684637138378</v>
      </c>
      <c r="I1927" s="2">
        <f t="shared" si="87"/>
        <v>84.609247777356288</v>
      </c>
      <c r="J1927" s="24">
        <f t="shared" si="89"/>
        <v>0.9954122699104283</v>
      </c>
    </row>
    <row r="1928" spans="6:10" x14ac:dyDescent="0.35">
      <c r="F1928" s="2">
        <v>1918</v>
      </c>
      <c r="G1928" s="3">
        <v>0.14314596093595688</v>
      </c>
      <c r="H1928" s="4">
        <f t="shared" si="88"/>
        <v>143.14596093595688</v>
      </c>
      <c r="I1928" s="2">
        <f t="shared" si="87"/>
        <v>92.318841690425742</v>
      </c>
      <c r="J1928" s="24">
        <f t="shared" si="89"/>
        <v>0.99662970050489974</v>
      </c>
    </row>
    <row r="1929" spans="6:10" x14ac:dyDescent="0.35">
      <c r="F1929" s="2">
        <v>1919</v>
      </c>
      <c r="G1929" s="3">
        <v>5.6106639147322779E-4</v>
      </c>
      <c r="H1929" s="4">
        <f t="shared" si="88"/>
        <v>0.56106639147322779</v>
      </c>
      <c r="I1929" s="2">
        <f t="shared" si="87"/>
        <v>64.502640664979651</v>
      </c>
      <c r="J1929" s="24">
        <f t="shared" si="89"/>
        <v>0.98974618683621196</v>
      </c>
    </row>
    <row r="1930" spans="6:10" x14ac:dyDescent="0.35">
      <c r="F1930" s="2">
        <v>1920</v>
      </c>
      <c r="G1930" s="3">
        <v>8.8697544969279465E-2</v>
      </c>
      <c r="H1930" s="4">
        <f t="shared" si="88"/>
        <v>88.697544969279463</v>
      </c>
      <c r="I1930" s="2">
        <f t="shared" si="87"/>
        <v>81.696762199574067</v>
      </c>
      <c r="J1930" s="24">
        <f t="shared" si="89"/>
        <v>0.99484542437548262</v>
      </c>
    </row>
    <row r="1931" spans="6:10" x14ac:dyDescent="0.35">
      <c r="F1931" s="2">
        <v>1921</v>
      </c>
      <c r="G1931" s="3">
        <v>9.6304390493042541E-2</v>
      </c>
      <c r="H1931" s="4">
        <f t="shared" si="88"/>
        <v>96.304390493042547</v>
      </c>
      <c r="I1931" s="2">
        <f t="shared" ref="I1931:I1994" si="90">($D$18*G1931+$D$19*$D$11)*$D$10</f>
        <v>83.18074509225346</v>
      </c>
      <c r="J1931" s="24">
        <f t="shared" si="89"/>
        <v>0.99514249235903696</v>
      </c>
    </row>
    <row r="1932" spans="6:10" x14ac:dyDescent="0.35">
      <c r="F1932" s="2">
        <v>1922</v>
      </c>
      <c r="G1932" s="3">
        <v>9.6467476176593264E-2</v>
      </c>
      <c r="H1932" s="4">
        <f t="shared" ref="H1932:H1995" si="91">$D$10*G1932</f>
        <v>96.467476176593266</v>
      </c>
      <c r="I1932" s="2">
        <f t="shared" si="90"/>
        <v>83.212560693566019</v>
      </c>
      <c r="J1932" s="24">
        <f t="shared" ref="J1932:J1995" si="92">1-EXP(-(2+(I1932/$D$12)))</f>
        <v>0.99514867020822262</v>
      </c>
    </row>
    <row r="1933" spans="6:10" x14ac:dyDescent="0.35">
      <c r="F1933" s="2">
        <v>1923</v>
      </c>
      <c r="G1933" s="3">
        <v>9.2342110150068393E-2</v>
      </c>
      <c r="H1933" s="4">
        <f t="shared" si="91"/>
        <v>92.342110150068393</v>
      </c>
      <c r="I1933" s="2">
        <f t="shared" si="90"/>
        <v>82.407762884766143</v>
      </c>
      <c r="J1933" s="24">
        <f t="shared" si="92"/>
        <v>0.99498995566884529</v>
      </c>
    </row>
    <row r="1934" spans="6:10" x14ac:dyDescent="0.35">
      <c r="F1934" s="2">
        <v>1924</v>
      </c>
      <c r="G1934" s="3">
        <v>0.13543776793691803</v>
      </c>
      <c r="H1934" s="4">
        <f t="shared" si="91"/>
        <v>135.43776793691802</v>
      </c>
      <c r="I1934" s="2">
        <f t="shared" si="90"/>
        <v>90.815087406431033</v>
      </c>
      <c r="J1934" s="24">
        <f t="shared" si="92"/>
        <v>0.99642075536362162</v>
      </c>
    </row>
    <row r="1935" spans="6:10" x14ac:dyDescent="0.35">
      <c r="F1935" s="2">
        <v>1925</v>
      </c>
      <c r="G1935" s="3">
        <v>1.7460224477191061E-2</v>
      </c>
      <c r="H1935" s="4">
        <f t="shared" si="91"/>
        <v>17.460224477191062</v>
      </c>
      <c r="I1935" s="2">
        <f t="shared" si="90"/>
        <v>67.799416105147102</v>
      </c>
      <c r="J1935" s="24">
        <f t="shared" si="92"/>
        <v>0.99101300407919823</v>
      </c>
    </row>
    <row r="1936" spans="6:10" x14ac:dyDescent="0.35">
      <c r="F1936" s="2">
        <v>1926</v>
      </c>
      <c r="G1936" s="3">
        <v>0.15810426361691893</v>
      </c>
      <c r="H1936" s="4">
        <f t="shared" si="91"/>
        <v>158.10426361691893</v>
      </c>
      <c r="I1936" s="2">
        <f t="shared" si="90"/>
        <v>95.236984988159847</v>
      </c>
      <c r="J1936" s="24">
        <f t="shared" si="92"/>
        <v>0.99700100905789935</v>
      </c>
    </row>
    <row r="1937" spans="6:10" x14ac:dyDescent="0.35">
      <c r="F1937" s="2">
        <v>1927</v>
      </c>
      <c r="G1937" s="3">
        <v>0.16267137479304827</v>
      </c>
      <c r="H1937" s="4">
        <f t="shared" si="91"/>
        <v>162.67137479304827</v>
      </c>
      <c r="I1937" s="2">
        <f t="shared" si="90"/>
        <v>96.12796073272682</v>
      </c>
      <c r="J1937" s="24">
        <f t="shared" si="92"/>
        <v>0.99710600804107263</v>
      </c>
    </row>
    <row r="1938" spans="6:10" x14ac:dyDescent="0.35">
      <c r="F1938" s="2">
        <v>1928</v>
      </c>
      <c r="G1938" s="3">
        <v>0.16288729550715161</v>
      </c>
      <c r="H1938" s="4">
        <f t="shared" si="91"/>
        <v>162.88729550715161</v>
      </c>
      <c r="I1938" s="2">
        <f t="shared" si="90"/>
        <v>96.170083665932651</v>
      </c>
      <c r="J1938" s="24">
        <f t="shared" si="92"/>
        <v>0.99711088007263426</v>
      </c>
    </row>
    <row r="1939" spans="6:10" x14ac:dyDescent="0.35">
      <c r="F1939" s="2">
        <v>1929</v>
      </c>
      <c r="G1939" s="3">
        <v>0.12847877223351611</v>
      </c>
      <c r="H1939" s="4">
        <f t="shared" si="91"/>
        <v>128.47877223351611</v>
      </c>
      <c r="I1939" s="2">
        <f t="shared" si="90"/>
        <v>89.457490418058242</v>
      </c>
      <c r="J1939" s="24">
        <f t="shared" si="92"/>
        <v>0.99622101421697762</v>
      </c>
    </row>
    <row r="1940" spans="6:10" x14ac:dyDescent="0.35">
      <c r="F1940" s="2">
        <v>1930</v>
      </c>
      <c r="G1940" s="3">
        <v>8.0191302817393881E-2</v>
      </c>
      <c r="H1940" s="4">
        <f t="shared" si="91"/>
        <v>80.191302817393876</v>
      </c>
      <c r="I1940" s="2">
        <f t="shared" si="90"/>
        <v>80.037320346186476</v>
      </c>
      <c r="J1940" s="24">
        <f t="shared" si="92"/>
        <v>0.99449166463924132</v>
      </c>
    </row>
    <row r="1941" spans="6:10" x14ac:dyDescent="0.35">
      <c r="F1941" s="2">
        <v>1931</v>
      </c>
      <c r="G1941" s="3">
        <v>6.5172178257432545E-2</v>
      </c>
      <c r="H1941" s="4">
        <f t="shared" si="91"/>
        <v>65.172178257432549</v>
      </c>
      <c r="I1941" s="2">
        <f t="shared" si="90"/>
        <v>77.107311600724586</v>
      </c>
      <c r="J1941" s="24">
        <f t="shared" si="92"/>
        <v>0.99380673249999119</v>
      </c>
    </row>
    <row r="1942" spans="6:10" x14ac:dyDescent="0.35">
      <c r="F1942" s="2">
        <v>1932</v>
      </c>
      <c r="G1942" s="3">
        <v>8.6543137568762654E-2</v>
      </c>
      <c r="H1942" s="4">
        <f t="shared" si="91"/>
        <v>86.54313756876266</v>
      </c>
      <c r="I1942" s="2">
        <f t="shared" si="90"/>
        <v>81.276469225799147</v>
      </c>
      <c r="J1942" s="24">
        <f t="shared" si="92"/>
        <v>0.9947580345706194</v>
      </c>
    </row>
    <row r="1943" spans="6:10" x14ac:dyDescent="0.35">
      <c r="F1943" s="2">
        <v>1933</v>
      </c>
      <c r="G1943" s="3">
        <v>5.6950208316505768E-2</v>
      </c>
      <c r="H1943" s="4">
        <f t="shared" si="91"/>
        <v>56.950208316505766</v>
      </c>
      <c r="I1943" s="2">
        <f t="shared" si="90"/>
        <v>75.503327045189195</v>
      </c>
      <c r="J1943" s="24">
        <f t="shared" si="92"/>
        <v>0.9933963521745548</v>
      </c>
    </row>
    <row r="1944" spans="6:10" x14ac:dyDescent="0.35">
      <c r="F1944" s="2">
        <v>1934</v>
      </c>
      <c r="G1944" s="3">
        <v>3.8655387433008205E-2</v>
      </c>
      <c r="H1944" s="4">
        <f t="shared" si="91"/>
        <v>38.655387433008208</v>
      </c>
      <c r="I1944" s="2">
        <f t="shared" si="90"/>
        <v>71.93427846507376</v>
      </c>
      <c r="J1944" s="24">
        <f t="shared" si="92"/>
        <v>0.99238298820134518</v>
      </c>
    </row>
    <row r="1945" spans="6:10" x14ac:dyDescent="0.35">
      <c r="F1945" s="2">
        <v>1935</v>
      </c>
      <c r="G1945" s="3">
        <v>0.11028105131999687</v>
      </c>
      <c r="H1945" s="4">
        <f t="shared" si="91"/>
        <v>110.28105131999686</v>
      </c>
      <c r="I1945" s="2">
        <f t="shared" si="90"/>
        <v>85.907384603886641</v>
      </c>
      <c r="J1945" s="24">
        <f t="shared" si="92"/>
        <v>0.99564441079605159</v>
      </c>
    </row>
    <row r="1946" spans="6:10" x14ac:dyDescent="0.35">
      <c r="F1946" s="2">
        <v>1936</v>
      </c>
      <c r="G1946" s="3">
        <v>0.17022328011525437</v>
      </c>
      <c r="H1946" s="4">
        <f t="shared" si="91"/>
        <v>170.22328011525437</v>
      </c>
      <c r="I1946" s="2">
        <f t="shared" si="90"/>
        <v>97.601225605830791</v>
      </c>
      <c r="J1946" s="24">
        <f t="shared" si="92"/>
        <v>0.99727162483391885</v>
      </c>
    </row>
    <row r="1947" spans="6:10" x14ac:dyDescent="0.35">
      <c r="F1947" s="2">
        <v>1937</v>
      </c>
      <c r="G1947" s="3">
        <v>0.20454377821927711</v>
      </c>
      <c r="H1947" s="4">
        <f t="shared" si="91"/>
        <v>204.5437782192771</v>
      </c>
      <c r="I1947" s="2">
        <f t="shared" si="90"/>
        <v>104.29664644690102</v>
      </c>
      <c r="J1947" s="24">
        <f t="shared" si="92"/>
        <v>0.99791266231066877</v>
      </c>
    </row>
    <row r="1948" spans="6:10" x14ac:dyDescent="0.35">
      <c r="F1948" s="2">
        <v>1938</v>
      </c>
      <c r="G1948" s="3">
        <v>0.17329429984819633</v>
      </c>
      <c r="H1948" s="4">
        <f t="shared" si="91"/>
        <v>173.29429984819632</v>
      </c>
      <c r="I1948" s="2">
        <f t="shared" si="90"/>
        <v>98.200336069232463</v>
      </c>
      <c r="J1948" s="24">
        <f t="shared" si="92"/>
        <v>0.9973362315354013</v>
      </c>
    </row>
    <row r="1949" spans="6:10" x14ac:dyDescent="0.35">
      <c r="F1949" s="2">
        <v>1939</v>
      </c>
      <c r="G1949" s="3">
        <v>4.642433597661097E-2</v>
      </c>
      <c r="H1949" s="4">
        <f t="shared" si="91"/>
        <v>46.424335976610969</v>
      </c>
      <c r="I1949" s="2">
        <f t="shared" si="90"/>
        <v>73.44988525593044</v>
      </c>
      <c r="J1949" s="24">
        <f t="shared" si="92"/>
        <v>0.99283104520847343</v>
      </c>
    </row>
    <row r="1950" spans="6:10" x14ac:dyDescent="0.35">
      <c r="F1950" s="2">
        <v>1940</v>
      </c>
      <c r="G1950" s="3">
        <v>0.1909269312797843</v>
      </c>
      <c r="H1950" s="4">
        <f t="shared" si="91"/>
        <v>190.9269312797843</v>
      </c>
      <c r="I1950" s="2">
        <f t="shared" si="90"/>
        <v>101.64020129531806</v>
      </c>
      <c r="J1950" s="24">
        <f t="shared" si="92"/>
        <v>0.99767865391338517</v>
      </c>
    </row>
    <row r="1951" spans="6:10" x14ac:dyDescent="0.35">
      <c r="F1951" s="2">
        <v>1941</v>
      </c>
      <c r="G1951" s="3">
        <v>3.7477750364540166E-2</v>
      </c>
      <c r="H1951" s="4">
        <f t="shared" si="91"/>
        <v>37.477750364540164</v>
      </c>
      <c r="I1951" s="2">
        <f t="shared" si="90"/>
        <v>71.704538915620276</v>
      </c>
      <c r="J1951" s="24">
        <f t="shared" si="92"/>
        <v>0.99231266843723986</v>
      </c>
    </row>
    <row r="1952" spans="6:10" x14ac:dyDescent="0.35">
      <c r="F1952" s="2">
        <v>1942</v>
      </c>
      <c r="G1952" s="3">
        <v>8.6192079493940366E-2</v>
      </c>
      <c r="H1952" s="4">
        <f t="shared" si="91"/>
        <v>86.192079493940369</v>
      </c>
      <c r="I1952" s="2">
        <f t="shared" si="90"/>
        <v>81.207982995107898</v>
      </c>
      <c r="J1952" s="24">
        <f t="shared" si="92"/>
        <v>0.99474365478511917</v>
      </c>
    </row>
    <row r="1953" spans="6:10" x14ac:dyDescent="0.35">
      <c r="F1953" s="2">
        <v>1943</v>
      </c>
      <c r="G1953" s="3">
        <v>0.11188607694450382</v>
      </c>
      <c r="H1953" s="4">
        <f t="shared" si="91"/>
        <v>111.88607694450383</v>
      </c>
      <c r="I1953" s="2">
        <f t="shared" si="90"/>
        <v>86.220501330345684</v>
      </c>
      <c r="J1953" s="24">
        <f t="shared" si="92"/>
        <v>0.99569862290634115</v>
      </c>
    </row>
    <row r="1954" spans="6:10" x14ac:dyDescent="0.35">
      <c r="F1954" s="2">
        <v>1944</v>
      </c>
      <c r="G1954" s="3">
        <v>4.9954977974497827E-2</v>
      </c>
      <c r="H1954" s="4">
        <f t="shared" si="91"/>
        <v>49.95497797449783</v>
      </c>
      <c r="I1954" s="2">
        <f t="shared" si="90"/>
        <v>74.138661215514745</v>
      </c>
      <c r="J1954" s="24">
        <f t="shared" si="92"/>
        <v>0.99302586134079973</v>
      </c>
    </row>
    <row r="1955" spans="6:10" x14ac:dyDescent="0.35">
      <c r="F1955" s="2">
        <v>1945</v>
      </c>
      <c r="G1955" s="3">
        <v>5.1406695893200127E-2</v>
      </c>
      <c r="H1955" s="4">
        <f t="shared" si="91"/>
        <v>51.40669589320013</v>
      </c>
      <c r="I1955" s="2">
        <f t="shared" si="90"/>
        <v>74.4218698792927</v>
      </c>
      <c r="J1955" s="24">
        <f t="shared" si="92"/>
        <v>0.99310442098485285</v>
      </c>
    </row>
    <row r="1956" spans="6:10" x14ac:dyDescent="0.35">
      <c r="F1956" s="2">
        <v>1946</v>
      </c>
      <c r="G1956" s="3">
        <v>0.1030984797597284</v>
      </c>
      <c r="H1956" s="4">
        <f t="shared" si="91"/>
        <v>103.09847975972839</v>
      </c>
      <c r="I1956" s="2">
        <f t="shared" si="90"/>
        <v>84.506171277339277</v>
      </c>
      <c r="J1956" s="24">
        <f t="shared" si="92"/>
        <v>0.99539331537551134</v>
      </c>
    </row>
    <row r="1957" spans="6:10" x14ac:dyDescent="0.35">
      <c r="F1957" s="2">
        <v>1947</v>
      </c>
      <c r="G1957" s="3">
        <v>0.12668340633579372</v>
      </c>
      <c r="H1957" s="4">
        <f t="shared" si="91"/>
        <v>126.68340633579372</v>
      </c>
      <c r="I1957" s="2">
        <f t="shared" si="90"/>
        <v>89.107241123525185</v>
      </c>
      <c r="J1957" s="24">
        <f t="shared" si="92"/>
        <v>0.99616769812640082</v>
      </c>
    </row>
    <row r="1958" spans="6:10" x14ac:dyDescent="0.35">
      <c r="F1958" s="2">
        <v>1948</v>
      </c>
      <c r="G1958" s="3">
        <v>0.10866026666073275</v>
      </c>
      <c r="H1958" s="4">
        <f t="shared" si="91"/>
        <v>108.66026666073274</v>
      </c>
      <c r="I1958" s="2">
        <f t="shared" si="90"/>
        <v>85.591193523161863</v>
      </c>
      <c r="J1958" s="24">
        <f t="shared" si="92"/>
        <v>0.99558897301812666</v>
      </c>
    </row>
    <row r="1959" spans="6:10" x14ac:dyDescent="0.35">
      <c r="F1959" s="2">
        <v>1949</v>
      </c>
      <c r="G1959" s="3">
        <v>5.3434981238125276E-2</v>
      </c>
      <c r="H1959" s="4">
        <f t="shared" si="91"/>
        <v>53.434981238125275</v>
      </c>
      <c r="I1959" s="2">
        <f t="shared" si="90"/>
        <v>74.81755830808207</v>
      </c>
      <c r="J1959" s="24">
        <f t="shared" si="92"/>
        <v>0.99321270184775434</v>
      </c>
    </row>
    <row r="1960" spans="6:10" x14ac:dyDescent="0.35">
      <c r="F1960" s="2">
        <v>1950</v>
      </c>
      <c r="G1960" s="3">
        <v>1.5053012916621061E-2</v>
      </c>
      <c r="H1960" s="4">
        <f t="shared" si="91"/>
        <v>15.053012916621061</v>
      </c>
      <c r="I1960" s="2">
        <f t="shared" si="90"/>
        <v>67.329804784161738</v>
      </c>
      <c r="J1960" s="24">
        <f t="shared" si="92"/>
        <v>0.99084259274719555</v>
      </c>
    </row>
    <row r="1961" spans="6:10" x14ac:dyDescent="0.35">
      <c r="F1961" s="2">
        <v>1951</v>
      </c>
      <c r="G1961" s="3">
        <v>9.0648536561849097E-2</v>
      </c>
      <c r="H1961" s="4">
        <f t="shared" si="91"/>
        <v>90.648536561849099</v>
      </c>
      <c r="I1961" s="2">
        <f t="shared" si="90"/>
        <v>82.077371762117465</v>
      </c>
      <c r="J1961" s="24">
        <f t="shared" si="92"/>
        <v>0.99492330525797679</v>
      </c>
    </row>
    <row r="1962" spans="6:10" x14ac:dyDescent="0.35">
      <c r="F1962" s="2">
        <v>1952</v>
      </c>
      <c r="G1962" s="3">
        <v>3.7485688696750327E-2</v>
      </c>
      <c r="H1962" s="4">
        <f t="shared" si="91"/>
        <v>37.48568869675033</v>
      </c>
      <c r="I1962" s="2">
        <f t="shared" si="90"/>
        <v>71.70608756665564</v>
      </c>
      <c r="J1962" s="24">
        <f t="shared" si="92"/>
        <v>0.99231314462225018</v>
      </c>
    </row>
    <row r="1963" spans="6:10" x14ac:dyDescent="0.35">
      <c r="F1963" s="2">
        <v>1953</v>
      </c>
      <c r="G1963" s="3">
        <v>0.15439548370589912</v>
      </c>
      <c r="H1963" s="4">
        <f t="shared" si="91"/>
        <v>154.39548370589912</v>
      </c>
      <c r="I1963" s="2">
        <f t="shared" si="90"/>
        <v>94.513456960218022</v>
      </c>
      <c r="J1963" s="24">
        <f t="shared" si="92"/>
        <v>0.99691294673319064</v>
      </c>
    </row>
    <row r="1964" spans="6:10" x14ac:dyDescent="0.35">
      <c r="F1964" s="2">
        <v>1954</v>
      </c>
      <c r="G1964" s="3">
        <v>3.2900550390195599E-2</v>
      </c>
      <c r="H1964" s="4">
        <f t="shared" si="91"/>
        <v>32.900550390195598</v>
      </c>
      <c r="I1964" s="2">
        <f t="shared" si="90"/>
        <v>70.811594995952021</v>
      </c>
      <c r="J1964" s="24">
        <f t="shared" si="92"/>
        <v>0.99203313170341334</v>
      </c>
    </row>
    <row r="1965" spans="6:10" x14ac:dyDescent="0.35">
      <c r="F1965" s="2">
        <v>1955</v>
      </c>
      <c r="G1965" s="3">
        <v>0.16802462525259049</v>
      </c>
      <c r="H1965" s="4">
        <f t="shared" si="91"/>
        <v>168.02462525259048</v>
      </c>
      <c r="I1965" s="2">
        <f t="shared" si="90"/>
        <v>97.172300607563514</v>
      </c>
      <c r="J1965" s="24">
        <f t="shared" si="92"/>
        <v>0.99722441022907649</v>
      </c>
    </row>
    <row r="1966" spans="6:10" x14ac:dyDescent="0.35">
      <c r="F1966" s="2">
        <v>1956</v>
      </c>
      <c r="G1966" s="3">
        <v>4.1971196696447714E-2</v>
      </c>
      <c r="H1966" s="4">
        <f t="shared" si="91"/>
        <v>41.971196696447713</v>
      </c>
      <c r="I1966" s="2">
        <f t="shared" si="90"/>
        <v>72.5811437401685</v>
      </c>
      <c r="J1966" s="24">
        <f t="shared" si="92"/>
        <v>0.99257754749108418</v>
      </c>
    </row>
    <row r="1967" spans="6:10" x14ac:dyDescent="0.35">
      <c r="F1967" s="2">
        <v>1957</v>
      </c>
      <c r="G1967" s="3">
        <v>0.13888235903985952</v>
      </c>
      <c r="H1967" s="4">
        <f t="shared" si="91"/>
        <v>138.88235903985952</v>
      </c>
      <c r="I1967" s="2">
        <f t="shared" si="90"/>
        <v>91.48707611095675</v>
      </c>
      <c r="J1967" s="24">
        <f t="shared" si="92"/>
        <v>0.99651568232988952</v>
      </c>
    </row>
    <row r="1968" spans="6:10" x14ac:dyDescent="0.35">
      <c r="F1968" s="2">
        <v>1958</v>
      </c>
      <c r="G1968" s="3">
        <v>0.21108039411662727</v>
      </c>
      <c r="H1968" s="4">
        <f t="shared" si="91"/>
        <v>211.08039411662728</v>
      </c>
      <c r="I1968" s="2">
        <f t="shared" si="90"/>
        <v>105.57184339120352</v>
      </c>
      <c r="J1968" s="24">
        <f t="shared" si="92"/>
        <v>0.99801646314154302</v>
      </c>
    </row>
    <row r="1969" spans="6:10" x14ac:dyDescent="0.35">
      <c r="F1969" s="2">
        <v>1959</v>
      </c>
      <c r="G1969" s="3">
        <v>9.8048577833908343E-2</v>
      </c>
      <c r="H1969" s="4">
        <f t="shared" si="91"/>
        <v>98.04857783390834</v>
      </c>
      <c r="I1969" s="2">
        <f t="shared" si="90"/>
        <v>83.521010208376438</v>
      </c>
      <c r="J1969" s="24">
        <f t="shared" si="92"/>
        <v>0.99520815808626817</v>
      </c>
    </row>
    <row r="1970" spans="6:10" x14ac:dyDescent="0.35">
      <c r="F1970" s="2">
        <v>1960</v>
      </c>
      <c r="G1970" s="3">
        <v>3.6838138583393285E-2</v>
      </c>
      <c r="H1970" s="4">
        <f t="shared" si="91"/>
        <v>36.838138583393281</v>
      </c>
      <c r="I1970" s="2">
        <f t="shared" si="90"/>
        <v>71.579760130746436</v>
      </c>
      <c r="J1970" s="24">
        <f t="shared" si="92"/>
        <v>0.99227420389024934</v>
      </c>
    </row>
    <row r="1971" spans="6:10" x14ac:dyDescent="0.35">
      <c r="F1971" s="2">
        <v>1961</v>
      </c>
      <c r="G1971" s="3">
        <v>6.7894212881120464E-2</v>
      </c>
      <c r="H1971" s="4">
        <f t="shared" si="91"/>
        <v>67.894212881120467</v>
      </c>
      <c r="I1971" s="2">
        <f t="shared" si="90"/>
        <v>77.638340238313575</v>
      </c>
      <c r="J1971" s="24">
        <f t="shared" si="92"/>
        <v>0.99393689727760115</v>
      </c>
    </row>
    <row r="1972" spans="6:10" x14ac:dyDescent="0.35">
      <c r="F1972" s="2">
        <v>1962</v>
      </c>
      <c r="G1972" s="3">
        <v>0.13118633481142178</v>
      </c>
      <c r="H1972" s="4">
        <f t="shared" si="91"/>
        <v>131.18633481142177</v>
      </c>
      <c r="I1972" s="2">
        <f t="shared" si="90"/>
        <v>89.98569577386823</v>
      </c>
      <c r="J1972" s="24">
        <f t="shared" si="92"/>
        <v>0.99630001987495087</v>
      </c>
    </row>
    <row r="1973" spans="6:10" x14ac:dyDescent="0.35">
      <c r="F1973" s="2">
        <v>1963</v>
      </c>
      <c r="G1973" s="3">
        <v>3.5224841957166408E-2</v>
      </c>
      <c r="H1973" s="4">
        <f t="shared" si="91"/>
        <v>35.224841957166412</v>
      </c>
      <c r="I1973" s="2">
        <f t="shared" si="90"/>
        <v>71.265029854357991</v>
      </c>
      <c r="J1973" s="24">
        <f t="shared" si="92"/>
        <v>0.99217632741131201</v>
      </c>
    </row>
    <row r="1974" spans="6:10" x14ac:dyDescent="0.35">
      <c r="F1974" s="2">
        <v>1964</v>
      </c>
      <c r="G1974" s="3">
        <v>8.0194555333738732E-2</v>
      </c>
      <c r="H1974" s="4">
        <f t="shared" si="91"/>
        <v>80.194555333738734</v>
      </c>
      <c r="I1974" s="2">
        <f t="shared" si="90"/>
        <v>80.037954863950631</v>
      </c>
      <c r="J1974" s="24">
        <f t="shared" si="92"/>
        <v>0.99449180444293273</v>
      </c>
    </row>
    <row r="1975" spans="6:10" x14ac:dyDescent="0.35">
      <c r="F1975" s="2">
        <v>1965</v>
      </c>
      <c r="G1975" s="3">
        <v>0.18107497099225608</v>
      </c>
      <c r="H1975" s="4">
        <f t="shared" si="91"/>
        <v>181.07497099225608</v>
      </c>
      <c r="I1975" s="2">
        <f t="shared" si="90"/>
        <v>99.718229765808658</v>
      </c>
      <c r="J1975" s="24">
        <f t="shared" si="92"/>
        <v>0.99749315224755863</v>
      </c>
    </row>
    <row r="1976" spans="6:10" x14ac:dyDescent="0.35">
      <c r="F1976" s="2">
        <v>1966</v>
      </c>
      <c r="G1976" s="3">
        <v>9.1474448723600083E-3</v>
      </c>
      <c r="H1976" s="4">
        <f t="shared" si="91"/>
        <v>9.1474448723600084</v>
      </c>
      <c r="I1976" s="2">
        <f t="shared" si="90"/>
        <v>66.177715929213889</v>
      </c>
      <c r="J1976" s="24">
        <f t="shared" si="92"/>
        <v>0.99041071200308173</v>
      </c>
    </row>
    <row r="1977" spans="6:10" x14ac:dyDescent="0.35">
      <c r="F1977" s="2">
        <v>1967</v>
      </c>
      <c r="G1977" s="3">
        <v>0.15727063764230931</v>
      </c>
      <c r="H1977" s="4">
        <f t="shared" si="91"/>
        <v>157.27063764230931</v>
      </c>
      <c r="I1977" s="2">
        <f t="shared" si="90"/>
        <v>95.074356907788115</v>
      </c>
      <c r="J1977" s="24">
        <f t="shared" si="92"/>
        <v>0.99698143666089345</v>
      </c>
    </row>
    <row r="1978" spans="6:10" x14ac:dyDescent="0.35">
      <c r="F1978" s="2">
        <v>1968</v>
      </c>
      <c r="G1978" s="3">
        <v>0.15281762419655187</v>
      </c>
      <c r="H1978" s="4">
        <f t="shared" si="91"/>
        <v>152.81762419655186</v>
      </c>
      <c r="I1978" s="2">
        <f t="shared" si="90"/>
        <v>94.205639940454944</v>
      </c>
      <c r="J1978" s="24">
        <f t="shared" si="92"/>
        <v>0.99687470186648086</v>
      </c>
    </row>
    <row r="1979" spans="6:10" x14ac:dyDescent="0.35">
      <c r="F1979" s="2">
        <v>1969</v>
      </c>
      <c r="G1979" s="3">
        <v>4.6347000798053664E-2</v>
      </c>
      <c r="H1979" s="4">
        <f t="shared" si="91"/>
        <v>46.347000798053664</v>
      </c>
      <c r="I1979" s="2">
        <f t="shared" si="90"/>
        <v>73.434798308046084</v>
      </c>
      <c r="J1979" s="24">
        <f t="shared" si="92"/>
        <v>0.99282671759690277</v>
      </c>
    </row>
    <row r="1980" spans="6:10" x14ac:dyDescent="0.35">
      <c r="F1980" s="2">
        <v>1970</v>
      </c>
      <c r="G1980" s="3">
        <v>7.3114999201524034E-2</v>
      </c>
      <c r="H1980" s="4">
        <f t="shared" si="91"/>
        <v>73.114999201524029</v>
      </c>
      <c r="I1980" s="2">
        <f t="shared" si="90"/>
        <v>78.656838321600645</v>
      </c>
      <c r="J1980" s="24">
        <f t="shared" si="92"/>
        <v>0.99417894366508763</v>
      </c>
    </row>
    <row r="1981" spans="6:10" x14ac:dyDescent="0.35">
      <c r="F1981" s="2">
        <v>1971</v>
      </c>
      <c r="G1981" s="3">
        <v>2.0515332702015193E-2</v>
      </c>
      <c r="H1981" s="4">
        <f t="shared" si="91"/>
        <v>20.515332702015193</v>
      </c>
      <c r="I1981" s="2">
        <f t="shared" si="90"/>
        <v>68.395422468988741</v>
      </c>
      <c r="J1981" s="24">
        <f t="shared" si="92"/>
        <v>0.99122472261022576</v>
      </c>
    </row>
    <row r="1982" spans="6:10" x14ac:dyDescent="0.35">
      <c r="F1982" s="2">
        <v>1972</v>
      </c>
      <c r="G1982" s="3">
        <v>7.5054724069330989E-2</v>
      </c>
      <c r="H1982" s="4">
        <f t="shared" si="91"/>
        <v>75.054724069330987</v>
      </c>
      <c r="I1982" s="2">
        <f t="shared" si="90"/>
        <v>79.035249913020237</v>
      </c>
      <c r="J1982" s="24">
        <f t="shared" si="92"/>
        <v>0.99426639038609932</v>
      </c>
    </row>
    <row r="1983" spans="6:10" x14ac:dyDescent="0.35">
      <c r="F1983" s="2">
        <v>1973</v>
      </c>
      <c r="G1983" s="3">
        <v>0.17364260659285313</v>
      </c>
      <c r="H1983" s="4">
        <f t="shared" si="91"/>
        <v>173.64260659285313</v>
      </c>
      <c r="I1983" s="2">
        <f t="shared" si="90"/>
        <v>98.268285556159853</v>
      </c>
      <c r="J1983" s="24">
        <f t="shared" si="92"/>
        <v>0.99734346177314981</v>
      </c>
    </row>
    <row r="1984" spans="6:10" x14ac:dyDescent="0.35">
      <c r="F1984" s="2">
        <v>1974</v>
      </c>
      <c r="G1984" s="3">
        <v>0.183336206787682</v>
      </c>
      <c r="H1984" s="4">
        <f t="shared" si="91"/>
        <v>183.33620678768202</v>
      </c>
      <c r="I1984" s="2">
        <f t="shared" si="90"/>
        <v>100.15936337713858</v>
      </c>
      <c r="J1984" s="24">
        <f t="shared" si="92"/>
        <v>0.99753699846122013</v>
      </c>
    </row>
    <row r="1985" spans="6:10" x14ac:dyDescent="0.35">
      <c r="F1985" s="2">
        <v>1975</v>
      </c>
      <c r="G1985" s="3">
        <v>5.3736944887729919E-2</v>
      </c>
      <c r="H1985" s="4">
        <f t="shared" si="91"/>
        <v>53.736944887729919</v>
      </c>
      <c r="I1985" s="2">
        <f t="shared" si="90"/>
        <v>74.87646694357683</v>
      </c>
      <c r="J1985" s="24">
        <f t="shared" si="92"/>
        <v>0.99322867623868538</v>
      </c>
    </row>
    <row r="1986" spans="6:10" x14ac:dyDescent="0.35">
      <c r="F1986" s="2">
        <v>1976</v>
      </c>
      <c r="G1986" s="3">
        <v>9.1554063634839075E-2</v>
      </c>
      <c r="H1986" s="4">
        <f t="shared" si="91"/>
        <v>91.554063634839082</v>
      </c>
      <c r="I1986" s="2">
        <f t="shared" si="90"/>
        <v>82.254026681818061</v>
      </c>
      <c r="J1986" s="24">
        <f t="shared" si="92"/>
        <v>0.99495905173748889</v>
      </c>
    </row>
    <row r="1987" spans="6:10" x14ac:dyDescent="0.35">
      <c r="F1987" s="2">
        <v>1977</v>
      </c>
      <c r="G1987" s="3">
        <v>9.0251923634860926E-2</v>
      </c>
      <c r="H1987" s="4">
        <f t="shared" si="91"/>
        <v>90.25192363486093</v>
      </c>
      <c r="I1987" s="2">
        <f t="shared" si="90"/>
        <v>81.999998454505615</v>
      </c>
      <c r="J1987" s="24">
        <f t="shared" si="92"/>
        <v>0.99490756889248788</v>
      </c>
    </row>
    <row r="1988" spans="6:10" x14ac:dyDescent="0.35">
      <c r="F1988" s="2">
        <v>1978</v>
      </c>
      <c r="G1988" s="3">
        <v>9.9427796192360002E-2</v>
      </c>
      <c r="H1988" s="4">
        <f t="shared" si="91"/>
        <v>99.427796192360006</v>
      </c>
      <c r="I1988" s="2">
        <f t="shared" si="90"/>
        <v>83.790075281778783</v>
      </c>
      <c r="J1988" s="24">
        <f t="shared" si="92"/>
        <v>0.99525945424288453</v>
      </c>
    </row>
    <row r="1989" spans="6:10" x14ac:dyDescent="0.35">
      <c r="F1989" s="2">
        <v>1979</v>
      </c>
      <c r="G1989" s="3">
        <v>0.14048083651950757</v>
      </c>
      <c r="H1989" s="4">
        <f t="shared" si="91"/>
        <v>140.48083651950756</v>
      </c>
      <c r="I1989" s="2">
        <f t="shared" si="90"/>
        <v>91.798915391341851</v>
      </c>
      <c r="J1989" s="24">
        <f t="shared" si="92"/>
        <v>0.99655887427556156</v>
      </c>
    </row>
    <row r="1990" spans="6:10" x14ac:dyDescent="0.35">
      <c r="F1990" s="2">
        <v>1980</v>
      </c>
      <c r="G1990" s="3">
        <v>5.1402603742970315E-2</v>
      </c>
      <c r="H1990" s="4">
        <f t="shared" si="91"/>
        <v>51.402603742970314</v>
      </c>
      <c r="I1990" s="2">
        <f t="shared" si="90"/>
        <v>74.421071561393873</v>
      </c>
      <c r="J1990" s="24">
        <f t="shared" si="92"/>
        <v>0.99310420078677109</v>
      </c>
    </row>
    <row r="1991" spans="6:10" x14ac:dyDescent="0.35">
      <c r="F1991" s="2">
        <v>1981</v>
      </c>
      <c r="G1991" s="3">
        <v>0.16071099303878628</v>
      </c>
      <c r="H1991" s="4">
        <f t="shared" si="91"/>
        <v>160.71099303878628</v>
      </c>
      <c r="I1991" s="2">
        <f t="shared" si="90"/>
        <v>95.745519288719876</v>
      </c>
      <c r="J1991" s="24">
        <f t="shared" si="92"/>
        <v>0.99706139638559721</v>
      </c>
    </row>
    <row r="1992" spans="6:10" x14ac:dyDescent="0.35">
      <c r="F1992" s="2">
        <v>1982</v>
      </c>
      <c r="G1992" s="3">
        <v>1.7094644999720424E-2</v>
      </c>
      <c r="H1992" s="4">
        <f t="shared" si="91"/>
        <v>17.094644999720423</v>
      </c>
      <c r="I1992" s="2">
        <f t="shared" si="90"/>
        <v>67.728096963883303</v>
      </c>
      <c r="J1992" s="24">
        <f t="shared" si="92"/>
        <v>0.99098732968182635</v>
      </c>
    </row>
    <row r="1993" spans="6:10" x14ac:dyDescent="0.35">
      <c r="F1993" s="2">
        <v>1983</v>
      </c>
      <c r="G1993" s="3">
        <v>9.1681569572169885E-2</v>
      </c>
      <c r="H1993" s="4">
        <f t="shared" si="91"/>
        <v>91.681569572169892</v>
      </c>
      <c r="I1993" s="2">
        <f t="shared" si="90"/>
        <v>82.278901201633516</v>
      </c>
      <c r="J1993" s="24">
        <f t="shared" si="92"/>
        <v>0.99496406488977807</v>
      </c>
    </row>
    <row r="1994" spans="6:10" x14ac:dyDescent="0.35">
      <c r="F1994" s="2">
        <v>1984</v>
      </c>
      <c r="G1994" s="3">
        <v>0.16474519478328375</v>
      </c>
      <c r="H1994" s="4">
        <f t="shared" si="91"/>
        <v>164.74519478328375</v>
      </c>
      <c r="I1994" s="2">
        <f t="shared" si="90"/>
        <v>96.532532296378548</v>
      </c>
      <c r="J1994" s="24">
        <f t="shared" si="92"/>
        <v>0.9971524642044568</v>
      </c>
    </row>
    <row r="1995" spans="6:10" x14ac:dyDescent="0.35">
      <c r="F1995" s="2">
        <v>1985</v>
      </c>
      <c r="G1995" s="3">
        <v>5.1478953510811054E-2</v>
      </c>
      <c r="H1995" s="4">
        <f t="shared" si="91"/>
        <v>51.478953510811053</v>
      </c>
      <c r="I1995" s="2">
        <f t="shared" ref="I1995:I2058" si="93">($D$18*G1995+$D$19*$D$11)*$D$10</f>
        <v>74.435966270242844</v>
      </c>
      <c r="J1995" s="24">
        <f t="shared" si="92"/>
        <v>0.99310830799999716</v>
      </c>
    </row>
    <row r="1996" spans="6:10" x14ac:dyDescent="0.35">
      <c r="F1996" s="2">
        <v>1986</v>
      </c>
      <c r="G1996" s="3">
        <v>2.46707724330925E-2</v>
      </c>
      <c r="H1996" s="4">
        <f t="shared" ref="H1996:H2059" si="94">$D$10*G1996</f>
        <v>24.670772433092498</v>
      </c>
      <c r="I1996" s="2">
        <f t="shared" si="93"/>
        <v>69.206087212109267</v>
      </c>
      <c r="J1996" s="24">
        <f t="shared" ref="J1996:J2059" si="95">1-EXP(-(2+(I1996/$D$12)))</f>
        <v>0.99150471086457859</v>
      </c>
    </row>
    <row r="1997" spans="6:10" x14ac:dyDescent="0.35">
      <c r="F1997" s="2">
        <v>1987</v>
      </c>
      <c r="G1997" s="3">
        <v>7.3529343897612912E-2</v>
      </c>
      <c r="H1997" s="4">
        <f t="shared" si="94"/>
        <v>73.529343897612918</v>
      </c>
      <c r="I1997" s="2">
        <f t="shared" si="93"/>
        <v>78.737670834729443</v>
      </c>
      <c r="J1997" s="24">
        <f t="shared" si="95"/>
        <v>0.9941977344950218</v>
      </c>
    </row>
    <row r="1998" spans="6:10" x14ac:dyDescent="0.35">
      <c r="F1998" s="2">
        <v>1988</v>
      </c>
      <c r="G1998" s="3">
        <v>9.8104468662815955E-2</v>
      </c>
      <c r="H1998" s="4">
        <f t="shared" si="94"/>
        <v>98.104468662815961</v>
      </c>
      <c r="I1998" s="2">
        <f t="shared" si="93"/>
        <v>83.531913681267724</v>
      </c>
      <c r="J1998" s="24">
        <f t="shared" si="95"/>
        <v>0.99521024753932541</v>
      </c>
    </row>
    <row r="1999" spans="6:10" x14ac:dyDescent="0.35">
      <c r="F1999" s="2">
        <v>1989</v>
      </c>
      <c r="G1999" s="3">
        <v>5.6069973274086471E-2</v>
      </c>
      <c r="H1999" s="4">
        <f t="shared" si="94"/>
        <v>56.069973274086472</v>
      </c>
      <c r="I1999" s="2">
        <f t="shared" si="93"/>
        <v>75.331606226039327</v>
      </c>
      <c r="J1999" s="24">
        <f t="shared" si="95"/>
        <v>0.99335083668179713</v>
      </c>
    </row>
    <row r="2000" spans="6:10" x14ac:dyDescent="0.35">
      <c r="F2000" s="2">
        <v>1990</v>
      </c>
      <c r="G2000" s="3">
        <v>0.15005361291630981</v>
      </c>
      <c r="H2000" s="4">
        <f t="shared" si="94"/>
        <v>150.05361291630982</v>
      </c>
      <c r="I2000" s="2">
        <f t="shared" si="93"/>
        <v>93.666422278910673</v>
      </c>
      <c r="J2000" s="24">
        <f t="shared" si="95"/>
        <v>0.99680656101504705</v>
      </c>
    </row>
    <row r="2001" spans="6:10" x14ac:dyDescent="0.35">
      <c r="F2001" s="2">
        <v>1991</v>
      </c>
      <c r="G2001" s="3">
        <v>0.119148372986738</v>
      </c>
      <c r="H2001" s="4">
        <f t="shared" si="94"/>
        <v>119.148372986738</v>
      </c>
      <c r="I2001" s="2">
        <f t="shared" si="93"/>
        <v>87.637267722483145</v>
      </c>
      <c r="J2001" s="24">
        <f t="shared" si="95"/>
        <v>0.99593560634268141</v>
      </c>
    </row>
    <row r="2002" spans="6:10" x14ac:dyDescent="0.35">
      <c r="F2002" s="2">
        <v>1992</v>
      </c>
      <c r="G2002" s="3">
        <v>1.5336863278111929E-2</v>
      </c>
      <c r="H2002" s="4">
        <f t="shared" si="94"/>
        <v>15.336863278111929</v>
      </c>
      <c r="I2002" s="2">
        <f t="shared" si="93"/>
        <v>67.385179785430992</v>
      </c>
      <c r="J2002" s="24">
        <f t="shared" si="95"/>
        <v>0.99086285395715101</v>
      </c>
    </row>
    <row r="2003" spans="6:10" x14ac:dyDescent="0.35">
      <c r="F2003" s="2">
        <v>1993</v>
      </c>
      <c r="G2003" s="3">
        <v>8.9678613075924465E-2</v>
      </c>
      <c r="H2003" s="4">
        <f t="shared" si="94"/>
        <v>89.67861307592446</v>
      </c>
      <c r="I2003" s="2">
        <f t="shared" si="93"/>
        <v>81.888154056062618</v>
      </c>
      <c r="J2003" s="24">
        <f t="shared" si="95"/>
        <v>0.99488473545898548</v>
      </c>
    </row>
    <row r="2004" spans="6:10" x14ac:dyDescent="0.35">
      <c r="F2004" s="2">
        <v>1994</v>
      </c>
      <c r="G2004" s="3">
        <v>1.0046545495344297E-2</v>
      </c>
      <c r="H2004" s="4">
        <f t="shared" si="94"/>
        <v>10.046545495344297</v>
      </c>
      <c r="I2004" s="2">
        <f t="shared" si="93"/>
        <v>66.353117143703912</v>
      </c>
      <c r="J2004" s="24">
        <f t="shared" si="95"/>
        <v>0.99047775544845984</v>
      </c>
    </row>
    <row r="2005" spans="6:10" x14ac:dyDescent="0.35">
      <c r="F2005" s="2">
        <v>1995</v>
      </c>
      <c r="G2005" s="3">
        <v>0.10399487826982906</v>
      </c>
      <c r="H2005" s="4">
        <f t="shared" si="94"/>
        <v>103.99487826982906</v>
      </c>
      <c r="I2005" s="2">
        <f t="shared" si="93"/>
        <v>84.681045349628135</v>
      </c>
      <c r="J2005" s="24">
        <f t="shared" si="95"/>
        <v>0.99542542652443333</v>
      </c>
    </row>
    <row r="2006" spans="6:10" x14ac:dyDescent="0.35">
      <c r="F2006" s="2">
        <v>1996</v>
      </c>
      <c r="G2006" s="3">
        <v>0.17396417940457945</v>
      </c>
      <c r="H2006" s="4">
        <f t="shared" si="94"/>
        <v>173.96417940457945</v>
      </c>
      <c r="I2006" s="2">
        <f t="shared" si="93"/>
        <v>98.331019648742881</v>
      </c>
      <c r="J2006" s="24">
        <f t="shared" si="95"/>
        <v>0.99735011963675846</v>
      </c>
    </row>
    <row r="2007" spans="6:10" x14ac:dyDescent="0.35">
      <c r="F2007" s="2">
        <v>1997</v>
      </c>
      <c r="G2007" s="3">
        <v>0.22346979806085615</v>
      </c>
      <c r="H2007" s="4">
        <f t="shared" si="94"/>
        <v>223.46979806085616</v>
      </c>
      <c r="I2007" s="2">
        <f t="shared" si="93"/>
        <v>107.98883259471701</v>
      </c>
      <c r="J2007" s="24">
        <f t="shared" si="95"/>
        <v>0.99819925228621975</v>
      </c>
    </row>
    <row r="2008" spans="6:10" x14ac:dyDescent="0.35">
      <c r="F2008" s="2">
        <v>1998</v>
      </c>
      <c r="G2008" s="3">
        <v>6.0745430338432049E-2</v>
      </c>
      <c r="H2008" s="4">
        <f t="shared" si="94"/>
        <v>60.745430338432051</v>
      </c>
      <c r="I2008" s="2">
        <f t="shared" si="93"/>
        <v>76.243718648629113</v>
      </c>
      <c r="J2008" s="24">
        <f t="shared" si="95"/>
        <v>0.99358905598040337</v>
      </c>
    </row>
    <row r="2009" spans="6:10" x14ac:dyDescent="0.35">
      <c r="F2009" s="2">
        <v>1999</v>
      </c>
      <c r="G2009" s="3">
        <v>0.11770205197495365</v>
      </c>
      <c r="H2009" s="4">
        <f t="shared" si="94"/>
        <v>117.70205197495365</v>
      </c>
      <c r="I2009" s="2">
        <f t="shared" si="93"/>
        <v>87.355111915308427</v>
      </c>
      <c r="J2009" s="24">
        <f t="shared" si="95"/>
        <v>0.99588947481587686</v>
      </c>
    </row>
    <row r="2010" spans="6:10" x14ac:dyDescent="0.35">
      <c r="F2010" s="2">
        <v>2000</v>
      </c>
      <c r="G2010" s="3">
        <v>8.2569154841313844E-2</v>
      </c>
      <c r="H2010" s="4">
        <f t="shared" si="94"/>
        <v>82.569154841313846</v>
      </c>
      <c r="I2010" s="2">
        <f t="shared" si="93"/>
        <v>80.501204056431021</v>
      </c>
      <c r="J2010" s="24">
        <f t="shared" si="95"/>
        <v>0.99459293129646409</v>
      </c>
    </row>
    <row r="2011" spans="6:10" x14ac:dyDescent="0.35">
      <c r="F2011" s="2">
        <v>2001</v>
      </c>
      <c r="G2011" s="3">
        <v>0.17299018926713219</v>
      </c>
      <c r="H2011" s="4">
        <f t="shared" si="94"/>
        <v>172.99018926713219</v>
      </c>
      <c r="I2011" s="2">
        <f t="shared" si="93"/>
        <v>98.1410085992093</v>
      </c>
      <c r="J2011" s="24">
        <f t="shared" si="95"/>
        <v>0.99732990264307875</v>
      </c>
    </row>
    <row r="2012" spans="6:10" x14ac:dyDescent="0.35">
      <c r="F2012" s="2">
        <v>2002</v>
      </c>
      <c r="G2012" s="3">
        <v>0.13510030380772101</v>
      </c>
      <c r="H2012" s="4">
        <f t="shared" si="94"/>
        <v>135.10030380772102</v>
      </c>
      <c r="I2012" s="2">
        <f t="shared" si="93"/>
        <v>90.749253153184142</v>
      </c>
      <c r="J2012" s="24">
        <f t="shared" si="95"/>
        <v>0.99641131746642442</v>
      </c>
    </row>
    <row r="2013" spans="6:10" x14ac:dyDescent="0.35">
      <c r="F2013" s="2">
        <v>2003</v>
      </c>
      <c r="G2013" s="3">
        <v>4.3169924290799792E-2</v>
      </c>
      <c r="H2013" s="4">
        <f t="shared" si="94"/>
        <v>43.169924290799791</v>
      </c>
      <c r="I2013" s="2">
        <f t="shared" si="93"/>
        <v>72.81499773883904</v>
      </c>
      <c r="J2013" s="24">
        <f t="shared" si="95"/>
        <v>0.99264665457578161</v>
      </c>
    </row>
    <row r="2014" spans="6:10" x14ac:dyDescent="0.35">
      <c r="F2014" s="2">
        <v>2004</v>
      </c>
      <c r="G2014" s="3">
        <v>9.7332840508767754E-2</v>
      </c>
      <c r="H2014" s="4">
        <f t="shared" si="94"/>
        <v>97.33284050876776</v>
      </c>
      <c r="I2014" s="2">
        <f t="shared" si="93"/>
        <v>83.381380457405058</v>
      </c>
      <c r="J2014" s="24">
        <f t="shared" si="95"/>
        <v>0.99518131986001357</v>
      </c>
    </row>
    <row r="2015" spans="6:10" x14ac:dyDescent="0.35">
      <c r="F2015" s="2">
        <v>2005</v>
      </c>
      <c r="G2015" s="3">
        <v>7.3584011787986958E-2</v>
      </c>
      <c r="H2015" s="4">
        <f t="shared" si="94"/>
        <v>73.584011787986952</v>
      </c>
      <c r="I2015" s="2">
        <f t="shared" si="93"/>
        <v>78.748335730426419</v>
      </c>
      <c r="J2015" s="24">
        <f t="shared" si="95"/>
        <v>0.99420020918939378</v>
      </c>
    </row>
    <row r="2016" spans="6:10" x14ac:dyDescent="0.35">
      <c r="F2016" s="2">
        <v>2006</v>
      </c>
      <c r="G2016" s="3">
        <v>0.16187796048191003</v>
      </c>
      <c r="H2016" s="4">
        <f t="shared" si="94"/>
        <v>161.87796048191004</v>
      </c>
      <c r="I2016" s="2">
        <f t="shared" si="93"/>
        <v>95.973177352302187</v>
      </c>
      <c r="J2016" s="24">
        <f t="shared" si="95"/>
        <v>0.99708803478492625</v>
      </c>
    </row>
    <row r="2017" spans="6:10" x14ac:dyDescent="0.35">
      <c r="F2017" s="2">
        <v>2007</v>
      </c>
      <c r="G2017" s="3">
        <v>0.18575168460339087</v>
      </c>
      <c r="H2017" s="4">
        <f t="shared" si="94"/>
        <v>185.75168460339086</v>
      </c>
      <c r="I2017" s="2">
        <f t="shared" si="93"/>
        <v>100.63058732206565</v>
      </c>
      <c r="J2017" s="24">
        <f t="shared" si="95"/>
        <v>0.99758298867783146</v>
      </c>
    </row>
    <row r="2018" spans="6:10" x14ac:dyDescent="0.35">
      <c r="F2018" s="2">
        <v>2008</v>
      </c>
      <c r="G2018" s="3">
        <v>0.1419346893731627</v>
      </c>
      <c r="H2018" s="4">
        <f t="shared" si="94"/>
        <v>141.93468937316271</v>
      </c>
      <c r="I2018" s="2">
        <f t="shared" si="93"/>
        <v>92.082540549307481</v>
      </c>
      <c r="J2018" s="24">
        <f t="shared" si="95"/>
        <v>0.99659769325152248</v>
      </c>
    </row>
    <row r="2019" spans="6:10" x14ac:dyDescent="0.35">
      <c r="F2019" s="2">
        <v>2009</v>
      </c>
      <c r="G2019" s="3">
        <v>0.11896413519311981</v>
      </c>
      <c r="H2019" s="4">
        <f t="shared" si="94"/>
        <v>118.96413519311982</v>
      </c>
      <c r="I2019" s="2">
        <f t="shared" si="93"/>
        <v>87.601325657791506</v>
      </c>
      <c r="J2019" s="24">
        <f t="shared" si="95"/>
        <v>0.99592975883226609</v>
      </c>
    </row>
    <row r="2020" spans="6:10" x14ac:dyDescent="0.35">
      <c r="F2020" s="2">
        <v>2010</v>
      </c>
      <c r="G2020" s="3">
        <v>0.2483537554017515</v>
      </c>
      <c r="H2020" s="4">
        <f t="shared" si="94"/>
        <v>248.3537554017515</v>
      </c>
      <c r="I2020" s="2">
        <f t="shared" si="93"/>
        <v>112.84332410249046</v>
      </c>
      <c r="J2020" s="24">
        <f t="shared" si="95"/>
        <v>0.99851706636020454</v>
      </c>
    </row>
    <row r="2021" spans="6:10" x14ac:dyDescent="0.35">
      <c r="F2021" s="2">
        <v>2011</v>
      </c>
      <c r="G2021" s="3">
        <v>0.12042484651027111</v>
      </c>
      <c r="H2021" s="4">
        <f t="shared" si="94"/>
        <v>120.42484651027111</v>
      </c>
      <c r="I2021" s="2">
        <f t="shared" si="93"/>
        <v>87.886288800400891</v>
      </c>
      <c r="J2021" s="24">
        <f t="shared" si="95"/>
        <v>0.99597589016676635</v>
      </c>
    </row>
    <row r="2022" spans="6:10" x14ac:dyDescent="0.35">
      <c r="F2022" s="2">
        <v>2012</v>
      </c>
      <c r="G2022" s="3">
        <v>3.4354094858379466E-2</v>
      </c>
      <c r="H2022" s="4">
        <f t="shared" si="94"/>
        <v>34.354094858379469</v>
      </c>
      <c r="I2022" s="2">
        <f t="shared" si="93"/>
        <v>71.09515999247985</v>
      </c>
      <c r="J2022" s="24">
        <f t="shared" si="95"/>
        <v>0.99212298614779681</v>
      </c>
    </row>
    <row r="2023" spans="6:10" x14ac:dyDescent="0.35">
      <c r="F2023" s="2">
        <v>2013</v>
      </c>
      <c r="G2023" s="3">
        <v>4.6601106316995988E-2</v>
      </c>
      <c r="H2023" s="4">
        <f t="shared" si="94"/>
        <v>46.601106316995988</v>
      </c>
      <c r="I2023" s="2">
        <f t="shared" si="93"/>
        <v>73.484370531100666</v>
      </c>
      <c r="J2023" s="24">
        <f t="shared" si="95"/>
        <v>0.99284092732630214</v>
      </c>
    </row>
    <row r="2024" spans="6:10" x14ac:dyDescent="0.35">
      <c r="F2024" s="2">
        <v>2014</v>
      </c>
      <c r="G2024" s="3">
        <v>3.9114958675977501E-2</v>
      </c>
      <c r="H2024" s="4">
        <f t="shared" si="94"/>
        <v>39.114958675977505</v>
      </c>
      <c r="I2024" s="2">
        <f t="shared" si="93"/>
        <v>72.023934007624661</v>
      </c>
      <c r="J2024" s="24">
        <f t="shared" si="95"/>
        <v>0.99241025557172069</v>
      </c>
    </row>
    <row r="2025" spans="6:10" x14ac:dyDescent="0.35">
      <c r="F2025" s="2">
        <v>2015</v>
      </c>
      <c r="G2025" s="3">
        <v>0.22617730118021173</v>
      </c>
      <c r="H2025" s="4">
        <f t="shared" si="94"/>
        <v>226.17730118021174</v>
      </c>
      <c r="I2025" s="2">
        <f t="shared" si="93"/>
        <v>108.51702635104455</v>
      </c>
      <c r="J2025" s="24">
        <f t="shared" si="95"/>
        <v>0.9982368989392556</v>
      </c>
    </row>
    <row r="2026" spans="6:10" x14ac:dyDescent="0.35">
      <c r="F2026" s="2">
        <v>2016</v>
      </c>
      <c r="G2026" s="3">
        <v>6.0935739668277263E-2</v>
      </c>
      <c r="H2026" s="4">
        <f t="shared" si="94"/>
        <v>60.935739668277265</v>
      </c>
      <c r="I2026" s="2">
        <f t="shared" si="93"/>
        <v>76.280845180109907</v>
      </c>
      <c r="J2026" s="24">
        <f t="shared" si="95"/>
        <v>0.99359856955912995</v>
      </c>
    </row>
    <row r="2027" spans="6:10" x14ac:dyDescent="0.35">
      <c r="F2027" s="2">
        <v>2017</v>
      </c>
      <c r="G2027" s="3">
        <v>8.8765952948237622E-2</v>
      </c>
      <c r="H2027" s="4">
        <f t="shared" si="94"/>
        <v>88.765952948237626</v>
      </c>
      <c r="I2027" s="2">
        <f t="shared" si="93"/>
        <v>81.710107583042102</v>
      </c>
      <c r="J2027" s="24">
        <f t="shared" si="95"/>
        <v>0.9948481752327254</v>
      </c>
    </row>
    <row r="2028" spans="6:10" x14ac:dyDescent="0.35">
      <c r="F2028" s="2">
        <v>2018</v>
      </c>
      <c r="G2028" s="3">
        <v>6.9097231970765935E-2</v>
      </c>
      <c r="H2028" s="4">
        <f t="shared" si="94"/>
        <v>69.097231970765932</v>
      </c>
      <c r="I2028" s="2">
        <f t="shared" si="93"/>
        <v>77.873031444152261</v>
      </c>
      <c r="J2028" s="24">
        <f t="shared" si="95"/>
        <v>0.993993549222845</v>
      </c>
    </row>
    <row r="2029" spans="6:10" x14ac:dyDescent="0.35">
      <c r="F2029" s="2">
        <v>2019</v>
      </c>
      <c r="G2029" s="3">
        <v>0.10195385619295297</v>
      </c>
      <c r="H2029" s="4">
        <f t="shared" si="94"/>
        <v>101.95385619295297</v>
      </c>
      <c r="I2029" s="2">
        <f t="shared" si="93"/>
        <v>84.282872173085607</v>
      </c>
      <c r="J2029" s="24">
        <f t="shared" si="95"/>
        <v>0.9953519843245513</v>
      </c>
    </row>
    <row r="2030" spans="6:10" x14ac:dyDescent="0.35">
      <c r="F2030" s="2">
        <v>2020</v>
      </c>
      <c r="G2030" s="3">
        <v>6.9224245962932335E-2</v>
      </c>
      <c r="H2030" s="4">
        <f t="shared" si="94"/>
        <v>69.224245962932329</v>
      </c>
      <c r="I2030" s="2">
        <f t="shared" si="93"/>
        <v>77.897809992752613</v>
      </c>
      <c r="J2030" s="24">
        <f t="shared" si="95"/>
        <v>0.9939994995188639</v>
      </c>
    </row>
    <row r="2031" spans="6:10" x14ac:dyDescent="0.35">
      <c r="F2031" s="2">
        <v>2021</v>
      </c>
      <c r="G2031" s="3">
        <v>5.2891822057095528E-2</v>
      </c>
      <c r="H2031" s="4">
        <f t="shared" si="94"/>
        <v>52.891822057095524</v>
      </c>
      <c r="I2031" s="2">
        <f t="shared" si="93"/>
        <v>74.711595996880675</v>
      </c>
      <c r="J2031" s="24">
        <f t="shared" si="95"/>
        <v>0.99318387288327814</v>
      </c>
    </row>
    <row r="2032" spans="6:10" x14ac:dyDescent="0.35">
      <c r="F2032" s="2">
        <v>2022</v>
      </c>
      <c r="G2032" s="3">
        <v>0.10927932377882899</v>
      </c>
      <c r="H2032" s="4">
        <f t="shared" si="94"/>
        <v>109.27932377882898</v>
      </c>
      <c r="I2032" s="2">
        <f t="shared" si="93"/>
        <v>85.711962397720484</v>
      </c>
      <c r="J2032" s="24">
        <f t="shared" si="95"/>
        <v>0.9956102302231834</v>
      </c>
    </row>
    <row r="2033" spans="6:10" x14ac:dyDescent="0.35">
      <c r="F2033" s="2">
        <v>2023</v>
      </c>
      <c r="G2033" s="3">
        <v>0.13062327735186877</v>
      </c>
      <c r="H2033" s="4">
        <f t="shared" si="94"/>
        <v>130.62327735186878</v>
      </c>
      <c r="I2033" s="2">
        <f t="shared" si="93"/>
        <v>89.875851603250865</v>
      </c>
      <c r="J2033" s="24">
        <f t="shared" si="95"/>
        <v>0.99628372725825709</v>
      </c>
    </row>
    <row r="2034" spans="6:10" x14ac:dyDescent="0.35">
      <c r="F2034" s="2">
        <v>2024</v>
      </c>
      <c r="G2034" s="3">
        <v>2.4083023113407695E-2</v>
      </c>
      <c r="H2034" s="4">
        <f t="shared" si="94"/>
        <v>24.083023113407695</v>
      </c>
      <c r="I2034" s="2">
        <f t="shared" si="93"/>
        <v>69.091426025304386</v>
      </c>
      <c r="J2034" s="24">
        <f t="shared" si="95"/>
        <v>0.99146565817911025</v>
      </c>
    </row>
    <row r="2035" spans="6:10" x14ac:dyDescent="0.35">
      <c r="F2035" s="2">
        <v>2025</v>
      </c>
      <c r="G2035" s="3">
        <v>0.12903738379225421</v>
      </c>
      <c r="H2035" s="4">
        <f t="shared" si="94"/>
        <v>129.03738379225422</v>
      </c>
      <c r="I2035" s="2">
        <f t="shared" si="93"/>
        <v>89.566467259277189</v>
      </c>
      <c r="J2035" s="24">
        <f t="shared" si="95"/>
        <v>0.99623745124319218</v>
      </c>
    </row>
    <row r="2036" spans="6:10" x14ac:dyDescent="0.35">
      <c r="F2036" s="2">
        <v>2026</v>
      </c>
      <c r="G2036" s="3">
        <v>0.13369661781300654</v>
      </c>
      <c r="H2036" s="4">
        <f t="shared" si="94"/>
        <v>133.69661781300655</v>
      </c>
      <c r="I2036" s="2">
        <f t="shared" si="93"/>
        <v>90.475414806350017</v>
      </c>
      <c r="J2036" s="24">
        <f t="shared" si="95"/>
        <v>0.99637179263763798</v>
      </c>
    </row>
    <row r="2037" spans="6:10" x14ac:dyDescent="0.35">
      <c r="F2037" s="2">
        <v>2027</v>
      </c>
      <c r="G2037" s="3">
        <v>8.244655504815665E-2</v>
      </c>
      <c r="H2037" s="4">
        <f t="shared" si="94"/>
        <v>82.446555048156654</v>
      </c>
      <c r="I2037" s="2">
        <f t="shared" si="93"/>
        <v>80.477286652676341</v>
      </c>
      <c r="J2037" s="24">
        <f t="shared" si="95"/>
        <v>0.99458775589940518</v>
      </c>
    </row>
    <row r="2038" spans="6:10" x14ac:dyDescent="0.35">
      <c r="F2038" s="2">
        <v>2028</v>
      </c>
      <c r="G2038" s="3">
        <v>0.12241538884281641</v>
      </c>
      <c r="H2038" s="4">
        <f t="shared" si="94"/>
        <v>122.41538884281641</v>
      </c>
      <c r="I2038" s="2">
        <f t="shared" si="93"/>
        <v>88.274614126506634</v>
      </c>
      <c r="J2038" s="24">
        <f t="shared" si="95"/>
        <v>0.99603791376357398</v>
      </c>
    </row>
    <row r="2039" spans="6:10" x14ac:dyDescent="0.35">
      <c r="F2039" s="2">
        <v>2029</v>
      </c>
      <c r="G2039" s="3">
        <v>7.6037619262165901E-2</v>
      </c>
      <c r="H2039" s="4">
        <f t="shared" si="94"/>
        <v>76.037619262165904</v>
      </c>
      <c r="I2039" s="2">
        <f t="shared" si="93"/>
        <v>79.226998206962492</v>
      </c>
      <c r="J2039" s="24">
        <f t="shared" si="95"/>
        <v>0.99431019856293823</v>
      </c>
    </row>
    <row r="2040" spans="6:10" x14ac:dyDescent="0.35">
      <c r="F2040" s="2">
        <v>2030</v>
      </c>
      <c r="G2040" s="3">
        <v>4.2049884999620993E-2</v>
      </c>
      <c r="H2040" s="4">
        <f t="shared" si="94"/>
        <v>42.049884999620993</v>
      </c>
      <c r="I2040" s="2">
        <f t="shared" si="93"/>
        <v>72.596494662623584</v>
      </c>
      <c r="J2040" s="24">
        <f t="shared" si="95"/>
        <v>0.99258210375180056</v>
      </c>
    </row>
    <row r="2041" spans="6:10" x14ac:dyDescent="0.35">
      <c r="F2041" s="2">
        <v>2031</v>
      </c>
      <c r="G2041" s="3">
        <v>4.7518839224213461E-2</v>
      </c>
      <c r="H2041" s="4">
        <f t="shared" si="94"/>
        <v>47.518839224213458</v>
      </c>
      <c r="I2041" s="2">
        <f t="shared" si="93"/>
        <v>73.663406628271986</v>
      </c>
      <c r="J2041" s="24">
        <f t="shared" si="95"/>
        <v>0.99289201347989087</v>
      </c>
    </row>
    <row r="2042" spans="6:10" x14ac:dyDescent="0.35">
      <c r="F2042" s="2">
        <v>2032</v>
      </c>
      <c r="G2042" s="3">
        <v>0.10970001301402751</v>
      </c>
      <c r="H2042" s="4">
        <f t="shared" si="94"/>
        <v>109.70001301402752</v>
      </c>
      <c r="I2042" s="2">
        <f t="shared" si="93"/>
        <v>85.79403263645726</v>
      </c>
      <c r="J2042" s="24">
        <f t="shared" si="95"/>
        <v>0.99562461737326924</v>
      </c>
    </row>
    <row r="2043" spans="6:10" x14ac:dyDescent="0.35">
      <c r="F2043" s="2">
        <v>2033</v>
      </c>
      <c r="G2043" s="3">
        <v>0.13365813095158557</v>
      </c>
      <c r="H2043" s="4">
        <f t="shared" si="94"/>
        <v>133.65813095158558</v>
      </c>
      <c r="I2043" s="2">
        <f t="shared" si="93"/>
        <v>90.467906589736032</v>
      </c>
      <c r="J2043" s="24">
        <f t="shared" si="95"/>
        <v>0.9963707028193225</v>
      </c>
    </row>
    <row r="2044" spans="6:10" x14ac:dyDescent="0.35">
      <c r="F2044" s="2">
        <v>2034</v>
      </c>
      <c r="G2044" s="3">
        <v>8.7402528399199056E-2</v>
      </c>
      <c r="H2044" s="4">
        <f t="shared" si="94"/>
        <v>87.402528399199056</v>
      </c>
      <c r="I2044" s="2">
        <f t="shared" si="93"/>
        <v>81.444123647925807</v>
      </c>
      <c r="J2044" s="24">
        <f t="shared" si="95"/>
        <v>0.99479307050811183</v>
      </c>
    </row>
    <row r="2045" spans="6:10" x14ac:dyDescent="0.35">
      <c r="F2045" s="2">
        <v>2035</v>
      </c>
      <c r="G2045" s="3">
        <v>0.14603514526533648</v>
      </c>
      <c r="H2045" s="4">
        <f t="shared" si="94"/>
        <v>146.03514526533647</v>
      </c>
      <c r="I2045" s="2">
        <f t="shared" si="93"/>
        <v>92.882478759852603</v>
      </c>
      <c r="J2045" s="24">
        <f t="shared" si="95"/>
        <v>0.99670483537560006</v>
      </c>
    </row>
    <row r="2046" spans="6:10" x14ac:dyDescent="0.35">
      <c r="F2046" s="2">
        <v>2036</v>
      </c>
      <c r="G2046" s="3">
        <v>0.13487212636062679</v>
      </c>
      <c r="H2046" s="4">
        <f t="shared" si="94"/>
        <v>134.87212636062679</v>
      </c>
      <c r="I2046" s="2">
        <f t="shared" si="93"/>
        <v>90.704739112912762</v>
      </c>
      <c r="J2046" s="24">
        <f t="shared" si="95"/>
        <v>0.99640492190391483</v>
      </c>
    </row>
    <row r="2047" spans="6:10" x14ac:dyDescent="0.35">
      <c r="F2047" s="2">
        <v>2037</v>
      </c>
      <c r="G2047" s="3">
        <v>-1.5790814248519275E-2</v>
      </c>
      <c r="H2047" s="4">
        <f t="shared" si="94"/>
        <v>-15.790814248519276</v>
      </c>
      <c r="I2047" s="2">
        <f t="shared" si="93"/>
        <v>61.312630948457901</v>
      </c>
      <c r="J2047" s="24">
        <f t="shared" si="95"/>
        <v>0.98835065400061828</v>
      </c>
    </row>
    <row r="2048" spans="6:10" x14ac:dyDescent="0.35">
      <c r="F2048" s="2">
        <v>2038</v>
      </c>
      <c r="G2048" s="3">
        <v>9.6060728639524792E-2</v>
      </c>
      <c r="H2048" s="4">
        <f t="shared" si="94"/>
        <v>96.060728639524797</v>
      </c>
      <c r="I2048" s="2">
        <f t="shared" si="93"/>
        <v>83.13321027363655</v>
      </c>
      <c r="J2048" s="24">
        <f t="shared" si="95"/>
        <v>0.99513324754302346</v>
      </c>
    </row>
    <row r="2049" spans="6:10" x14ac:dyDescent="0.35">
      <c r="F2049" s="2">
        <v>2039</v>
      </c>
      <c r="G2049" s="3">
        <v>8.9658129846498166E-2</v>
      </c>
      <c r="H2049" s="4">
        <f t="shared" si="94"/>
        <v>89.65812984649817</v>
      </c>
      <c r="I2049" s="2">
        <f t="shared" si="93"/>
        <v>81.884158081389458</v>
      </c>
      <c r="J2049" s="24">
        <f t="shared" si="95"/>
        <v>0.99488391777493623</v>
      </c>
    </row>
    <row r="2050" spans="6:10" x14ac:dyDescent="0.35">
      <c r="F2050" s="2">
        <v>2040</v>
      </c>
      <c r="G2050" s="3">
        <v>9.4306859807953336E-2</v>
      </c>
      <c r="H2050" s="4">
        <f t="shared" si="94"/>
        <v>94.30685980795333</v>
      </c>
      <c r="I2050" s="2">
        <f t="shared" si="93"/>
        <v>82.791056442074577</v>
      </c>
      <c r="J2050" s="24">
        <f t="shared" si="95"/>
        <v>0.99506618253887402</v>
      </c>
    </row>
    <row r="2051" spans="6:10" x14ac:dyDescent="0.35">
      <c r="F2051" s="2">
        <v>2041</v>
      </c>
      <c r="G2051" s="3">
        <v>0.15344872021994954</v>
      </c>
      <c r="H2051" s="4">
        <f t="shared" si="94"/>
        <v>153.44872021994954</v>
      </c>
      <c r="I2051" s="2">
        <f t="shared" si="93"/>
        <v>94.328757427123307</v>
      </c>
      <c r="J2051" s="24">
        <f t="shared" si="95"/>
        <v>0.99689005518426455</v>
      </c>
    </row>
    <row r="2052" spans="6:10" x14ac:dyDescent="0.35">
      <c r="F2052" s="2">
        <v>2042</v>
      </c>
      <c r="G2052" s="3">
        <v>0.20838516962559905</v>
      </c>
      <c r="H2052" s="4">
        <f t="shared" si="94"/>
        <v>208.38516962559905</v>
      </c>
      <c r="I2052" s="2">
        <f t="shared" si="93"/>
        <v>105.0460450133974</v>
      </c>
      <c r="J2052" s="24">
        <f t="shared" si="95"/>
        <v>0.9979743037301031</v>
      </c>
    </row>
    <row r="2053" spans="6:10" x14ac:dyDescent="0.35">
      <c r="F2053" s="2">
        <v>2043</v>
      </c>
      <c r="G2053" s="3">
        <v>0.13846860244446199</v>
      </c>
      <c r="H2053" s="4">
        <f t="shared" si="94"/>
        <v>138.46860244446199</v>
      </c>
      <c r="I2053" s="2">
        <f t="shared" si="93"/>
        <v>91.40635832756216</v>
      </c>
      <c r="J2053" s="24">
        <f t="shared" si="95"/>
        <v>0.99650441429310022</v>
      </c>
    </row>
    <row r="2054" spans="6:10" x14ac:dyDescent="0.35">
      <c r="F2054" s="2">
        <v>2044</v>
      </c>
      <c r="G2054" s="3">
        <v>9.5377376432967648E-2</v>
      </c>
      <c r="H2054" s="4">
        <f t="shared" si="94"/>
        <v>95.377376432967651</v>
      </c>
      <c r="I2054" s="2">
        <f t="shared" si="93"/>
        <v>82.999898379627723</v>
      </c>
      <c r="J2054" s="24">
        <f t="shared" si="95"/>
        <v>0.99510722638658189</v>
      </c>
    </row>
    <row r="2055" spans="6:10" x14ac:dyDescent="0.35">
      <c r="F2055" s="2">
        <v>2045</v>
      </c>
      <c r="G2055" s="3">
        <v>8.4152622343050126E-2</v>
      </c>
      <c r="H2055" s="4">
        <f t="shared" si="94"/>
        <v>84.152622343050126</v>
      </c>
      <c r="I2055" s="2">
        <f t="shared" si="93"/>
        <v>80.810115112446269</v>
      </c>
      <c r="J2055" s="24">
        <f t="shared" si="95"/>
        <v>0.9946593323433901</v>
      </c>
    </row>
    <row r="2056" spans="6:10" x14ac:dyDescent="0.35">
      <c r="F2056" s="2">
        <v>2046</v>
      </c>
      <c r="G2056" s="3">
        <v>6.6158484040704707E-2</v>
      </c>
      <c r="H2056" s="4">
        <f t="shared" si="94"/>
        <v>66.158484040704707</v>
      </c>
      <c r="I2056" s="2">
        <f t="shared" si="93"/>
        <v>77.299725250345091</v>
      </c>
      <c r="J2056" s="24">
        <f t="shared" si="95"/>
        <v>0.99385421630306536</v>
      </c>
    </row>
    <row r="2057" spans="6:10" x14ac:dyDescent="0.35">
      <c r="F2057" s="2">
        <v>2047</v>
      </c>
      <c r="G2057" s="3">
        <v>8.9222665704604839E-2</v>
      </c>
      <c r="H2057" s="4">
        <f t="shared" si="94"/>
        <v>89.222665704604836</v>
      </c>
      <c r="I2057" s="2">
        <f t="shared" si="93"/>
        <v>81.799205477195486</v>
      </c>
      <c r="J2057" s="24">
        <f t="shared" si="95"/>
        <v>0.99486650322313142</v>
      </c>
    </row>
    <row r="2058" spans="6:10" x14ac:dyDescent="0.35">
      <c r="F2058" s="2">
        <v>2048</v>
      </c>
      <c r="G2058" s="3">
        <v>5.5998682781647213E-2</v>
      </c>
      <c r="H2058" s="4">
        <f t="shared" si="94"/>
        <v>55.998682781647211</v>
      </c>
      <c r="I2058" s="2">
        <f t="shared" si="93"/>
        <v>75.317698506885549</v>
      </c>
      <c r="J2058" s="24">
        <f t="shared" si="95"/>
        <v>0.99334713666487517</v>
      </c>
    </row>
    <row r="2059" spans="6:10" x14ac:dyDescent="0.35">
      <c r="F2059" s="2">
        <v>2049</v>
      </c>
      <c r="G2059" s="3">
        <v>8.4708178230485764E-2</v>
      </c>
      <c r="H2059" s="4">
        <f t="shared" si="94"/>
        <v>84.708178230485771</v>
      </c>
      <c r="I2059" s="2">
        <f t="shared" ref="I2059:I2122" si="96">($D$18*G2059+$D$19*$D$11)*$D$10</f>
        <v>80.918495837453264</v>
      </c>
      <c r="J2059" s="24">
        <f t="shared" si="95"/>
        <v>0.99468243524632505</v>
      </c>
    </row>
    <row r="2060" spans="6:10" x14ac:dyDescent="0.35">
      <c r="F2060" s="2">
        <v>2050</v>
      </c>
      <c r="G2060" s="3">
        <v>5.3280969031350073E-2</v>
      </c>
      <c r="H2060" s="4">
        <f t="shared" ref="H2060:H2123" si="97">$D$10*G2060</f>
        <v>53.280969031350075</v>
      </c>
      <c r="I2060" s="2">
        <f t="shared" si="96"/>
        <v>74.787512807696373</v>
      </c>
      <c r="J2060" s="24">
        <f t="shared" ref="J2060:J2123" si="98">1-EXP(-(2+(I2060/$D$12)))</f>
        <v>0.99320453983333046</v>
      </c>
    </row>
    <row r="2061" spans="6:10" x14ac:dyDescent="0.35">
      <c r="F2061" s="2">
        <v>2051</v>
      </c>
      <c r="G2061" s="3">
        <v>0.15657320520857126</v>
      </c>
      <c r="H2061" s="4">
        <f t="shared" si="97"/>
        <v>156.57320520857127</v>
      </c>
      <c r="I2061" s="2">
        <f t="shared" si="96"/>
        <v>94.938298170005979</v>
      </c>
      <c r="J2061" s="24">
        <f t="shared" si="98"/>
        <v>0.99696496379930433</v>
      </c>
    </row>
    <row r="2062" spans="6:10" x14ac:dyDescent="0.35">
      <c r="F2062" s="2">
        <v>2052</v>
      </c>
      <c r="G2062" s="3">
        <v>0.16270204354348533</v>
      </c>
      <c r="H2062" s="4">
        <f t="shared" si="97"/>
        <v>162.70204354348533</v>
      </c>
      <c r="I2062" s="2">
        <f t="shared" si="96"/>
        <v>96.133943751686033</v>
      </c>
      <c r="J2062" s="24">
        <f t="shared" si="98"/>
        <v>0.99710670055055373</v>
      </c>
    </row>
    <row r="2063" spans="6:10" x14ac:dyDescent="0.35">
      <c r="F2063" s="2">
        <v>2053</v>
      </c>
      <c r="G2063" s="3">
        <v>7.3284464491211676E-2</v>
      </c>
      <c r="H2063" s="4">
        <f t="shared" si="97"/>
        <v>73.284464491211679</v>
      </c>
      <c r="I2063" s="2">
        <f t="shared" si="96"/>
        <v>78.689898489578795</v>
      </c>
      <c r="J2063" s="24">
        <f t="shared" si="98"/>
        <v>0.99418663638152627</v>
      </c>
    </row>
    <row r="2064" spans="6:10" x14ac:dyDescent="0.35">
      <c r="F2064" s="2">
        <v>2054</v>
      </c>
      <c r="G2064" s="3">
        <v>0.13138203170599702</v>
      </c>
      <c r="H2064" s="4">
        <f t="shared" si="97"/>
        <v>131.38203170599701</v>
      </c>
      <c r="I2064" s="2">
        <f t="shared" si="96"/>
        <v>90.023873339429798</v>
      </c>
      <c r="J2064" s="24">
        <f t="shared" si="98"/>
        <v>0.99630566581224289</v>
      </c>
    </row>
    <row r="2065" spans="6:10" x14ac:dyDescent="0.35">
      <c r="F2065" s="2">
        <v>2055</v>
      </c>
      <c r="G2065" s="3">
        <v>6.5481347320550221E-2</v>
      </c>
      <c r="H2065" s="4">
        <f t="shared" si="97"/>
        <v>65.481347320550213</v>
      </c>
      <c r="I2065" s="2">
        <f t="shared" si="96"/>
        <v>77.167625905672551</v>
      </c>
      <c r="J2065" s="24">
        <f t="shared" si="98"/>
        <v>0.9938216561954909</v>
      </c>
    </row>
    <row r="2066" spans="6:10" x14ac:dyDescent="0.35">
      <c r="F2066" s="2">
        <v>2056</v>
      </c>
      <c r="G2066" s="3">
        <v>0.11982952279941202</v>
      </c>
      <c r="H2066" s="4">
        <f t="shared" si="97"/>
        <v>119.82952279941202</v>
      </c>
      <c r="I2066" s="2">
        <f t="shared" si="96"/>
        <v>87.770149962066199</v>
      </c>
      <c r="J2066" s="24">
        <f t="shared" si="98"/>
        <v>0.99595715245929872</v>
      </c>
    </row>
    <row r="2067" spans="6:10" x14ac:dyDescent="0.35">
      <c r="F2067" s="2">
        <v>2057</v>
      </c>
      <c r="G2067" s="3">
        <v>0.14937440608599883</v>
      </c>
      <c r="H2067" s="4">
        <f t="shared" si="97"/>
        <v>149.37440608599883</v>
      </c>
      <c r="I2067" s="2">
        <f t="shared" si="96"/>
        <v>93.533919086408105</v>
      </c>
      <c r="J2067" s="24">
        <f t="shared" si="98"/>
        <v>0.99678959044726323</v>
      </c>
    </row>
    <row r="2068" spans="6:10" x14ac:dyDescent="0.35">
      <c r="F2068" s="2">
        <v>2058</v>
      </c>
      <c r="G2068" s="3">
        <v>7.7608736523468724E-2</v>
      </c>
      <c r="H2068" s="4">
        <f t="shared" si="97"/>
        <v>77.608736523468721</v>
      </c>
      <c r="I2068" s="2">
        <f t="shared" si="96"/>
        <v>79.533499913995115</v>
      </c>
      <c r="J2068" s="24">
        <f t="shared" si="98"/>
        <v>0.9943795300442877</v>
      </c>
    </row>
    <row r="2069" spans="6:10" x14ac:dyDescent="0.35">
      <c r="F2069" s="2">
        <v>2059</v>
      </c>
      <c r="G2069" s="3">
        <v>4.5257141510153823E-2</v>
      </c>
      <c r="H2069" s="4">
        <f t="shared" si="97"/>
        <v>45.257141510153822</v>
      </c>
      <c r="I2069" s="2">
        <f t="shared" si="96"/>
        <v>73.222182903458361</v>
      </c>
      <c r="J2069" s="24">
        <f t="shared" si="98"/>
        <v>0.99276545142994466</v>
      </c>
    </row>
    <row r="2070" spans="6:10" x14ac:dyDescent="0.35">
      <c r="F2070" s="2">
        <v>2060</v>
      </c>
      <c r="G2070" s="3">
        <v>0.11268116219850627</v>
      </c>
      <c r="H2070" s="4">
        <f t="shared" si="97"/>
        <v>112.68116219850627</v>
      </c>
      <c r="I2070" s="2">
        <f t="shared" si="96"/>
        <v>86.375610686973928</v>
      </c>
      <c r="J2070" s="24">
        <f t="shared" si="98"/>
        <v>0.99572522764147464</v>
      </c>
    </row>
    <row r="2071" spans="6:10" x14ac:dyDescent="0.35">
      <c r="F2071" s="2">
        <v>2061</v>
      </c>
      <c r="G2071" s="3">
        <v>0.17454862082206463</v>
      </c>
      <c r="H2071" s="4">
        <f t="shared" si="97"/>
        <v>174.54862082206463</v>
      </c>
      <c r="I2071" s="2">
        <f t="shared" si="96"/>
        <v>98.445035512823722</v>
      </c>
      <c r="J2071" s="24">
        <f t="shared" si="98"/>
        <v>0.99736217725663334</v>
      </c>
    </row>
    <row r="2072" spans="6:10" x14ac:dyDescent="0.35">
      <c r="F2072" s="2">
        <v>2062</v>
      </c>
      <c r="G2072" s="3">
        <v>0.10139134618587023</v>
      </c>
      <c r="H2072" s="4">
        <f t="shared" si="97"/>
        <v>101.39134618587023</v>
      </c>
      <c r="I2072" s="2">
        <f t="shared" si="96"/>
        <v>84.173134802336577</v>
      </c>
      <c r="J2072" s="24">
        <f t="shared" si="98"/>
        <v>0.99533153703998034</v>
      </c>
    </row>
    <row r="2073" spans="6:10" x14ac:dyDescent="0.35">
      <c r="F2073" s="2">
        <v>2063</v>
      </c>
      <c r="G2073" s="3">
        <v>0.10243422726849109</v>
      </c>
      <c r="H2073" s="4">
        <f t="shared" si="97"/>
        <v>102.4342272684911</v>
      </c>
      <c r="I2073" s="2">
        <f t="shared" si="96"/>
        <v>84.376585454893373</v>
      </c>
      <c r="J2073" s="24">
        <f t="shared" si="98"/>
        <v>0.99536937494166511</v>
      </c>
    </row>
    <row r="2074" spans="6:10" x14ac:dyDescent="0.35">
      <c r="F2074" s="2">
        <v>2064</v>
      </c>
      <c r="G2074" s="3">
        <v>0.14228605191540789</v>
      </c>
      <c r="H2074" s="4">
        <f t="shared" si="97"/>
        <v>142.28605191540788</v>
      </c>
      <c r="I2074" s="2">
        <f t="shared" si="96"/>
        <v>92.151086177083315</v>
      </c>
      <c r="J2074" s="24">
        <f t="shared" si="98"/>
        <v>0.99660700900468191</v>
      </c>
    </row>
    <row r="2075" spans="6:10" x14ac:dyDescent="0.35">
      <c r="F2075" s="2">
        <v>2065</v>
      </c>
      <c r="G2075" s="3">
        <v>4.1452947650999598E-2</v>
      </c>
      <c r="H2075" s="4">
        <f t="shared" si="97"/>
        <v>41.452947650999597</v>
      </c>
      <c r="I2075" s="2">
        <f t="shared" si="96"/>
        <v>72.480041027461908</v>
      </c>
      <c r="J2075" s="24">
        <f t="shared" si="98"/>
        <v>0.99254746950942319</v>
      </c>
    </row>
    <row r="2076" spans="6:10" x14ac:dyDescent="0.35">
      <c r="F2076" s="2">
        <v>2066</v>
      </c>
      <c r="G2076" s="3">
        <v>7.6521616826719055E-2</v>
      </c>
      <c r="H2076" s="4">
        <f t="shared" si="97"/>
        <v>76.521616826719054</v>
      </c>
      <c r="I2076" s="2">
        <f t="shared" si="96"/>
        <v>79.321418963063252</v>
      </c>
      <c r="J2076" s="24">
        <f t="shared" si="98"/>
        <v>0.99433164744719449</v>
      </c>
    </row>
    <row r="2077" spans="6:10" x14ac:dyDescent="0.35">
      <c r="F2077" s="2">
        <v>2067</v>
      </c>
      <c r="G2077" s="3">
        <v>0.19548916661854898</v>
      </c>
      <c r="H2077" s="4">
        <f t="shared" si="97"/>
        <v>195.48916661854898</v>
      </c>
      <c r="I2077" s="2">
        <f t="shared" si="96"/>
        <v>102.5302258362338</v>
      </c>
      <c r="J2077" s="24">
        <f t="shared" si="98"/>
        <v>0.99775984234400072</v>
      </c>
    </row>
    <row r="2078" spans="6:10" x14ac:dyDescent="0.35">
      <c r="F2078" s="2">
        <v>2068</v>
      </c>
      <c r="G2078" s="3">
        <v>4.745120930150986E-2</v>
      </c>
      <c r="H2078" s="4">
        <f t="shared" si="97"/>
        <v>47.451209301509863</v>
      </c>
      <c r="I2078" s="2">
        <f t="shared" si="96"/>
        <v>73.650213032055021</v>
      </c>
      <c r="J2078" s="24">
        <f t="shared" si="98"/>
        <v>0.99288826129371888</v>
      </c>
    </row>
    <row r="2079" spans="6:10" x14ac:dyDescent="0.35">
      <c r="F2079" s="2">
        <v>2069</v>
      </c>
      <c r="G2079" s="3">
        <v>0.10915593877070065</v>
      </c>
      <c r="H2079" s="4">
        <f t="shared" si="97"/>
        <v>109.15593877070064</v>
      </c>
      <c r="I2079" s="2">
        <f t="shared" si="96"/>
        <v>85.687891810155165</v>
      </c>
      <c r="J2079" s="24">
        <f t="shared" si="98"/>
        <v>0.99560600161429591</v>
      </c>
    </row>
    <row r="2080" spans="6:10" x14ac:dyDescent="0.35">
      <c r="F2080" s="2">
        <v>2070</v>
      </c>
      <c r="G2080" s="3">
        <v>6.5236106869823118E-2</v>
      </c>
      <c r="H2080" s="4">
        <f t="shared" si="97"/>
        <v>65.236106869823118</v>
      </c>
      <c r="I2080" s="2">
        <f t="shared" si="96"/>
        <v>77.119783126121547</v>
      </c>
      <c r="J2080" s="24">
        <f t="shared" si="98"/>
        <v>0.99380982130920048</v>
      </c>
    </row>
    <row r="2081" spans="6:10" x14ac:dyDescent="0.35">
      <c r="F2081" s="2">
        <v>2071</v>
      </c>
      <c r="G2081" s="3">
        <v>0.14536580341510458</v>
      </c>
      <c r="H2081" s="4">
        <f t="shared" si="97"/>
        <v>145.36580341510458</v>
      </c>
      <c r="I2081" s="2">
        <f t="shared" si="96"/>
        <v>92.751900078848038</v>
      </c>
      <c r="J2081" s="24">
        <f t="shared" si="98"/>
        <v>0.9966875792190939</v>
      </c>
    </row>
    <row r="2082" spans="6:10" x14ac:dyDescent="0.35">
      <c r="F2082" s="2">
        <v>2072</v>
      </c>
      <c r="G2082" s="3">
        <v>0.1487680711126691</v>
      </c>
      <c r="H2082" s="4">
        <f t="shared" si="97"/>
        <v>148.76807111266911</v>
      </c>
      <c r="I2082" s="2">
        <f t="shared" si="96"/>
        <v>93.415632113859019</v>
      </c>
      <c r="J2082" s="24">
        <f t="shared" si="98"/>
        <v>0.99677436446990764</v>
      </c>
    </row>
    <row r="2083" spans="6:10" x14ac:dyDescent="0.35">
      <c r="F2083" s="2">
        <v>2073</v>
      </c>
      <c r="G2083" s="3">
        <v>0.13096414694499836</v>
      </c>
      <c r="H2083" s="4">
        <f t="shared" si="97"/>
        <v>130.96414694499836</v>
      </c>
      <c r="I2083" s="2">
        <f t="shared" si="96"/>
        <v>89.942350212070863</v>
      </c>
      <c r="J2083" s="24">
        <f t="shared" si="98"/>
        <v>0.99629359920171923</v>
      </c>
    </row>
    <row r="2084" spans="6:10" x14ac:dyDescent="0.35">
      <c r="F2084" s="2">
        <v>2074</v>
      </c>
      <c r="G2084" s="3">
        <v>0.12115517422023833</v>
      </c>
      <c r="H2084" s="4">
        <f t="shared" si="97"/>
        <v>121.15517422023834</v>
      </c>
      <c r="I2084" s="2">
        <f t="shared" si="96"/>
        <v>88.02876491934606</v>
      </c>
      <c r="J2084" s="24">
        <f t="shared" si="98"/>
        <v>0.9959987585230281</v>
      </c>
    </row>
    <row r="2085" spans="6:10" x14ac:dyDescent="0.35">
      <c r="F2085" s="2">
        <v>2075</v>
      </c>
      <c r="G2085" s="3">
        <v>6.4317503765788514E-2</v>
      </c>
      <c r="H2085" s="4">
        <f t="shared" si="97"/>
        <v>64.317503765788516</v>
      </c>
      <c r="I2085" s="2">
        <f t="shared" si="96"/>
        <v>76.940577266440144</v>
      </c>
      <c r="J2085" s="24">
        <f t="shared" si="98"/>
        <v>0.99376528923997542</v>
      </c>
    </row>
    <row r="2086" spans="6:10" x14ac:dyDescent="0.35">
      <c r="F2086" s="2">
        <v>2076</v>
      </c>
      <c r="G2086" s="3">
        <v>0.12870095542599874</v>
      </c>
      <c r="H2086" s="4">
        <f t="shared" si="97"/>
        <v>128.70095542599873</v>
      </c>
      <c r="I2086" s="2">
        <f t="shared" si="96"/>
        <v>89.500835068038995</v>
      </c>
      <c r="J2086" s="24">
        <f t="shared" si="98"/>
        <v>0.99622756049305883</v>
      </c>
    </row>
    <row r="2087" spans="6:10" x14ac:dyDescent="0.35">
      <c r="F2087" s="2">
        <v>2077</v>
      </c>
      <c r="G2087" s="3">
        <v>4.0458032558326321E-2</v>
      </c>
      <c r="H2087" s="4">
        <f t="shared" si="97"/>
        <v>40.458032558326323</v>
      </c>
      <c r="I2087" s="2">
        <f t="shared" si="96"/>
        <v>72.285947829094269</v>
      </c>
      <c r="J2087" s="24">
        <f t="shared" si="98"/>
        <v>0.99248938490549432</v>
      </c>
    </row>
    <row r="2088" spans="6:10" x14ac:dyDescent="0.35">
      <c r="F2088" s="2">
        <v>2078</v>
      </c>
      <c r="G2088" s="3">
        <v>8.0770797746303885E-2</v>
      </c>
      <c r="H2088" s="4">
        <f t="shared" si="97"/>
        <v>80.770797746303884</v>
      </c>
      <c r="I2088" s="2">
        <f t="shared" si="96"/>
        <v>80.150371223611344</v>
      </c>
      <c r="J2088" s="24">
        <f t="shared" si="98"/>
        <v>0.99451651729043766</v>
      </c>
    </row>
    <row r="2089" spans="6:10" x14ac:dyDescent="0.35">
      <c r="F2089" s="2">
        <v>2079</v>
      </c>
      <c r="G2089" s="3">
        <v>-1.4789664326831931E-3</v>
      </c>
      <c r="H2089" s="4">
        <f t="shared" si="97"/>
        <v>-1.4789664326831931</v>
      </c>
      <c r="I2089" s="2">
        <f t="shared" si="96"/>
        <v>64.104660476990389</v>
      </c>
      <c r="J2089" s="24">
        <f t="shared" si="98"/>
        <v>0.98958164806797833</v>
      </c>
    </row>
    <row r="2090" spans="6:10" x14ac:dyDescent="0.35">
      <c r="F2090" s="2">
        <v>2080</v>
      </c>
      <c r="G2090" s="3">
        <v>4.1454239242495909E-2</v>
      </c>
      <c r="H2090" s="4">
        <f t="shared" si="97"/>
        <v>41.454239242495909</v>
      </c>
      <c r="I2090" s="2">
        <f t="shared" si="96"/>
        <v>72.480292997832393</v>
      </c>
      <c r="J2090" s="24">
        <f t="shared" si="98"/>
        <v>0.99254754462171946</v>
      </c>
    </row>
    <row r="2091" spans="6:10" x14ac:dyDescent="0.35">
      <c r="F2091" s="2">
        <v>2081</v>
      </c>
      <c r="G2091" s="3">
        <v>0.12099036631805982</v>
      </c>
      <c r="H2091" s="4">
        <f t="shared" si="97"/>
        <v>120.99036631805981</v>
      </c>
      <c r="I2091" s="2">
        <f t="shared" si="96"/>
        <v>87.996613338687908</v>
      </c>
      <c r="J2091" s="24">
        <f t="shared" si="98"/>
        <v>0.99599360936314207</v>
      </c>
    </row>
    <row r="2092" spans="6:10" x14ac:dyDescent="0.35">
      <c r="F2092" s="2">
        <v>2082</v>
      </c>
      <c r="G2092" s="3">
        <v>0.12196339188654678</v>
      </c>
      <c r="H2092" s="4">
        <f t="shared" si="97"/>
        <v>121.96339188654679</v>
      </c>
      <c r="I2092" s="2">
        <f t="shared" si="96"/>
        <v>88.186436215104095</v>
      </c>
      <c r="J2092" s="24">
        <f t="shared" si="98"/>
        <v>0.99602391434974091</v>
      </c>
    </row>
    <row r="2093" spans="6:10" x14ac:dyDescent="0.35">
      <c r="F2093" s="2">
        <v>2083</v>
      </c>
      <c r="G2093" s="3">
        <v>0.11637288854009198</v>
      </c>
      <c r="H2093" s="4">
        <f t="shared" si="97"/>
        <v>116.37288854009198</v>
      </c>
      <c r="I2093" s="2">
        <f t="shared" si="96"/>
        <v>87.095811816108579</v>
      </c>
      <c r="J2093" s="24">
        <f t="shared" si="98"/>
        <v>0.99584661856394929</v>
      </c>
    </row>
    <row r="2094" spans="6:10" x14ac:dyDescent="0.35">
      <c r="F2094" s="2">
        <v>2084</v>
      </c>
      <c r="G2094" s="3">
        <v>0.11403151345603087</v>
      </c>
      <c r="H2094" s="4">
        <f t="shared" si="97"/>
        <v>114.03151345603086</v>
      </c>
      <c r="I2094" s="2">
        <f t="shared" si="96"/>
        <v>86.63904421655127</v>
      </c>
      <c r="J2094" s="24">
        <f t="shared" si="98"/>
        <v>0.99577003588183</v>
      </c>
    </row>
    <row r="2095" spans="6:10" x14ac:dyDescent="0.35">
      <c r="F2095" s="2">
        <v>2085</v>
      </c>
      <c r="G2095" s="3">
        <v>1.1856868213085028E-2</v>
      </c>
      <c r="H2095" s="4">
        <f t="shared" si="97"/>
        <v>11.856868213085029</v>
      </c>
      <c r="I2095" s="2">
        <f t="shared" si="96"/>
        <v>66.706284292289197</v>
      </c>
      <c r="J2095" s="24">
        <f t="shared" si="98"/>
        <v>0.99061132752003045</v>
      </c>
    </row>
    <row r="2096" spans="6:10" x14ac:dyDescent="0.35">
      <c r="F2096" s="2">
        <v>2086</v>
      </c>
      <c r="G2096" s="3">
        <v>-9.2916031842969399E-2</v>
      </c>
      <c r="H2096" s="4">
        <f t="shared" si="97"/>
        <v>-92.916031842969403</v>
      </c>
      <c r="I2096" s="2">
        <f t="shared" si="96"/>
        <v>46.26664333811398</v>
      </c>
      <c r="J2096" s="24">
        <f t="shared" si="98"/>
        <v>0.97873442548100831</v>
      </c>
    </row>
    <row r="2097" spans="6:10" x14ac:dyDescent="0.35">
      <c r="F2097" s="2">
        <v>2087</v>
      </c>
      <c r="G2097" s="3">
        <v>0.12727544627956275</v>
      </c>
      <c r="H2097" s="4">
        <f t="shared" si="97"/>
        <v>127.27544627956274</v>
      </c>
      <c r="I2097" s="2">
        <f t="shared" si="96"/>
        <v>89.222739347538209</v>
      </c>
      <c r="J2097" s="24">
        <f t="shared" si="98"/>
        <v>0.99618536225388687</v>
      </c>
    </row>
    <row r="2098" spans="6:10" x14ac:dyDescent="0.35">
      <c r="F2098" s="2">
        <v>2088</v>
      </c>
      <c r="G2098" s="3">
        <v>0.12615336502476099</v>
      </c>
      <c r="H2098" s="4">
        <f t="shared" si="97"/>
        <v>126.15336502476099</v>
      </c>
      <c r="I2098" s="2">
        <f t="shared" si="96"/>
        <v>89.003837914464512</v>
      </c>
      <c r="J2098" s="24">
        <f t="shared" si="98"/>
        <v>0.99615181440802336</v>
      </c>
    </row>
    <row r="2099" spans="6:10" x14ac:dyDescent="0.35">
      <c r="F2099" s="2">
        <v>2089</v>
      </c>
      <c r="G2099" s="3">
        <v>8.3486898257543227E-2</v>
      </c>
      <c r="H2099" s="4">
        <f t="shared" si="97"/>
        <v>83.486898257543231</v>
      </c>
      <c r="I2099" s="2">
        <f t="shared" si="96"/>
        <v>80.680242203754901</v>
      </c>
      <c r="J2099" s="24">
        <f t="shared" si="98"/>
        <v>0.99463151583200582</v>
      </c>
    </row>
    <row r="2100" spans="6:10" x14ac:dyDescent="0.35">
      <c r="F2100" s="2">
        <v>2090</v>
      </c>
      <c r="G2100" s="3">
        <v>6.770993039861084E-2</v>
      </c>
      <c r="H2100" s="4">
        <f t="shared" si="97"/>
        <v>67.709930398610837</v>
      </c>
      <c r="I2100" s="2">
        <f t="shared" si="96"/>
        <v>77.602389455481131</v>
      </c>
      <c r="J2100" s="24">
        <f t="shared" si="98"/>
        <v>0.99392817207397621</v>
      </c>
    </row>
    <row r="2101" spans="6:10" x14ac:dyDescent="0.35">
      <c r="F2101" s="2">
        <v>2091</v>
      </c>
      <c r="G2101" s="3">
        <v>0.17947652228021771</v>
      </c>
      <c r="H2101" s="4">
        <f t="shared" si="97"/>
        <v>179.47652228021772</v>
      </c>
      <c r="I2101" s="2">
        <f t="shared" si="96"/>
        <v>99.406396097558115</v>
      </c>
      <c r="J2101" s="24">
        <f t="shared" si="98"/>
        <v>0.99746168763981102</v>
      </c>
    </row>
    <row r="2102" spans="6:10" x14ac:dyDescent="0.35">
      <c r="F2102" s="2">
        <v>2092</v>
      </c>
      <c r="G2102" s="3">
        <v>7.1919469693925236E-2</v>
      </c>
      <c r="H2102" s="4">
        <f t="shared" si="97"/>
        <v>71.919469693925237</v>
      </c>
      <c r="I2102" s="2">
        <f t="shared" si="96"/>
        <v>78.4236082222871</v>
      </c>
      <c r="J2102" s="24">
        <f t="shared" si="98"/>
        <v>0.9941243837385757</v>
      </c>
    </row>
    <row r="2103" spans="6:10" x14ac:dyDescent="0.35">
      <c r="F2103" s="2">
        <v>2093</v>
      </c>
      <c r="G2103" s="3">
        <v>0.12066733990463317</v>
      </c>
      <c r="H2103" s="4">
        <f t="shared" si="97"/>
        <v>120.66733990463317</v>
      </c>
      <c r="I2103" s="2">
        <f t="shared" si="96"/>
        <v>87.933595669943188</v>
      </c>
      <c r="J2103" s="24">
        <f t="shared" si="98"/>
        <v>0.99598349768829197</v>
      </c>
    </row>
    <row r="2104" spans="6:10" x14ac:dyDescent="0.35">
      <c r="F2104" s="2">
        <v>2094</v>
      </c>
      <c r="G2104" s="3">
        <v>0.11707336674175255</v>
      </c>
      <c r="H2104" s="4">
        <f t="shared" si="97"/>
        <v>117.07336674175255</v>
      </c>
      <c r="I2104" s="2">
        <f t="shared" si="96"/>
        <v>87.232464738099935</v>
      </c>
      <c r="J2104" s="24">
        <f t="shared" si="98"/>
        <v>0.99586925949695848</v>
      </c>
    </row>
    <row r="2105" spans="6:10" x14ac:dyDescent="0.35">
      <c r="F2105" s="2">
        <v>2095</v>
      </c>
      <c r="G2105" s="3">
        <v>0.10087296761579535</v>
      </c>
      <c r="H2105" s="4">
        <f t="shared" si="97"/>
        <v>100.87296761579535</v>
      </c>
      <c r="I2105" s="2">
        <f t="shared" si="96"/>
        <v>84.072006821293755</v>
      </c>
      <c r="J2105" s="24">
        <f t="shared" si="98"/>
        <v>0.99531261430407258</v>
      </c>
    </row>
    <row r="2106" spans="6:10" x14ac:dyDescent="0.35">
      <c r="F2106" s="2">
        <v>2096</v>
      </c>
      <c r="G2106" s="3">
        <v>3.2990730894153816E-2</v>
      </c>
      <c r="H2106" s="4">
        <f t="shared" si="97"/>
        <v>32.990730894153813</v>
      </c>
      <c r="I2106" s="2">
        <f t="shared" si="96"/>
        <v>70.829187876563196</v>
      </c>
      <c r="J2106" s="24">
        <f t="shared" si="98"/>
        <v>0.99203873613773064</v>
      </c>
    </row>
    <row r="2107" spans="6:10" x14ac:dyDescent="0.35">
      <c r="F2107" s="2">
        <v>2097</v>
      </c>
      <c r="G2107" s="3">
        <v>6.0174248183509325E-2</v>
      </c>
      <c r="H2107" s="4">
        <f t="shared" si="97"/>
        <v>60.174248183509327</v>
      </c>
      <c r="I2107" s="2">
        <f t="shared" si="96"/>
        <v>76.132289470284263</v>
      </c>
      <c r="J2107" s="24">
        <f t="shared" si="98"/>
        <v>0.99356041755571167</v>
      </c>
    </row>
    <row r="2108" spans="6:10" x14ac:dyDescent="0.35">
      <c r="F2108" s="2">
        <v>2098</v>
      </c>
      <c r="G2108" s="3">
        <v>0.20831537665330116</v>
      </c>
      <c r="H2108" s="4">
        <f t="shared" si="97"/>
        <v>208.31537665330117</v>
      </c>
      <c r="I2108" s="2">
        <f t="shared" si="96"/>
        <v>105.03242943824264</v>
      </c>
      <c r="J2108" s="24">
        <f t="shared" si="98"/>
        <v>0.99797320018883129</v>
      </c>
    </row>
    <row r="2109" spans="6:10" x14ac:dyDescent="0.35">
      <c r="F2109" s="2">
        <v>2099</v>
      </c>
      <c r="G2109" s="3">
        <v>9.6492634599595478E-2</v>
      </c>
      <c r="H2109" s="4">
        <f t="shared" si="97"/>
        <v>96.492634599595476</v>
      </c>
      <c r="I2109" s="2">
        <f t="shared" si="96"/>
        <v>83.217468729259053</v>
      </c>
      <c r="J2109" s="24">
        <f t="shared" si="98"/>
        <v>0.99514962253472949</v>
      </c>
    </row>
    <row r="2110" spans="6:10" x14ac:dyDescent="0.35">
      <c r="F2110" s="2">
        <v>2100</v>
      </c>
      <c r="G2110" s="3">
        <v>-4.6511622500586575E-2</v>
      </c>
      <c r="H2110" s="4">
        <f t="shared" si="97"/>
        <v>-46.511622500586576</v>
      </c>
      <c r="I2110" s="2">
        <f t="shared" si="96"/>
        <v>55.319456280596512</v>
      </c>
      <c r="J2110" s="24">
        <f t="shared" si="98"/>
        <v>0.98519482135876135</v>
      </c>
    </row>
    <row r="2111" spans="6:10" x14ac:dyDescent="0.35">
      <c r="F2111" s="2">
        <v>2101</v>
      </c>
      <c r="G2111" s="3">
        <v>3.3671817612881932E-2</v>
      </c>
      <c r="H2111" s="4">
        <f t="shared" si="97"/>
        <v>33.671817612881931</v>
      </c>
      <c r="I2111" s="2">
        <f t="shared" si="96"/>
        <v>70.962057807451913</v>
      </c>
      <c r="J2111" s="24">
        <f t="shared" si="98"/>
        <v>0.99208093639864625</v>
      </c>
    </row>
    <row r="2112" spans="6:10" x14ac:dyDescent="0.35">
      <c r="F2112" s="2">
        <v>2102</v>
      </c>
      <c r="G2112" s="3">
        <v>0.1003818381689639</v>
      </c>
      <c r="H2112" s="4">
        <f t="shared" si="97"/>
        <v>100.3818381689639</v>
      </c>
      <c r="I2112" s="2">
        <f t="shared" si="96"/>
        <v>83.976194740594593</v>
      </c>
      <c r="J2112" s="24">
        <f t="shared" si="98"/>
        <v>0.99529461550900022</v>
      </c>
    </row>
    <row r="2113" spans="6:10" x14ac:dyDescent="0.35">
      <c r="F2113" s="2">
        <v>2103</v>
      </c>
      <c r="G2113" s="3">
        <v>9.2636400495609214E-2</v>
      </c>
      <c r="H2113" s="4">
        <f t="shared" si="97"/>
        <v>92.636400495609209</v>
      </c>
      <c r="I2113" s="2">
        <f t="shared" si="96"/>
        <v>82.465174572291417</v>
      </c>
      <c r="J2113" s="24">
        <f t="shared" si="98"/>
        <v>0.99500144787204425</v>
      </c>
    </row>
    <row r="2114" spans="6:10" x14ac:dyDescent="0.35">
      <c r="F2114" s="2">
        <v>2104</v>
      </c>
      <c r="G2114" s="3">
        <v>0.10517238512931426</v>
      </c>
      <c r="H2114" s="4">
        <f t="shared" si="97"/>
        <v>105.17238512931426</v>
      </c>
      <c r="I2114" s="2">
        <f t="shared" si="96"/>
        <v>84.910759497237663</v>
      </c>
      <c r="J2114" s="24">
        <f t="shared" si="98"/>
        <v>0.99546726776939287</v>
      </c>
    </row>
    <row r="2115" spans="6:10" x14ac:dyDescent="0.35">
      <c r="F2115" s="2">
        <v>2105</v>
      </c>
      <c r="G2115" s="3">
        <v>7.4059774389907781E-2</v>
      </c>
      <c r="H2115" s="4">
        <f t="shared" si="97"/>
        <v>74.059774389907787</v>
      </c>
      <c r="I2115" s="2">
        <f t="shared" si="96"/>
        <v>78.841149967289994</v>
      </c>
      <c r="J2115" s="24">
        <f t="shared" si="98"/>
        <v>0.99422170139537613</v>
      </c>
    </row>
    <row r="2116" spans="6:10" x14ac:dyDescent="0.35">
      <c r="F2116" s="2">
        <v>2106</v>
      </c>
      <c r="G2116" s="3">
        <v>1.1449634690857344E-2</v>
      </c>
      <c r="H2116" s="4">
        <f t="shared" si="97"/>
        <v>11.449634690857344</v>
      </c>
      <c r="I2116" s="2">
        <f t="shared" si="96"/>
        <v>66.626839063853367</v>
      </c>
      <c r="J2116" s="24">
        <f t="shared" si="98"/>
        <v>0.99058144465496201</v>
      </c>
    </row>
    <row r="2117" spans="6:10" x14ac:dyDescent="0.35">
      <c r="F2117" s="2">
        <v>2107</v>
      </c>
      <c r="G2117" s="3">
        <v>0.10578396090398186</v>
      </c>
      <c r="H2117" s="4">
        <f t="shared" si="97"/>
        <v>105.78396090398186</v>
      </c>
      <c r="I2117" s="2">
        <f t="shared" si="96"/>
        <v>85.030068872503506</v>
      </c>
      <c r="J2117" s="24">
        <f t="shared" si="98"/>
        <v>0.9954888481316706</v>
      </c>
    </row>
    <row r="2118" spans="6:10" x14ac:dyDescent="0.35">
      <c r="F2118" s="2">
        <v>2108</v>
      </c>
      <c r="G2118" s="3">
        <v>0.10778040065983296</v>
      </c>
      <c r="H2118" s="4">
        <f t="shared" si="97"/>
        <v>107.78040065983296</v>
      </c>
      <c r="I2118" s="2">
        <f t="shared" si="96"/>
        <v>85.419544698546375</v>
      </c>
      <c r="J2118" s="24">
        <f t="shared" si="98"/>
        <v>0.99555858290509724</v>
      </c>
    </row>
    <row r="2119" spans="6:10" x14ac:dyDescent="0.35">
      <c r="F2119" s="2">
        <v>2109</v>
      </c>
      <c r="G2119" s="3">
        <v>0.1731121485160792</v>
      </c>
      <c r="H2119" s="4">
        <f t="shared" si="97"/>
        <v>173.1121485160792</v>
      </c>
      <c r="I2119" s="2">
        <f t="shared" si="96"/>
        <v>98.164801042276011</v>
      </c>
      <c r="J2119" s="24">
        <f t="shared" si="98"/>
        <v>0.99733244255984443</v>
      </c>
    </row>
    <row r="2120" spans="6:10" x14ac:dyDescent="0.35">
      <c r="F2120" s="2">
        <v>2110</v>
      </c>
      <c r="G2120" s="3">
        <v>0.11387785072083914</v>
      </c>
      <c r="H2120" s="4">
        <f t="shared" si="97"/>
        <v>113.87785072083913</v>
      </c>
      <c r="I2120" s="2">
        <f t="shared" si="96"/>
        <v>86.609066892895314</v>
      </c>
      <c r="J2120" s="24">
        <f t="shared" si="98"/>
        <v>0.99576496071950549</v>
      </c>
    </row>
    <row r="2121" spans="6:10" x14ac:dyDescent="0.35">
      <c r="F2121" s="2">
        <v>2111</v>
      </c>
      <c r="G2121" s="3">
        <v>9.0071340144932954E-3</v>
      </c>
      <c r="H2121" s="4">
        <f t="shared" si="97"/>
        <v>9.0071340144932961</v>
      </c>
      <c r="I2121" s="2">
        <f t="shared" si="96"/>
        <v>66.150343359062305</v>
      </c>
      <c r="J2121" s="24">
        <f t="shared" si="98"/>
        <v>0.99040020691476993</v>
      </c>
    </row>
    <row r="2122" spans="6:10" x14ac:dyDescent="0.35">
      <c r="F2122" s="2">
        <v>2112</v>
      </c>
      <c r="G2122" s="3">
        <v>9.8325863556248727E-2</v>
      </c>
      <c r="H2122" s="4">
        <f t="shared" si="97"/>
        <v>98.32586355624872</v>
      </c>
      <c r="I2122" s="2">
        <f t="shared" si="96"/>
        <v>83.575104545779766</v>
      </c>
      <c r="J2122" s="24">
        <f t="shared" si="98"/>
        <v>0.99521851533738503</v>
      </c>
    </row>
    <row r="2123" spans="6:10" x14ac:dyDescent="0.35">
      <c r="F2123" s="2">
        <v>2113</v>
      </c>
      <c r="G2123" s="3">
        <v>0.10235369727954331</v>
      </c>
      <c r="H2123" s="4">
        <f t="shared" si="97"/>
        <v>102.35369727954331</v>
      </c>
      <c r="I2123" s="2">
        <f t="shared" ref="I2123:I2186" si="99">($D$18*G2123+$D$19*$D$11)*$D$10</f>
        <v>84.360875246821877</v>
      </c>
      <c r="J2123" s="24">
        <f t="shared" si="98"/>
        <v>0.99536646410383689</v>
      </c>
    </row>
    <row r="2124" spans="6:10" x14ac:dyDescent="0.35">
      <c r="F2124" s="2">
        <v>2114</v>
      </c>
      <c r="G2124" s="3">
        <v>0.17040469364303534</v>
      </c>
      <c r="H2124" s="4">
        <f t="shared" ref="H2124:H2187" si="100">$D$10*G2124</f>
        <v>170.40469364303533</v>
      </c>
      <c r="I2124" s="2">
        <f t="shared" si="99"/>
        <v>97.63661669808927</v>
      </c>
      <c r="J2124" s="24">
        <f t="shared" ref="J2124:J2187" si="101">1-EXP(-(2+(I2124/$D$12)))</f>
        <v>0.99727548450840109</v>
      </c>
    </row>
    <row r="2125" spans="6:10" x14ac:dyDescent="0.35">
      <c r="F2125" s="2">
        <v>2115</v>
      </c>
      <c r="G2125" s="3">
        <v>7.5621982767852688E-2</v>
      </c>
      <c r="H2125" s="4">
        <f t="shared" si="100"/>
        <v>75.621982767852685</v>
      </c>
      <c r="I2125" s="2">
        <f t="shared" si="99"/>
        <v>79.145913683133642</v>
      </c>
      <c r="J2125" s="24">
        <f t="shared" si="101"/>
        <v>0.99429171440995889</v>
      </c>
    </row>
    <row r="2126" spans="6:10" x14ac:dyDescent="0.35">
      <c r="F2126" s="2">
        <v>2116</v>
      </c>
      <c r="G2126" s="3">
        <v>5.2201131477057246E-2</v>
      </c>
      <c r="H2126" s="4">
        <f t="shared" si="100"/>
        <v>52.201131477057245</v>
      </c>
      <c r="I2126" s="2">
        <f t="shared" si="99"/>
        <v>74.576852494898191</v>
      </c>
      <c r="J2126" s="24">
        <f t="shared" si="101"/>
        <v>0.99314703654981251</v>
      </c>
    </row>
    <row r="2127" spans="6:10" x14ac:dyDescent="0.35">
      <c r="F2127" s="2">
        <v>2117</v>
      </c>
      <c r="G2127" s="3">
        <v>0.17188765331676198</v>
      </c>
      <c r="H2127" s="4">
        <f t="shared" si="100"/>
        <v>171.88765331676197</v>
      </c>
      <c r="I2127" s="2">
        <f t="shared" si="99"/>
        <v>97.925920165534365</v>
      </c>
      <c r="J2127" s="24">
        <f t="shared" si="101"/>
        <v>0.99730683125528863</v>
      </c>
    </row>
    <row r="2128" spans="6:10" x14ac:dyDescent="0.35">
      <c r="F2128" s="2">
        <v>2118</v>
      </c>
      <c r="G2128" s="3">
        <v>-4.1488336350828992E-2</v>
      </c>
      <c r="H2128" s="4">
        <f t="shared" si="100"/>
        <v>-41.488336350828995</v>
      </c>
      <c r="I2128" s="2">
        <f t="shared" si="99"/>
        <v>56.299425005869885</v>
      </c>
      <c r="J2128" s="24">
        <f t="shared" si="101"/>
        <v>0.98576393862705669</v>
      </c>
    </row>
    <row r="2129" spans="6:10" x14ac:dyDescent="0.35">
      <c r="F2129" s="2">
        <v>2119</v>
      </c>
      <c r="G2129" s="3">
        <v>7.2681282506609782E-2</v>
      </c>
      <c r="H2129" s="4">
        <f t="shared" si="100"/>
        <v>72.681282506609776</v>
      </c>
      <c r="I2129" s="2">
        <f t="shared" si="99"/>
        <v>78.572226618429909</v>
      </c>
      <c r="J2129" s="24">
        <f t="shared" si="101"/>
        <v>0.99415920910880695</v>
      </c>
    </row>
    <row r="2130" spans="6:10" x14ac:dyDescent="0.35">
      <c r="F2130" s="2">
        <v>2120</v>
      </c>
      <c r="G2130" s="3">
        <v>0.10051160621975239</v>
      </c>
      <c r="H2130" s="4">
        <f t="shared" si="100"/>
        <v>100.51160621975238</v>
      </c>
      <c r="I2130" s="2">
        <f t="shared" si="99"/>
        <v>84.001510565240281</v>
      </c>
      <c r="J2130" s="24">
        <f t="shared" si="101"/>
        <v>0.99529937792485024</v>
      </c>
    </row>
    <row r="2131" spans="6:10" x14ac:dyDescent="0.35">
      <c r="F2131" s="2">
        <v>2121</v>
      </c>
      <c r="G2131" s="3">
        <v>0.11473369133467473</v>
      </c>
      <c r="H2131" s="4">
        <f t="shared" si="100"/>
        <v>114.73369133467473</v>
      </c>
      <c r="I2131" s="2">
        <f t="shared" si="99"/>
        <v>86.776028720347256</v>
      </c>
      <c r="J2131" s="24">
        <f t="shared" si="101"/>
        <v>0.9957931500796926</v>
      </c>
    </row>
    <row r="2132" spans="6:10" x14ac:dyDescent="0.35">
      <c r="F2132" s="2">
        <v>2122</v>
      </c>
      <c r="G2132" s="3">
        <v>0.11775894014217145</v>
      </c>
      <c r="H2132" s="4">
        <f t="shared" si="100"/>
        <v>117.75894014217145</v>
      </c>
      <c r="I2132" s="2">
        <f t="shared" si="99"/>
        <v>87.366209954131932</v>
      </c>
      <c r="J2132" s="24">
        <f t="shared" si="101"/>
        <v>0.99589129916163688</v>
      </c>
    </row>
    <row r="2133" spans="6:10" x14ac:dyDescent="0.35">
      <c r="F2133" s="2">
        <v>2123</v>
      </c>
      <c r="G2133" s="3">
        <v>0.14073257554959792</v>
      </c>
      <c r="H2133" s="4">
        <f t="shared" si="100"/>
        <v>140.73257554959793</v>
      </c>
      <c r="I2133" s="2">
        <f t="shared" si="99"/>
        <v>91.848025947472749</v>
      </c>
      <c r="J2133" s="24">
        <f t="shared" si="101"/>
        <v>0.99656562746425459</v>
      </c>
    </row>
    <row r="2134" spans="6:10" x14ac:dyDescent="0.35">
      <c r="F2134" s="2">
        <v>2124</v>
      </c>
      <c r="G2134" s="3">
        <v>0.13571134391477538</v>
      </c>
      <c r="H2134" s="4">
        <f t="shared" si="100"/>
        <v>135.71134391477537</v>
      </c>
      <c r="I2134" s="2">
        <f t="shared" si="99"/>
        <v>90.868458027632698</v>
      </c>
      <c r="J2134" s="24">
        <f t="shared" si="101"/>
        <v>0.99642838827364677</v>
      </c>
    </row>
    <row r="2135" spans="6:10" x14ac:dyDescent="0.35">
      <c r="F2135" s="2">
        <v>2125</v>
      </c>
      <c r="G2135" s="3">
        <v>5.7009084745726239E-2</v>
      </c>
      <c r="H2135" s="4">
        <f t="shared" si="100"/>
        <v>57.009084745726241</v>
      </c>
      <c r="I2135" s="2">
        <f t="shared" si="99"/>
        <v>75.514812964480214</v>
      </c>
      <c r="J2135" s="24">
        <f t="shared" si="101"/>
        <v>0.99339938543634343</v>
      </c>
    </row>
    <row r="2136" spans="6:10" x14ac:dyDescent="0.35">
      <c r="F2136" s="2">
        <v>2126</v>
      </c>
      <c r="G2136" s="3">
        <v>2.7425996133548292E-2</v>
      </c>
      <c r="H2136" s="4">
        <f t="shared" si="100"/>
        <v>27.425996133548292</v>
      </c>
      <c r="I2136" s="2">
        <f t="shared" si="99"/>
        <v>69.743590546994739</v>
      </c>
      <c r="J2136" s="24">
        <f t="shared" si="101"/>
        <v>0.99168541121266784</v>
      </c>
    </row>
    <row r="2137" spans="6:10" x14ac:dyDescent="0.35">
      <c r="F2137" s="2">
        <v>2127</v>
      </c>
      <c r="G2137" s="3">
        <v>0.13852793603402255</v>
      </c>
      <c r="H2137" s="4">
        <f t="shared" si="100"/>
        <v>138.52793603402256</v>
      </c>
      <c r="I2137" s="2">
        <f t="shared" si="99"/>
        <v>91.417933432064288</v>
      </c>
      <c r="J2137" s="24">
        <f t="shared" si="101"/>
        <v>0.99650603238927282</v>
      </c>
    </row>
    <row r="2138" spans="6:10" x14ac:dyDescent="0.35">
      <c r="F2138" s="2">
        <v>2128</v>
      </c>
      <c r="G2138" s="3">
        <v>0.15133930618860303</v>
      </c>
      <c r="H2138" s="4">
        <f t="shared" si="100"/>
        <v>151.33930618860302</v>
      </c>
      <c r="I2138" s="2">
        <f t="shared" si="99"/>
        <v>93.917241993252958</v>
      </c>
      <c r="J2138" s="24">
        <f t="shared" si="101"/>
        <v>0.9968384399286041</v>
      </c>
    </row>
    <row r="2139" spans="6:10" x14ac:dyDescent="0.35">
      <c r="F2139" s="2">
        <v>2129</v>
      </c>
      <c r="G2139" s="3">
        <v>0.12086745561910624</v>
      </c>
      <c r="H2139" s="4">
        <f t="shared" si="100"/>
        <v>120.86745561910624</v>
      </c>
      <c r="I2139" s="2">
        <f t="shared" si="99"/>
        <v>87.972635281817347</v>
      </c>
      <c r="J2139" s="24">
        <f t="shared" si="101"/>
        <v>0.99598976490128077</v>
      </c>
    </row>
    <row r="2140" spans="6:10" x14ac:dyDescent="0.35">
      <c r="F2140" s="2">
        <v>2130</v>
      </c>
      <c r="G2140" s="3">
        <v>0.10489005551884867</v>
      </c>
      <c r="H2140" s="4">
        <f t="shared" si="100"/>
        <v>104.89005551884867</v>
      </c>
      <c r="I2140" s="2">
        <f t="shared" si="99"/>
        <v>84.855681171968811</v>
      </c>
      <c r="J2140" s="24">
        <f t="shared" si="101"/>
        <v>0.99545727054882716</v>
      </c>
    </row>
    <row r="2141" spans="6:10" x14ac:dyDescent="0.35">
      <c r="F2141" s="2">
        <v>2131</v>
      </c>
      <c r="G2141" s="3">
        <v>0.11534440050954078</v>
      </c>
      <c r="H2141" s="4">
        <f t="shared" si="100"/>
        <v>115.34440050954079</v>
      </c>
      <c r="I2141" s="2">
        <f t="shared" si="99"/>
        <v>86.895169034827489</v>
      </c>
      <c r="J2141" s="24">
        <f t="shared" si="101"/>
        <v>0.9958131506013701</v>
      </c>
    </row>
    <row r="2142" spans="6:10" x14ac:dyDescent="0.35">
      <c r="F2142" s="2">
        <v>2132</v>
      </c>
      <c r="G2142" s="3">
        <v>0.21166835368095005</v>
      </c>
      <c r="H2142" s="4">
        <f t="shared" si="100"/>
        <v>211.66835368095005</v>
      </c>
      <c r="I2142" s="2">
        <f t="shared" si="99"/>
        <v>105.68654559362324</v>
      </c>
      <c r="J2142" s="24">
        <f t="shared" si="101"/>
        <v>0.99802554293801193</v>
      </c>
    </row>
    <row r="2143" spans="6:10" x14ac:dyDescent="0.35">
      <c r="F2143" s="2">
        <v>2133</v>
      </c>
      <c r="G2143" s="3">
        <v>0.10059352197982775</v>
      </c>
      <c r="H2143" s="4">
        <f t="shared" si="100"/>
        <v>100.59352197982776</v>
      </c>
      <c r="I2143" s="2">
        <f t="shared" si="99"/>
        <v>84.017491116733396</v>
      </c>
      <c r="J2143" s="24">
        <f t="shared" si="101"/>
        <v>0.99530238170603114</v>
      </c>
    </row>
    <row r="2144" spans="6:10" x14ac:dyDescent="0.35">
      <c r="F2144" s="2">
        <v>2134</v>
      </c>
      <c r="G2144" s="3">
        <v>0.15182048476975318</v>
      </c>
      <c r="H2144" s="4">
        <f t="shared" si="100"/>
        <v>151.82048476975319</v>
      </c>
      <c r="I2144" s="2">
        <f t="shared" si="99"/>
        <v>94.011112807445244</v>
      </c>
      <c r="J2144" s="24">
        <f t="shared" si="101"/>
        <v>0.99685028879814308</v>
      </c>
    </row>
    <row r="2145" spans="6:10" x14ac:dyDescent="0.35">
      <c r="F2145" s="2">
        <v>2135</v>
      </c>
      <c r="G2145" s="3">
        <v>9.5557838573948145E-2</v>
      </c>
      <c r="H2145" s="4">
        <f t="shared" si="100"/>
        <v>95.557838573948146</v>
      </c>
      <c r="I2145" s="2">
        <f t="shared" si="99"/>
        <v>83.035103870412939</v>
      </c>
      <c r="J2145" s="24">
        <f t="shared" si="101"/>
        <v>0.99511411163732588</v>
      </c>
    </row>
    <row r="2146" spans="6:10" x14ac:dyDescent="0.35">
      <c r="F2146" s="2">
        <v>2136</v>
      </c>
      <c r="G2146" s="3">
        <v>4.6434156234509721E-2</v>
      </c>
      <c r="H2146" s="4">
        <f t="shared" si="100"/>
        <v>46.434156234509722</v>
      </c>
      <c r="I2146" s="2">
        <f t="shared" si="99"/>
        <v>73.451801042793448</v>
      </c>
      <c r="J2146" s="24">
        <f t="shared" si="101"/>
        <v>0.99283159455500103</v>
      </c>
    </row>
    <row r="2147" spans="6:10" x14ac:dyDescent="0.35">
      <c r="F2147" s="2">
        <v>2137</v>
      </c>
      <c r="G2147" s="3">
        <v>7.1772621420009272E-2</v>
      </c>
      <c r="H2147" s="4">
        <f t="shared" si="100"/>
        <v>71.772621420009273</v>
      </c>
      <c r="I2147" s="2">
        <f t="shared" si="99"/>
        <v>78.394960299093441</v>
      </c>
      <c r="J2147" s="24">
        <f t="shared" si="101"/>
        <v>0.9941176469112557</v>
      </c>
    </row>
    <row r="2148" spans="6:10" x14ac:dyDescent="0.35">
      <c r="F2148" s="2">
        <v>2138</v>
      </c>
      <c r="G2148" s="3">
        <v>2.7138819742223194E-2</v>
      </c>
      <c r="H2148" s="4">
        <f t="shared" si="100"/>
        <v>27.138819742223195</v>
      </c>
      <c r="I2148" s="2">
        <f t="shared" si="99"/>
        <v>69.687566686568417</v>
      </c>
      <c r="J2148" s="24">
        <f t="shared" si="101"/>
        <v>0.99166675770517509</v>
      </c>
    </row>
    <row r="2149" spans="6:10" x14ac:dyDescent="0.35">
      <c r="F2149" s="2">
        <v>2139</v>
      </c>
      <c r="G2149" s="3">
        <v>-2.131579398015046E-2</v>
      </c>
      <c r="H2149" s="4">
        <f t="shared" si="100"/>
        <v>-21.31579398015046</v>
      </c>
      <c r="I2149" s="2">
        <f t="shared" si="99"/>
        <v>60.234789236209622</v>
      </c>
      <c r="J2149" s="24">
        <f t="shared" si="101"/>
        <v>0.9878374238379235</v>
      </c>
    </row>
    <row r="2150" spans="6:10" x14ac:dyDescent="0.35">
      <c r="F2150" s="2">
        <v>2140</v>
      </c>
      <c r="G2150" s="3">
        <v>4.9115914181218703E-2</v>
      </c>
      <c r="H2150" s="4">
        <f t="shared" si="100"/>
        <v>49.115914181218706</v>
      </c>
      <c r="I2150" s="2">
        <f t="shared" si="99"/>
        <v>73.974972297262994</v>
      </c>
      <c r="J2150" s="24">
        <f t="shared" si="101"/>
        <v>0.99298004795307782</v>
      </c>
    </row>
    <row r="2151" spans="6:10" x14ac:dyDescent="0.35">
      <c r="F2151" s="2">
        <v>2141</v>
      </c>
      <c r="G2151" s="3">
        <v>4.2061588800356847E-2</v>
      </c>
      <c r="H2151" s="4">
        <f t="shared" si="100"/>
        <v>42.061588800356844</v>
      </c>
      <c r="I2151" s="2">
        <f t="shared" si="99"/>
        <v>72.598777900795966</v>
      </c>
      <c r="J2151" s="24">
        <f t="shared" si="101"/>
        <v>0.99258278119381982</v>
      </c>
    </row>
    <row r="2152" spans="6:10" x14ac:dyDescent="0.35">
      <c r="F2152" s="2">
        <v>2142</v>
      </c>
      <c r="G2152" s="3">
        <v>3.3570240624618192E-2</v>
      </c>
      <c r="H2152" s="4">
        <f t="shared" si="100"/>
        <v>33.570240624618194</v>
      </c>
      <c r="I2152" s="2">
        <f t="shared" si="99"/>
        <v>70.942241641552087</v>
      </c>
      <c r="J2152" s="24">
        <f t="shared" si="101"/>
        <v>0.99207465689113594</v>
      </c>
    </row>
    <row r="2153" spans="6:10" x14ac:dyDescent="0.35">
      <c r="F2153" s="2">
        <v>2143</v>
      </c>
      <c r="G2153" s="3">
        <v>9.1908427144084537E-2</v>
      </c>
      <c r="H2153" s="4">
        <f t="shared" si="100"/>
        <v>91.908427144084541</v>
      </c>
      <c r="I2153" s="2">
        <f t="shared" si="99"/>
        <v>82.323157753806754</v>
      </c>
      <c r="J2153" s="24">
        <f t="shared" si="101"/>
        <v>0.99497297192855327</v>
      </c>
    </row>
    <row r="2154" spans="6:10" x14ac:dyDescent="0.35">
      <c r="F2154" s="2">
        <v>2144</v>
      </c>
      <c r="G2154" s="3">
        <v>4.9116626768749019E-2</v>
      </c>
      <c r="H2154" s="4">
        <f t="shared" si="100"/>
        <v>49.116626768749022</v>
      </c>
      <c r="I2154" s="2">
        <f t="shared" si="99"/>
        <v>73.975111312535645</v>
      </c>
      <c r="J2154" s="24">
        <f t="shared" si="101"/>
        <v>0.99298008698819129</v>
      </c>
    </row>
    <row r="2155" spans="6:10" x14ac:dyDescent="0.35">
      <c r="F2155" s="2">
        <v>2145</v>
      </c>
      <c r="G2155" s="3">
        <v>0.19605399473664273</v>
      </c>
      <c r="H2155" s="4">
        <f t="shared" si="100"/>
        <v>196.05399473664272</v>
      </c>
      <c r="I2155" s="2">
        <f t="shared" si="99"/>
        <v>102.64041543610631</v>
      </c>
      <c r="J2155" s="24">
        <f t="shared" si="101"/>
        <v>0.99776969429942153</v>
      </c>
    </row>
    <row r="2156" spans="6:10" x14ac:dyDescent="0.35">
      <c r="F2156" s="2">
        <v>2146</v>
      </c>
      <c r="G2156" s="3">
        <v>6.3604473750692475E-2</v>
      </c>
      <c r="H2156" s="4">
        <f t="shared" si="100"/>
        <v>63.604473750692478</v>
      </c>
      <c r="I2156" s="2">
        <f t="shared" si="99"/>
        <v>76.801475671559061</v>
      </c>
      <c r="J2156" s="24">
        <f t="shared" si="101"/>
        <v>0.99373050222271719</v>
      </c>
    </row>
    <row r="2157" spans="6:10" x14ac:dyDescent="0.35">
      <c r="F2157" s="2">
        <v>2147</v>
      </c>
      <c r="G2157" s="3">
        <v>3.3983229851419119E-2</v>
      </c>
      <c r="H2157" s="4">
        <f t="shared" si="100"/>
        <v>33.983229851419118</v>
      </c>
      <c r="I2157" s="2">
        <f t="shared" si="99"/>
        <v>71.022809722699392</v>
      </c>
      <c r="J2157" s="24">
        <f t="shared" si="101"/>
        <v>0.99210015696669118</v>
      </c>
    </row>
    <row r="2158" spans="6:10" x14ac:dyDescent="0.35">
      <c r="F2158" s="2">
        <v>2148</v>
      </c>
      <c r="G2158" s="3">
        <v>0.12153350545043516</v>
      </c>
      <c r="H2158" s="4">
        <f t="shared" si="100"/>
        <v>121.53350545043516</v>
      </c>
      <c r="I2158" s="2">
        <f t="shared" si="99"/>
        <v>88.102571738693783</v>
      </c>
      <c r="J2158" s="24">
        <f t="shared" si="101"/>
        <v>0.99601055385921022</v>
      </c>
    </row>
    <row r="2159" spans="6:10" x14ac:dyDescent="0.35">
      <c r="F2159" s="2">
        <v>2149</v>
      </c>
      <c r="G2159" s="3">
        <v>0.10481091121955996</v>
      </c>
      <c r="H2159" s="4">
        <f t="shared" si="100"/>
        <v>104.81091121955996</v>
      </c>
      <c r="I2159" s="2">
        <f t="shared" si="99"/>
        <v>84.840241291425613</v>
      </c>
      <c r="J2159" s="24">
        <f t="shared" si="101"/>
        <v>0.99545446411429339</v>
      </c>
    </row>
    <row r="2160" spans="6:10" x14ac:dyDescent="0.35">
      <c r="F2160" s="2">
        <v>2150</v>
      </c>
      <c r="G2160" s="3">
        <v>5.7575376717523427E-2</v>
      </c>
      <c r="H2160" s="4">
        <f t="shared" si="100"/>
        <v>57.575376717523426</v>
      </c>
      <c r="I2160" s="2">
        <f t="shared" si="99"/>
        <v>75.625288140528355</v>
      </c>
      <c r="J2160" s="24">
        <f t="shared" si="101"/>
        <v>0.99342848924625005</v>
      </c>
    </row>
    <row r="2161" spans="6:10" x14ac:dyDescent="0.35">
      <c r="F2161" s="2">
        <v>2151</v>
      </c>
      <c r="G2161" s="3">
        <v>8.8606711198055604E-2</v>
      </c>
      <c r="H2161" s="4">
        <f t="shared" si="100"/>
        <v>88.606711198055606</v>
      </c>
      <c r="I2161" s="2">
        <f t="shared" si="99"/>
        <v>81.679041876195257</v>
      </c>
      <c r="J2161" s="24">
        <f t="shared" si="101"/>
        <v>0.99484176945042868</v>
      </c>
    </row>
    <row r="2162" spans="6:10" x14ac:dyDescent="0.35">
      <c r="F2162" s="2">
        <v>2152</v>
      </c>
      <c r="G2162" s="3">
        <v>0.13615748905673522</v>
      </c>
      <c r="H2162" s="4">
        <f t="shared" si="100"/>
        <v>136.15748905673522</v>
      </c>
      <c r="I2162" s="2">
        <f t="shared" si="99"/>
        <v>90.955494336737715</v>
      </c>
      <c r="J2162" s="24">
        <f t="shared" si="101"/>
        <v>0.99644080104995336</v>
      </c>
    </row>
    <row r="2163" spans="6:10" x14ac:dyDescent="0.35">
      <c r="F2163" s="2">
        <v>2153</v>
      </c>
      <c r="G2163" s="3">
        <v>0.15686037810076264</v>
      </c>
      <c r="H2163" s="4">
        <f t="shared" si="100"/>
        <v>156.86037810076263</v>
      </c>
      <c r="I2163" s="2">
        <f t="shared" si="99"/>
        <v>94.994321347803123</v>
      </c>
      <c r="J2163" s="24">
        <f t="shared" si="101"/>
        <v>0.99697175747929812</v>
      </c>
    </row>
    <row r="2164" spans="6:10" x14ac:dyDescent="0.35">
      <c r="F2164" s="2">
        <v>2154</v>
      </c>
      <c r="G2164" s="3">
        <v>5.4643114092951479E-2</v>
      </c>
      <c r="H2164" s="4">
        <f t="shared" si="100"/>
        <v>54.643114092951478</v>
      </c>
      <c r="I2164" s="2">
        <f t="shared" si="99"/>
        <v>75.053247133764856</v>
      </c>
      <c r="J2164" s="24">
        <f t="shared" si="101"/>
        <v>0.99327638878331515</v>
      </c>
    </row>
    <row r="2165" spans="6:10" x14ac:dyDescent="0.35">
      <c r="F2165" s="2">
        <v>2155</v>
      </c>
      <c r="G2165" s="3">
        <v>4.4656553020066769E-2</v>
      </c>
      <c r="H2165" s="4">
        <f t="shared" si="100"/>
        <v>44.656553020066767</v>
      </c>
      <c r="I2165" s="2">
        <f t="shared" si="99"/>
        <v>73.105016984675729</v>
      </c>
      <c r="J2165" s="24">
        <f t="shared" si="101"/>
        <v>0.99273146615261831</v>
      </c>
    </row>
    <row r="2166" spans="6:10" x14ac:dyDescent="0.35">
      <c r="F2166" s="2">
        <v>2156</v>
      </c>
      <c r="G2166" s="3">
        <v>0.14230570467514622</v>
      </c>
      <c r="H2166" s="4">
        <f t="shared" si="100"/>
        <v>142.30570467514622</v>
      </c>
      <c r="I2166" s="2">
        <f t="shared" si="99"/>
        <v>92.154920139420867</v>
      </c>
      <c r="J2166" s="24">
        <f t="shared" si="101"/>
        <v>0.99660752930877183</v>
      </c>
    </row>
    <row r="2167" spans="6:10" x14ac:dyDescent="0.35">
      <c r="F2167" s="2">
        <v>2157</v>
      </c>
      <c r="G2167" s="3">
        <v>2.7333065020015743E-2</v>
      </c>
      <c r="H2167" s="4">
        <f t="shared" si="100"/>
        <v>27.333065020015741</v>
      </c>
      <c r="I2167" s="2">
        <f t="shared" si="99"/>
        <v>69.725461063196349</v>
      </c>
      <c r="J2167" s="24">
        <f t="shared" si="101"/>
        <v>0.99167937945777163</v>
      </c>
    </row>
    <row r="2168" spans="6:10" x14ac:dyDescent="0.35">
      <c r="F2168" s="2">
        <v>2158</v>
      </c>
      <c r="G2168" s="3">
        <v>0.10071058509298605</v>
      </c>
      <c r="H2168" s="4">
        <f t="shared" si="100"/>
        <v>100.71058509298605</v>
      </c>
      <c r="I2168" s="2">
        <f t="shared" si="99"/>
        <v>84.040328396226997</v>
      </c>
      <c r="J2168" s="24">
        <f t="shared" si="101"/>
        <v>0.99530667097950354</v>
      </c>
    </row>
    <row r="2169" spans="6:10" x14ac:dyDescent="0.35">
      <c r="F2169" s="2">
        <v>2159</v>
      </c>
      <c r="G2169" s="3">
        <v>6.4214568898031954E-2</v>
      </c>
      <c r="H2169" s="4">
        <f t="shared" si="100"/>
        <v>64.214568898031956</v>
      </c>
      <c r="I2169" s="2">
        <f t="shared" si="99"/>
        <v>76.920496198363537</v>
      </c>
      <c r="J2169" s="24">
        <f t="shared" si="101"/>
        <v>0.99376027924207422</v>
      </c>
    </row>
    <row r="2170" spans="6:10" x14ac:dyDescent="0.35">
      <c r="F2170" s="2">
        <v>2160</v>
      </c>
      <c r="G2170" s="3">
        <v>3.3117713238885557E-2</v>
      </c>
      <c r="H2170" s="4">
        <f t="shared" si="100"/>
        <v>33.117713238885557</v>
      </c>
      <c r="I2170" s="2">
        <f t="shared" si="99"/>
        <v>70.853960251217771</v>
      </c>
      <c r="J2170" s="24">
        <f t="shared" si="101"/>
        <v>0.99204662100699159</v>
      </c>
    </row>
    <row r="2171" spans="6:10" x14ac:dyDescent="0.35">
      <c r="F2171" s="2">
        <v>2161</v>
      </c>
      <c r="G2171" s="3">
        <v>0.21118454470717032</v>
      </c>
      <c r="H2171" s="4">
        <f t="shared" si="100"/>
        <v>211.18454470717032</v>
      </c>
      <c r="I2171" s="2">
        <f t="shared" si="99"/>
        <v>105.59216162878907</v>
      </c>
      <c r="J2171" s="24">
        <f t="shared" si="101"/>
        <v>0.99801807456555436</v>
      </c>
    </row>
    <row r="2172" spans="6:10" x14ac:dyDescent="0.35">
      <c r="F2172" s="2">
        <v>2162</v>
      </c>
      <c r="G2172" s="3">
        <v>0.11848709036417236</v>
      </c>
      <c r="H2172" s="4">
        <f t="shared" si="100"/>
        <v>118.48709036417236</v>
      </c>
      <c r="I2172" s="2">
        <f t="shared" si="99"/>
        <v>87.508261277426783</v>
      </c>
      <c r="J2172" s="24">
        <f t="shared" si="101"/>
        <v>0.99591457881653234</v>
      </c>
    </row>
    <row r="2173" spans="6:10" x14ac:dyDescent="0.35">
      <c r="F2173" s="2">
        <v>2163</v>
      </c>
      <c r="G2173" s="3">
        <v>4.8291364166175368E-2</v>
      </c>
      <c r="H2173" s="4">
        <f t="shared" si="100"/>
        <v>48.29136416617537</v>
      </c>
      <c r="I2173" s="2">
        <f t="shared" si="99"/>
        <v>73.814114802173819</v>
      </c>
      <c r="J2173" s="24">
        <f t="shared" si="101"/>
        <v>0.99293473385107689</v>
      </c>
    </row>
    <row r="2174" spans="6:10" x14ac:dyDescent="0.35">
      <c r="F2174" s="2">
        <v>2164</v>
      </c>
      <c r="G2174" s="3">
        <v>6.3870959523232324E-2</v>
      </c>
      <c r="H2174" s="4">
        <f t="shared" si="100"/>
        <v>63.870959523232322</v>
      </c>
      <c r="I2174" s="2">
        <f t="shared" si="99"/>
        <v>76.85346309872007</v>
      </c>
      <c r="J2174" s="24">
        <f t="shared" si="101"/>
        <v>0.99374352607884975</v>
      </c>
    </row>
    <row r="2175" spans="6:10" x14ac:dyDescent="0.35">
      <c r="F2175" s="2">
        <v>2165</v>
      </c>
      <c r="G2175" s="3">
        <v>5.540929678417892E-2</v>
      </c>
      <c r="H2175" s="4">
        <f t="shared" si="100"/>
        <v>55.40929678417892</v>
      </c>
      <c r="I2175" s="2">
        <f t="shared" si="99"/>
        <v>75.2027180284868</v>
      </c>
      <c r="J2175" s="24">
        <f t="shared" si="101"/>
        <v>0.99331646821711983</v>
      </c>
    </row>
    <row r="2176" spans="6:10" x14ac:dyDescent="0.35">
      <c r="F2176" s="2">
        <v>2166</v>
      </c>
      <c r="G2176" s="3">
        <v>0.13914403464502637</v>
      </c>
      <c r="H2176" s="4">
        <f t="shared" si="100"/>
        <v>139.14403464502635</v>
      </c>
      <c r="I2176" s="2">
        <f t="shared" si="99"/>
        <v>91.538125145709202</v>
      </c>
      <c r="J2176" s="24">
        <f t="shared" si="101"/>
        <v>0.99652278991286813</v>
      </c>
    </row>
    <row r="2177" spans="6:10" x14ac:dyDescent="0.35">
      <c r="F2177" s="2">
        <v>2167</v>
      </c>
      <c r="G2177" s="3">
        <v>7.8113474403581962E-2</v>
      </c>
      <c r="H2177" s="4">
        <f t="shared" si="100"/>
        <v>78.113474403581961</v>
      </c>
      <c r="I2177" s="2">
        <f t="shared" si="99"/>
        <v>79.631966798465868</v>
      </c>
      <c r="J2177" s="24">
        <f t="shared" si="101"/>
        <v>0.99440162371246443</v>
      </c>
    </row>
    <row r="2178" spans="6:10" x14ac:dyDescent="0.35">
      <c r="F2178" s="2">
        <v>2168</v>
      </c>
      <c r="G2178" s="3">
        <v>7.2967039654590324E-2</v>
      </c>
      <c r="H2178" s="4">
        <f t="shared" si="100"/>
        <v>72.967039654590323</v>
      </c>
      <c r="I2178" s="2">
        <f t="shared" si="99"/>
        <v>78.62797360550087</v>
      </c>
      <c r="J2178" s="24">
        <f t="shared" si="101"/>
        <v>0.99417221885810148</v>
      </c>
    </row>
    <row r="2179" spans="6:10" x14ac:dyDescent="0.35">
      <c r="F2179" s="2">
        <v>2169</v>
      </c>
      <c r="G2179" s="3">
        <v>0.15204686957206329</v>
      </c>
      <c r="H2179" s="4">
        <f t="shared" si="100"/>
        <v>152.04686957206329</v>
      </c>
      <c r="I2179" s="2">
        <f t="shared" si="99"/>
        <v>94.055277129271062</v>
      </c>
      <c r="J2179" s="24">
        <f t="shared" si="101"/>
        <v>0.99685584808062555</v>
      </c>
    </row>
    <row r="2180" spans="6:10" x14ac:dyDescent="0.35">
      <c r="F2180" s="2">
        <v>2170</v>
      </c>
      <c r="G2180" s="3">
        <v>6.7966643717604858E-2</v>
      </c>
      <c r="H2180" s="4">
        <f t="shared" si="100"/>
        <v>67.966643717604853</v>
      </c>
      <c r="I2180" s="2">
        <f t="shared" si="99"/>
        <v>77.652470421700315</v>
      </c>
      <c r="J2180" s="24">
        <f t="shared" si="101"/>
        <v>0.99394032321946058</v>
      </c>
    </row>
    <row r="2181" spans="6:10" x14ac:dyDescent="0.35">
      <c r="F2181" s="2">
        <v>2171</v>
      </c>
      <c r="G2181" s="3">
        <v>2.8265784366274971E-2</v>
      </c>
      <c r="H2181" s="4">
        <f t="shared" si="100"/>
        <v>28.265784366274971</v>
      </c>
      <c r="I2181" s="2">
        <f t="shared" si="99"/>
        <v>69.907420792652644</v>
      </c>
      <c r="J2181" s="24">
        <f t="shared" si="101"/>
        <v>0.99173972031378654</v>
      </c>
    </row>
    <row r="2182" spans="6:10" x14ac:dyDescent="0.35">
      <c r="F2182" s="2">
        <v>2172</v>
      </c>
      <c r="G2182" s="3">
        <v>0.13495873292259936</v>
      </c>
      <c r="H2182" s="4">
        <f t="shared" si="100"/>
        <v>134.95873292259935</v>
      </c>
      <c r="I2182" s="2">
        <f t="shared" si="99"/>
        <v>90.72163477037806</v>
      </c>
      <c r="J2182" s="24">
        <f t="shared" si="101"/>
        <v>0.99640735073141251</v>
      </c>
    </row>
    <row r="2183" spans="6:10" x14ac:dyDescent="0.35">
      <c r="F2183" s="2">
        <v>2173</v>
      </c>
      <c r="G2183" s="3">
        <v>3.7805874913325314E-2</v>
      </c>
      <c r="H2183" s="4">
        <f t="shared" si="100"/>
        <v>37.805874913325312</v>
      </c>
      <c r="I2183" s="2">
        <f t="shared" si="99"/>
        <v>71.768551155062255</v>
      </c>
      <c r="J2183" s="24">
        <f t="shared" si="101"/>
        <v>0.99233232659159676</v>
      </c>
    </row>
    <row r="2184" spans="6:10" x14ac:dyDescent="0.35">
      <c r="F2184" s="2">
        <v>2174</v>
      </c>
      <c r="G2184" s="3">
        <v>6.4493828320111191E-2</v>
      </c>
      <c r="H2184" s="4">
        <f t="shared" si="100"/>
        <v>64.493828320111191</v>
      </c>
      <c r="I2184" s="2">
        <f t="shared" si="99"/>
        <v>76.974975575352389</v>
      </c>
      <c r="J2184" s="24">
        <f t="shared" si="101"/>
        <v>0.99377386188120387</v>
      </c>
    </row>
    <row r="2185" spans="6:10" x14ac:dyDescent="0.35">
      <c r="F2185" s="2">
        <v>2175</v>
      </c>
      <c r="G2185" s="3">
        <v>4.1015261952550043E-2</v>
      </c>
      <c r="H2185" s="4">
        <f t="shared" si="100"/>
        <v>41.015261952550041</v>
      </c>
      <c r="I2185" s="2">
        <f t="shared" si="99"/>
        <v>72.394655030488451</v>
      </c>
      <c r="J2185" s="24">
        <f t="shared" si="101"/>
        <v>0.99252197232231776</v>
      </c>
    </row>
    <row r="2186" spans="6:10" x14ac:dyDescent="0.35">
      <c r="F2186" s="2">
        <v>2176</v>
      </c>
      <c r="G2186" s="3">
        <v>0.14649151859017895</v>
      </c>
      <c r="H2186" s="4">
        <f t="shared" si="100"/>
        <v>146.49151859017894</v>
      </c>
      <c r="I2186" s="2">
        <f t="shared" si="99"/>
        <v>92.971510435943017</v>
      </c>
      <c r="J2186" s="24">
        <f t="shared" si="101"/>
        <v>0.99671654946589794</v>
      </c>
    </row>
    <row r="2187" spans="6:10" x14ac:dyDescent="0.35">
      <c r="F2187" s="2">
        <v>2177</v>
      </c>
      <c r="G2187" s="3">
        <v>7.0381563047501039E-2</v>
      </c>
      <c r="H2187" s="4">
        <f t="shared" si="100"/>
        <v>70.381563047501032</v>
      </c>
      <c r="I2187" s="2">
        <f t="shared" ref="I2187:I2250" si="102">($D$18*G2187+$D$19*$D$11)*$D$10</f>
        <v>78.123585414317361</v>
      </c>
      <c r="J2187" s="24">
        <f t="shared" si="101"/>
        <v>0.99405344617665126</v>
      </c>
    </row>
    <row r="2188" spans="6:10" x14ac:dyDescent="0.35">
      <c r="F2188" s="2">
        <v>2178</v>
      </c>
      <c r="G2188" s="3">
        <v>5.9659183364372793E-2</v>
      </c>
      <c r="H2188" s="4">
        <f t="shared" ref="H2188:H2251" si="103">$D$10*G2188</f>
        <v>59.659183364372794</v>
      </c>
      <c r="I2188" s="2">
        <f t="shared" si="102"/>
        <v>76.03180795296781</v>
      </c>
      <c r="J2188" s="24">
        <f t="shared" ref="J2188:J2251" si="104">1-EXP(-(2+(I2188/$D$12)))</f>
        <v>0.99353448311138293</v>
      </c>
    </row>
    <row r="2189" spans="6:10" x14ac:dyDescent="0.35">
      <c r="F2189" s="2">
        <v>2179</v>
      </c>
      <c r="G2189" s="3">
        <v>8.1773638758870185E-2</v>
      </c>
      <c r="H2189" s="4">
        <f t="shared" si="103"/>
        <v>81.773638758870192</v>
      </c>
      <c r="I2189" s="2">
        <f t="shared" si="102"/>
        <v>80.346010651555119</v>
      </c>
      <c r="J2189" s="24">
        <f t="shared" si="104"/>
        <v>0.99455926124107907</v>
      </c>
    </row>
    <row r="2190" spans="6:10" x14ac:dyDescent="0.35">
      <c r="F2190" s="2">
        <v>2180</v>
      </c>
      <c r="G2190" s="3">
        <v>0.13853882133418707</v>
      </c>
      <c r="H2190" s="4">
        <f t="shared" si="103"/>
        <v>138.53882133418708</v>
      </c>
      <c r="I2190" s="2">
        <f t="shared" si="102"/>
        <v>91.420056992898452</v>
      </c>
      <c r="J2190" s="24">
        <f t="shared" si="104"/>
        <v>0.99650632916277926</v>
      </c>
    </row>
    <row r="2191" spans="6:10" x14ac:dyDescent="0.35">
      <c r="F2191" s="2">
        <v>2181</v>
      </c>
      <c r="G2191" s="3">
        <v>0.13127812610302006</v>
      </c>
      <c r="H2191" s="4">
        <f t="shared" si="103"/>
        <v>131.27812610302007</v>
      </c>
      <c r="I2191" s="2">
        <f t="shared" si="102"/>
        <v>90.003602895289745</v>
      </c>
      <c r="J2191" s="24">
        <f t="shared" si="104"/>
        <v>0.99630266916574839</v>
      </c>
    </row>
    <row r="2192" spans="6:10" x14ac:dyDescent="0.35">
      <c r="F2192" s="2">
        <v>2182</v>
      </c>
      <c r="G2192" s="3">
        <v>0.16292118640638253</v>
      </c>
      <c r="H2192" s="4">
        <f t="shared" si="103"/>
        <v>162.92118640638253</v>
      </c>
      <c r="I2192" s="2">
        <f t="shared" si="102"/>
        <v>96.176695278396593</v>
      </c>
      <c r="J2192" s="24">
        <f t="shared" si="104"/>
        <v>0.99711164404126129</v>
      </c>
    </row>
    <row r="2193" spans="6:10" x14ac:dyDescent="0.35">
      <c r="F2193" s="2">
        <v>2183</v>
      </c>
      <c r="G2193" s="3">
        <v>0.11972767992267297</v>
      </c>
      <c r="H2193" s="4">
        <f t="shared" si="103"/>
        <v>119.72767992267296</v>
      </c>
      <c r="I2193" s="2">
        <f t="shared" si="102"/>
        <v>87.750281925263053</v>
      </c>
      <c r="J2193" s="24">
        <f t="shared" si="104"/>
        <v>0.99595393824451606</v>
      </c>
    </row>
    <row r="2194" spans="6:10" x14ac:dyDescent="0.35">
      <c r="F2194" s="2">
        <v>2184</v>
      </c>
      <c r="G2194" s="3">
        <v>7.4934618809008827E-2</v>
      </c>
      <c r="H2194" s="4">
        <f t="shared" si="103"/>
        <v>74.934618809008825</v>
      </c>
      <c r="I2194" s="2">
        <f t="shared" si="102"/>
        <v>79.011819155673848</v>
      </c>
      <c r="J2194" s="24">
        <f t="shared" si="104"/>
        <v>0.99426101415448598</v>
      </c>
    </row>
    <row r="2195" spans="6:10" x14ac:dyDescent="0.35">
      <c r="F2195" s="2">
        <v>2185</v>
      </c>
      <c r="G2195" s="3">
        <v>0.11074581079531375</v>
      </c>
      <c r="H2195" s="4">
        <f t="shared" si="103"/>
        <v>110.74581079531374</v>
      </c>
      <c r="I2195" s="2">
        <f t="shared" si="102"/>
        <v>85.998052293722893</v>
      </c>
      <c r="J2195" s="24">
        <f t="shared" si="104"/>
        <v>0.99566017863453882</v>
      </c>
    </row>
    <row r="2196" spans="6:10" x14ac:dyDescent="0.35">
      <c r="F2196" s="2">
        <v>2186</v>
      </c>
      <c r="G2196" s="3">
        <v>7.2547883315990103E-2</v>
      </c>
      <c r="H2196" s="4">
        <f t="shared" si="103"/>
        <v>72.547883315990106</v>
      </c>
      <c r="I2196" s="2">
        <f t="shared" si="102"/>
        <v>78.546202412185892</v>
      </c>
      <c r="J2196" s="24">
        <f t="shared" si="104"/>
        <v>0.99415312586525328</v>
      </c>
    </row>
    <row r="2197" spans="6:10" x14ac:dyDescent="0.35">
      <c r="F2197" s="2">
        <v>2187</v>
      </c>
      <c r="G2197" s="3">
        <v>0.18000941903143136</v>
      </c>
      <c r="H2197" s="4">
        <f t="shared" si="103"/>
        <v>180.00941903143135</v>
      </c>
      <c r="I2197" s="2">
        <f t="shared" si="102"/>
        <v>99.510356360704648</v>
      </c>
      <c r="J2197" s="24">
        <f t="shared" si="104"/>
        <v>0.99747222106830857</v>
      </c>
    </row>
    <row r="2198" spans="6:10" x14ac:dyDescent="0.35">
      <c r="F2198" s="2">
        <v>2188</v>
      </c>
      <c r="G2198" s="3">
        <v>4.6473086611712872E-2</v>
      </c>
      <c r="H2198" s="4">
        <f t="shared" si="103"/>
        <v>46.473086611712873</v>
      </c>
      <c r="I2198" s="2">
        <f t="shared" si="102"/>
        <v>73.459395782767402</v>
      </c>
      <c r="J2198" s="24">
        <f t="shared" si="104"/>
        <v>0.99283377191127042</v>
      </c>
    </row>
    <row r="2199" spans="6:10" x14ac:dyDescent="0.35">
      <c r="F2199" s="2">
        <v>2189</v>
      </c>
      <c r="G2199" s="3">
        <v>2.9153143671793599E-2</v>
      </c>
      <c r="H2199" s="4">
        <f t="shared" si="103"/>
        <v>29.1531436717936</v>
      </c>
      <c r="I2199" s="2">
        <f t="shared" si="102"/>
        <v>70.080531450011975</v>
      </c>
      <c r="J2199" s="24">
        <f t="shared" si="104"/>
        <v>0.99179672043731582</v>
      </c>
    </row>
    <row r="2200" spans="6:10" x14ac:dyDescent="0.35">
      <c r="F2200" s="2">
        <v>2190</v>
      </c>
      <c r="G2200" s="3">
        <v>0.10854474748780009</v>
      </c>
      <c r="H2200" s="4">
        <f t="shared" si="103"/>
        <v>108.54474748780009</v>
      </c>
      <c r="I2200" s="2">
        <f t="shared" si="102"/>
        <v>85.568657443538171</v>
      </c>
      <c r="J2200" s="24">
        <f t="shared" si="104"/>
        <v>0.99558499493517671</v>
      </c>
    </row>
    <row r="2201" spans="6:10" x14ac:dyDescent="0.35">
      <c r="F2201" s="2">
        <v>2191</v>
      </c>
      <c r="G2201" s="3">
        <v>0.16491223009270839</v>
      </c>
      <c r="H2201" s="4">
        <f t="shared" si="103"/>
        <v>164.9122300927084</v>
      </c>
      <c r="I2201" s="2">
        <f t="shared" si="102"/>
        <v>96.565118411199109</v>
      </c>
      <c r="J2201" s="24">
        <f t="shared" si="104"/>
        <v>0.99715617339170715</v>
      </c>
    </row>
    <row r="2202" spans="6:10" x14ac:dyDescent="0.35">
      <c r="F2202" s="2">
        <v>2192</v>
      </c>
      <c r="G2202" s="3">
        <v>0.16611456016450271</v>
      </c>
      <c r="H2202" s="4">
        <f t="shared" si="103"/>
        <v>166.11456016450271</v>
      </c>
      <c r="I2202" s="2">
        <f t="shared" si="102"/>
        <v>96.799675199860445</v>
      </c>
      <c r="J2202" s="24">
        <f t="shared" si="104"/>
        <v>0.99718273016892034</v>
      </c>
    </row>
    <row r="2203" spans="6:10" x14ac:dyDescent="0.35">
      <c r="F2203" s="2">
        <v>2193</v>
      </c>
      <c r="G2203" s="3">
        <v>2.9423058127449331E-2</v>
      </c>
      <c r="H2203" s="4">
        <f t="shared" si="103"/>
        <v>29.42305812744933</v>
      </c>
      <c r="I2203" s="2">
        <f t="shared" si="102"/>
        <v>70.133187762464843</v>
      </c>
      <c r="J2203" s="24">
        <f t="shared" si="104"/>
        <v>0.99181398043205304</v>
      </c>
    </row>
    <row r="2204" spans="6:10" x14ac:dyDescent="0.35">
      <c r="F2204" s="2">
        <v>2194</v>
      </c>
      <c r="G2204" s="3">
        <v>4.1542210798115445E-2</v>
      </c>
      <c r="H2204" s="4">
        <f t="shared" si="103"/>
        <v>41.542210798115448</v>
      </c>
      <c r="I2204" s="2">
        <f t="shared" si="102"/>
        <v>72.497454945340593</v>
      </c>
      <c r="J2204" s="24">
        <f t="shared" si="104"/>
        <v>0.99255265881204968</v>
      </c>
    </row>
    <row r="2205" spans="6:10" x14ac:dyDescent="0.35">
      <c r="F2205" s="2">
        <v>2195</v>
      </c>
      <c r="G2205" s="3">
        <v>0.19251500213001013</v>
      </c>
      <c r="H2205" s="4">
        <f t="shared" si="103"/>
        <v>192.51500213001015</v>
      </c>
      <c r="I2205" s="2">
        <f t="shared" si="102"/>
        <v>101.95001039644097</v>
      </c>
      <c r="J2205" s="24">
        <f t="shared" si="104"/>
        <v>0.99770724336782679</v>
      </c>
    </row>
    <row r="2206" spans="6:10" x14ac:dyDescent="0.35">
      <c r="F2206" s="2">
        <v>2196</v>
      </c>
      <c r="G2206" s="3">
        <v>8.0351640394146648E-2</v>
      </c>
      <c r="H2206" s="4">
        <f t="shared" si="103"/>
        <v>80.351640394146642</v>
      </c>
      <c r="I2206" s="2">
        <f t="shared" si="102"/>
        <v>80.068599832566406</v>
      </c>
      <c r="J2206" s="24">
        <f t="shared" si="104"/>
        <v>0.99449855224556283</v>
      </c>
    </row>
    <row r="2207" spans="6:10" x14ac:dyDescent="0.35">
      <c r="F2207" s="2">
        <v>2197</v>
      </c>
      <c r="G2207" s="3">
        <v>0.23258598963672161</v>
      </c>
      <c r="H2207" s="4">
        <f t="shared" si="103"/>
        <v>232.58598963672162</v>
      </c>
      <c r="I2207" s="2">
        <f t="shared" si="102"/>
        <v>109.76726654643998</v>
      </c>
      <c r="J2207" s="24">
        <f t="shared" si="104"/>
        <v>0.99832290250597278</v>
      </c>
    </row>
    <row r="2208" spans="6:10" x14ac:dyDescent="0.35">
      <c r="F2208" s="2">
        <v>2198</v>
      </c>
      <c r="G2208" s="3">
        <v>0.13871097192588802</v>
      </c>
      <c r="H2208" s="4">
        <f t="shared" si="103"/>
        <v>138.71097192588803</v>
      </c>
      <c r="I2208" s="2">
        <f t="shared" si="102"/>
        <v>91.453641023525975</v>
      </c>
      <c r="J2208" s="24">
        <f t="shared" si="104"/>
        <v>0.99651101927375341</v>
      </c>
    </row>
    <row r="2209" spans="6:10" x14ac:dyDescent="0.35">
      <c r="F2209" s="2">
        <v>2199</v>
      </c>
      <c r="G2209" s="3">
        <v>0.11018377659529055</v>
      </c>
      <c r="H2209" s="4">
        <f t="shared" si="103"/>
        <v>110.18377659529055</v>
      </c>
      <c r="I2209" s="2">
        <f t="shared" si="102"/>
        <v>85.888407745883754</v>
      </c>
      <c r="J2209" s="24">
        <f t="shared" si="104"/>
        <v>0.99564110332498856</v>
      </c>
    </row>
    <row r="2210" spans="6:10" x14ac:dyDescent="0.35">
      <c r="F2210" s="2">
        <v>2200</v>
      </c>
      <c r="G2210" s="3">
        <v>6.7204436203339962E-2</v>
      </c>
      <c r="H2210" s="4">
        <f t="shared" si="103"/>
        <v>67.204436203339966</v>
      </c>
      <c r="I2210" s="2">
        <f t="shared" si="102"/>
        <v>77.503775025125307</v>
      </c>
      <c r="J2210" s="24">
        <f t="shared" si="104"/>
        <v>0.99390417397983966</v>
      </c>
    </row>
    <row r="2211" spans="6:10" x14ac:dyDescent="0.35">
      <c r="F2211" s="2">
        <v>2201</v>
      </c>
      <c r="G2211" s="3">
        <v>9.0189772331633139E-2</v>
      </c>
      <c r="H2211" s="4">
        <f t="shared" si="103"/>
        <v>90.189772331633137</v>
      </c>
      <c r="I2211" s="2">
        <f t="shared" si="102"/>
        <v>81.98787365580165</v>
      </c>
      <c r="J2211" s="24">
        <f t="shared" si="104"/>
        <v>0.99490509850539366</v>
      </c>
    </row>
    <row r="2212" spans="6:10" x14ac:dyDescent="0.35">
      <c r="F2212" s="2">
        <v>2202</v>
      </c>
      <c r="G2212" s="3">
        <v>0.11449754259319843</v>
      </c>
      <c r="H2212" s="4">
        <f t="shared" si="103"/>
        <v>114.49754259319843</v>
      </c>
      <c r="I2212" s="2">
        <f t="shared" si="102"/>
        <v>86.729959598608971</v>
      </c>
      <c r="J2212" s="24">
        <f t="shared" si="104"/>
        <v>0.99578539069728522</v>
      </c>
    </row>
    <row r="2213" spans="6:10" x14ac:dyDescent="0.35">
      <c r="F2213" s="2">
        <v>2203</v>
      </c>
      <c r="G2213" s="3">
        <v>8.9367231117560134E-2</v>
      </c>
      <c r="H2213" s="4">
        <f t="shared" si="103"/>
        <v>89.367231117560138</v>
      </c>
      <c r="I2213" s="2">
        <f t="shared" si="102"/>
        <v>81.827408048028374</v>
      </c>
      <c r="J2213" s="24">
        <f t="shared" si="104"/>
        <v>0.9948722910701332</v>
      </c>
    </row>
    <row r="2214" spans="6:10" x14ac:dyDescent="0.35">
      <c r="F2214" s="2">
        <v>2204</v>
      </c>
      <c r="G2214" s="3">
        <v>9.1217062291573281E-2</v>
      </c>
      <c r="H2214" s="4">
        <f t="shared" si="103"/>
        <v>91.217062291573285</v>
      </c>
      <c r="I2214" s="2">
        <f t="shared" si="102"/>
        <v>82.188282711251802</v>
      </c>
      <c r="J2214" s="24">
        <f t="shared" si="104"/>
        <v>0.99494577781336135</v>
      </c>
    </row>
    <row r="2215" spans="6:10" x14ac:dyDescent="0.35">
      <c r="F2215" s="2">
        <v>2205</v>
      </c>
      <c r="G2215" s="3">
        <v>6.2346064188482063E-2</v>
      </c>
      <c r="H2215" s="4">
        <f t="shared" si="103"/>
        <v>62.34606418848206</v>
      </c>
      <c r="I2215" s="2">
        <f t="shared" si="102"/>
        <v>76.555978604940492</v>
      </c>
      <c r="J2215" s="24">
        <f t="shared" si="104"/>
        <v>0.99366863321414378</v>
      </c>
    </row>
    <row r="2216" spans="6:10" x14ac:dyDescent="0.35">
      <c r="F2216" s="2">
        <v>2206</v>
      </c>
      <c r="G2216" s="3">
        <v>6.3355199513333155E-2</v>
      </c>
      <c r="H2216" s="4">
        <f t="shared" si="103"/>
        <v>63.355199513333154</v>
      </c>
      <c r="I2216" s="2">
        <f t="shared" si="102"/>
        <v>76.75284595998265</v>
      </c>
      <c r="J2216" s="24">
        <f t="shared" si="104"/>
        <v>0.99371829499914555</v>
      </c>
    </row>
    <row r="2217" spans="6:10" x14ac:dyDescent="0.35">
      <c r="F2217" s="2">
        <v>2207</v>
      </c>
      <c r="G2217" s="3">
        <v>6.4363717341259355E-2</v>
      </c>
      <c r="H2217" s="4">
        <f t="shared" si="103"/>
        <v>64.36371734125936</v>
      </c>
      <c r="I2217" s="2">
        <f t="shared" si="102"/>
        <v>76.94959285052083</v>
      </c>
      <c r="J2217" s="24">
        <f t="shared" si="104"/>
        <v>0.99376753721697764</v>
      </c>
    </row>
    <row r="2218" spans="6:10" x14ac:dyDescent="0.35">
      <c r="F2218" s="2">
        <v>2208</v>
      </c>
      <c r="G2218" s="3">
        <v>9.3949719231435316E-2</v>
      </c>
      <c r="H2218" s="4">
        <f t="shared" si="103"/>
        <v>93.94971923143531</v>
      </c>
      <c r="I2218" s="2">
        <f t="shared" si="102"/>
        <v>82.721383605393626</v>
      </c>
      <c r="J2218" s="24">
        <f t="shared" si="104"/>
        <v>0.99505241323853455</v>
      </c>
    </row>
    <row r="2219" spans="6:10" x14ac:dyDescent="0.35">
      <c r="F2219" s="2">
        <v>2209</v>
      </c>
      <c r="G2219" s="3">
        <v>8.0466118611368431E-2</v>
      </c>
      <c r="H2219" s="4">
        <f t="shared" si="103"/>
        <v>80.466118611368429</v>
      </c>
      <c r="I2219" s="2">
        <f t="shared" si="102"/>
        <v>80.09093283714904</v>
      </c>
      <c r="J2219" s="24">
        <f t="shared" si="104"/>
        <v>0.99450346460539751</v>
      </c>
    </row>
    <row r="2220" spans="6:10" x14ac:dyDescent="0.35">
      <c r="F2220" s="2">
        <v>2210</v>
      </c>
      <c r="G2220" s="3">
        <v>0.10136821216138679</v>
      </c>
      <c r="H2220" s="4">
        <f t="shared" si="103"/>
        <v>101.36821216138679</v>
      </c>
      <c r="I2220" s="2">
        <f t="shared" si="102"/>
        <v>84.168621696810121</v>
      </c>
      <c r="J2220" s="24">
        <f t="shared" si="104"/>
        <v>0.99533069419326603</v>
      </c>
    </row>
    <row r="2221" spans="6:10" x14ac:dyDescent="0.35">
      <c r="F2221" s="2">
        <v>2211</v>
      </c>
      <c r="G2221" s="3">
        <v>2.1475051162935729E-2</v>
      </c>
      <c r="H2221" s="4">
        <f t="shared" si="103"/>
        <v>21.475051162935728</v>
      </c>
      <c r="I2221" s="2">
        <f t="shared" si="102"/>
        <v>68.582649325817329</v>
      </c>
      <c r="J2221" s="24">
        <f t="shared" si="104"/>
        <v>0.99129019584140765</v>
      </c>
    </row>
    <row r="2222" spans="6:10" x14ac:dyDescent="0.35">
      <c r="F2222" s="2">
        <v>2212</v>
      </c>
      <c r="G2222" s="3">
        <v>2.1909326188317785E-2</v>
      </c>
      <c r="H2222" s="4">
        <f t="shared" si="103"/>
        <v>21.909326188317785</v>
      </c>
      <c r="I2222" s="2">
        <f t="shared" si="102"/>
        <v>68.66736995099258</v>
      </c>
      <c r="J2222" s="24">
        <f t="shared" si="104"/>
        <v>0.99131966188770981</v>
      </c>
    </row>
    <row r="2223" spans="6:10" x14ac:dyDescent="0.35">
      <c r="F2223" s="2">
        <v>2213</v>
      </c>
      <c r="G2223" s="3">
        <v>0.10274800330602558</v>
      </c>
      <c r="H2223" s="4">
        <f t="shared" si="103"/>
        <v>102.74800330602558</v>
      </c>
      <c r="I2223" s="2">
        <f t="shared" si="102"/>
        <v>84.437798512313734</v>
      </c>
      <c r="J2223" s="24">
        <f t="shared" si="104"/>
        <v>0.99538069926078709</v>
      </c>
    </row>
    <row r="2224" spans="6:10" x14ac:dyDescent="0.35">
      <c r="F2224" s="2">
        <v>2214</v>
      </c>
      <c r="G2224" s="3">
        <v>7.3770596146217116E-2</v>
      </c>
      <c r="H2224" s="4">
        <f t="shared" si="103"/>
        <v>73.770596146217116</v>
      </c>
      <c r="I2224" s="2">
        <f t="shared" si="102"/>
        <v>78.784735575117637</v>
      </c>
      <c r="J2224" s="24">
        <f t="shared" si="104"/>
        <v>0.994208647504226</v>
      </c>
    </row>
    <row r="2225" spans="6:10" x14ac:dyDescent="0.35">
      <c r="F2225" s="2">
        <v>2215</v>
      </c>
      <c r="G2225" s="3">
        <v>5.5233642577638617E-2</v>
      </c>
      <c r="H2225" s="4">
        <f t="shared" si="103"/>
        <v>55.233642577638619</v>
      </c>
      <c r="I2225" s="2">
        <f t="shared" si="102"/>
        <v>75.168450494498003</v>
      </c>
      <c r="J2225" s="24">
        <f t="shared" si="104"/>
        <v>0.99330730080956475</v>
      </c>
    </row>
    <row r="2226" spans="6:10" x14ac:dyDescent="0.35">
      <c r="F2226" s="2">
        <v>2216</v>
      </c>
      <c r="G2226" s="3">
        <v>5.3489005048064343E-2</v>
      </c>
      <c r="H2226" s="4">
        <f t="shared" si="103"/>
        <v>53.489005048064342</v>
      </c>
      <c r="I2226" s="2">
        <f t="shared" si="102"/>
        <v>74.828097553226002</v>
      </c>
      <c r="J2226" s="24">
        <f t="shared" si="104"/>
        <v>0.99321556256467969</v>
      </c>
    </row>
    <row r="2227" spans="6:10" x14ac:dyDescent="0.35">
      <c r="F2227" s="2">
        <v>2217</v>
      </c>
      <c r="G2227" s="3">
        <v>0.10763142359408873</v>
      </c>
      <c r="H2227" s="4">
        <f t="shared" si="103"/>
        <v>107.63142359408873</v>
      </c>
      <c r="I2227" s="2">
        <f t="shared" si="102"/>
        <v>85.390481479597668</v>
      </c>
      <c r="J2227" s="24">
        <f t="shared" si="104"/>
        <v>0.99555341662760721</v>
      </c>
    </row>
    <row r="2228" spans="6:10" x14ac:dyDescent="0.35">
      <c r="F2228" s="2">
        <v>2218</v>
      </c>
      <c r="G2228" s="3">
        <v>0.10356903299237501</v>
      </c>
      <c r="H2228" s="4">
        <f t="shared" si="103"/>
        <v>103.569032992375</v>
      </c>
      <c r="I2228" s="2">
        <f t="shared" si="102"/>
        <v>84.597969243416173</v>
      </c>
      <c r="J2228" s="24">
        <f t="shared" si="104"/>
        <v>0.99541019972871014</v>
      </c>
    </row>
    <row r="2229" spans="6:10" x14ac:dyDescent="0.35">
      <c r="F2229" s="2">
        <v>2219</v>
      </c>
      <c r="G2229" s="3">
        <v>9.3956120468558446E-2</v>
      </c>
      <c r="H2229" s="4">
        <f t="shared" si="103"/>
        <v>93.956120468558453</v>
      </c>
      <c r="I2229" s="2">
        <f t="shared" si="102"/>
        <v>82.722632391944245</v>
      </c>
      <c r="J2229" s="24">
        <f t="shared" si="104"/>
        <v>0.99505266037155438</v>
      </c>
    </row>
    <row r="2230" spans="6:10" x14ac:dyDescent="0.35">
      <c r="F2230" s="2">
        <v>2220</v>
      </c>
      <c r="G2230" s="3">
        <v>0.1475133233464701</v>
      </c>
      <c r="H2230" s="4">
        <f t="shared" si="103"/>
        <v>147.51332334647012</v>
      </c>
      <c r="I2230" s="2">
        <f t="shared" si="102"/>
        <v>93.170849409405477</v>
      </c>
      <c r="J2230" s="24">
        <f t="shared" si="104"/>
        <v>0.99674262615209841</v>
      </c>
    </row>
    <row r="2231" spans="6:10" x14ac:dyDescent="0.35">
      <c r="F2231" s="2">
        <v>2221</v>
      </c>
      <c r="G2231" s="3">
        <v>0.12604416727351453</v>
      </c>
      <c r="H2231" s="4">
        <f t="shared" si="103"/>
        <v>126.04416727351453</v>
      </c>
      <c r="I2231" s="2">
        <f t="shared" si="102"/>
        <v>88.982535050581888</v>
      </c>
      <c r="J2231" s="24">
        <f t="shared" si="104"/>
        <v>0.99614853391558977</v>
      </c>
    </row>
    <row r="2232" spans="6:10" x14ac:dyDescent="0.35">
      <c r="F2232" s="2">
        <v>2222</v>
      </c>
      <c r="G2232" s="3">
        <v>7.0169003008922565E-2</v>
      </c>
      <c r="H2232" s="4">
        <f t="shared" si="103"/>
        <v>70.169003008922559</v>
      </c>
      <c r="I2232" s="2">
        <f t="shared" si="102"/>
        <v>78.082118099129715</v>
      </c>
      <c r="J2232" s="24">
        <f t="shared" si="104"/>
        <v>0.99404357448699832</v>
      </c>
    </row>
    <row r="2233" spans="6:10" x14ac:dyDescent="0.35">
      <c r="F2233" s="2">
        <v>2223</v>
      </c>
      <c r="G2233" s="3">
        <v>0.14033055824991506</v>
      </c>
      <c r="H2233" s="4">
        <f t="shared" si="103"/>
        <v>140.33055824991504</v>
      </c>
      <c r="I2233" s="2">
        <f t="shared" si="102"/>
        <v>91.769598326795176</v>
      </c>
      <c r="J2233" s="24">
        <f t="shared" si="104"/>
        <v>0.99655483656034616</v>
      </c>
    </row>
    <row r="2234" spans="6:10" x14ac:dyDescent="0.35">
      <c r="F2234" s="2">
        <v>2224</v>
      </c>
      <c r="G2234" s="3">
        <v>-5.5589078857392477E-3</v>
      </c>
      <c r="H2234" s="4">
        <f t="shared" si="103"/>
        <v>-5.5589078857392478</v>
      </c>
      <c r="I2234" s="2">
        <f t="shared" si="102"/>
        <v>63.30872432966693</v>
      </c>
      <c r="J2234" s="24">
        <f t="shared" si="104"/>
        <v>0.98924461772742656</v>
      </c>
    </row>
    <row r="2235" spans="6:10" x14ac:dyDescent="0.35">
      <c r="F2235" s="2">
        <v>2225</v>
      </c>
      <c r="G2235" s="3">
        <v>0.13177927309968554</v>
      </c>
      <c r="H2235" s="4">
        <f t="shared" si="103"/>
        <v>131.77927309968555</v>
      </c>
      <c r="I2235" s="2">
        <f t="shared" si="102"/>
        <v>90.10136925158632</v>
      </c>
      <c r="J2235" s="24">
        <f t="shared" si="104"/>
        <v>0.99631709991307316</v>
      </c>
    </row>
    <row r="2236" spans="6:10" x14ac:dyDescent="0.35">
      <c r="F2236" s="2">
        <v>2226</v>
      </c>
      <c r="G2236" s="3">
        <v>-1.9634705889227472E-2</v>
      </c>
      <c r="H2236" s="4">
        <f t="shared" si="103"/>
        <v>-19.634705889227472</v>
      </c>
      <c r="I2236" s="2">
        <f t="shared" si="102"/>
        <v>60.562744623265068</v>
      </c>
      <c r="J2236" s="24">
        <f t="shared" si="104"/>
        <v>0.98799593317986711</v>
      </c>
    </row>
    <row r="2237" spans="6:10" x14ac:dyDescent="0.35">
      <c r="F2237" s="2">
        <v>2227</v>
      </c>
      <c r="G2237" s="3">
        <v>0.15032425460433238</v>
      </c>
      <c r="H2237" s="4">
        <f t="shared" si="103"/>
        <v>150.32425460433237</v>
      </c>
      <c r="I2237" s="2">
        <f t="shared" si="102"/>
        <v>93.719220463626897</v>
      </c>
      <c r="J2237" s="24">
        <f t="shared" si="104"/>
        <v>0.99681329820956632</v>
      </c>
    </row>
    <row r="2238" spans="6:10" x14ac:dyDescent="0.35">
      <c r="F2238" s="2">
        <v>2228</v>
      </c>
      <c r="G2238" s="3">
        <v>0.12883089798891259</v>
      </c>
      <c r="H2238" s="4">
        <f t="shared" si="103"/>
        <v>128.8308979889126</v>
      </c>
      <c r="I2238" s="2">
        <f t="shared" si="102"/>
        <v>89.526184937415536</v>
      </c>
      <c r="J2238" s="24">
        <f t="shared" si="104"/>
        <v>0.9962313837882798</v>
      </c>
    </row>
    <row r="2239" spans="6:10" x14ac:dyDescent="0.35">
      <c r="F2239" s="2">
        <v>2229</v>
      </c>
      <c r="G2239" s="3">
        <v>6.7713153752293975E-2</v>
      </c>
      <c r="H2239" s="4">
        <f t="shared" si="103"/>
        <v>67.713153752293977</v>
      </c>
      <c r="I2239" s="2">
        <f t="shared" si="102"/>
        <v>77.603018284041923</v>
      </c>
      <c r="J2239" s="24">
        <f t="shared" si="104"/>
        <v>0.99392832479760806</v>
      </c>
    </row>
    <row r="2240" spans="6:10" x14ac:dyDescent="0.35">
      <c r="F2240" s="2">
        <v>2230</v>
      </c>
      <c r="G2240" s="3">
        <v>0.19960932911738727</v>
      </c>
      <c r="H2240" s="4">
        <f t="shared" si="103"/>
        <v>199.60932911738726</v>
      </c>
      <c r="I2240" s="2">
        <f t="shared" si="102"/>
        <v>103.33400851385422</v>
      </c>
      <c r="J2240" s="24">
        <f t="shared" si="104"/>
        <v>0.99783072081745505</v>
      </c>
    </row>
    <row r="2241" spans="6:10" x14ac:dyDescent="0.35">
      <c r="F2241" s="2">
        <v>2231</v>
      </c>
      <c r="G2241" s="3">
        <v>8.6565590988901958E-3</v>
      </c>
      <c r="H2241" s="4">
        <f t="shared" si="103"/>
        <v>8.6565590988901953</v>
      </c>
      <c r="I2241" s="2">
        <f t="shared" si="102"/>
        <v>66.081951385578392</v>
      </c>
      <c r="J2241" s="24">
        <f t="shared" si="104"/>
        <v>0.99037390900809075</v>
      </c>
    </row>
    <row r="2242" spans="6:10" x14ac:dyDescent="0.35">
      <c r="F2242" s="2">
        <v>2232</v>
      </c>
      <c r="G2242" s="3">
        <v>4.5971750329161565E-2</v>
      </c>
      <c r="H2242" s="4">
        <f t="shared" si="103"/>
        <v>45.971750329161566</v>
      </c>
      <c r="I2242" s="2">
        <f t="shared" si="102"/>
        <v>73.361592499598117</v>
      </c>
      <c r="J2242" s="24">
        <f t="shared" si="104"/>
        <v>0.99280568177554585</v>
      </c>
    </row>
    <row r="2243" spans="6:10" x14ac:dyDescent="0.35">
      <c r="F2243" s="2">
        <v>2233</v>
      </c>
      <c r="G2243" s="3">
        <v>4.9906299569772911E-2</v>
      </c>
      <c r="H2243" s="4">
        <f t="shared" si="103"/>
        <v>49.906299569772912</v>
      </c>
      <c r="I2243" s="2">
        <f t="shared" si="102"/>
        <v>74.129164779754461</v>
      </c>
      <c r="J2243" s="24">
        <f t="shared" si="104"/>
        <v>0.99302321165919061</v>
      </c>
    </row>
    <row r="2244" spans="6:10" x14ac:dyDescent="0.35">
      <c r="F2244" s="2">
        <v>2234</v>
      </c>
      <c r="G2244" s="3">
        <v>5.3533641245938318E-2</v>
      </c>
      <c r="H2244" s="4">
        <f t="shared" si="103"/>
        <v>53.53364124593832</v>
      </c>
      <c r="I2244" s="2">
        <f t="shared" si="102"/>
        <v>74.836805414300912</v>
      </c>
      <c r="J2244" s="24">
        <f t="shared" si="104"/>
        <v>0.99321792527071973</v>
      </c>
    </row>
    <row r="2245" spans="6:10" x14ac:dyDescent="0.35">
      <c r="F2245" s="2">
        <v>2235</v>
      </c>
      <c r="G2245" s="3">
        <v>7.3976571696706558E-2</v>
      </c>
      <c r="H2245" s="4">
        <f t="shared" si="103"/>
        <v>73.976571696706557</v>
      </c>
      <c r="I2245" s="2">
        <f t="shared" si="102"/>
        <v>78.824918354205465</v>
      </c>
      <c r="J2245" s="24">
        <f t="shared" si="104"/>
        <v>0.99421794853291823</v>
      </c>
    </row>
    <row r="2246" spans="6:10" x14ac:dyDescent="0.35">
      <c r="F2246" s="2">
        <v>2236</v>
      </c>
      <c r="G2246" s="3">
        <v>0.10735556030775935</v>
      </c>
      <c r="H2246" s="4">
        <f t="shared" si="103"/>
        <v>107.35556030775935</v>
      </c>
      <c r="I2246" s="2">
        <f t="shared" si="102"/>
        <v>85.336664638391653</v>
      </c>
      <c r="J2246" s="24">
        <f t="shared" si="104"/>
        <v>0.99554383427461779</v>
      </c>
    </row>
    <row r="2247" spans="6:10" x14ac:dyDescent="0.35">
      <c r="F2247" s="2">
        <v>2237</v>
      </c>
      <c r="G2247" s="3">
        <v>4.8166938494650993E-2</v>
      </c>
      <c r="H2247" s="4">
        <f t="shared" si="103"/>
        <v>48.166938494650992</v>
      </c>
      <c r="I2247" s="2">
        <f t="shared" si="102"/>
        <v>73.789841196593756</v>
      </c>
      <c r="J2247" s="24">
        <f t="shared" si="104"/>
        <v>0.99292787054031739</v>
      </c>
    </row>
    <row r="2248" spans="6:10" x14ac:dyDescent="0.35">
      <c r="F2248" s="2">
        <v>2238</v>
      </c>
      <c r="G2248" s="3">
        <v>0.12861705144482327</v>
      </c>
      <c r="H2248" s="4">
        <f t="shared" si="103"/>
        <v>128.61705144482326</v>
      </c>
      <c r="I2248" s="2">
        <f t="shared" si="102"/>
        <v>89.484466644057832</v>
      </c>
      <c r="J2248" s="24">
        <f t="shared" si="104"/>
        <v>0.99622508972872503</v>
      </c>
    </row>
    <row r="2249" spans="6:10" x14ac:dyDescent="0.35">
      <c r="F2249" s="2">
        <v>2239</v>
      </c>
      <c r="G2249" s="3">
        <v>5.08987177750653E-2</v>
      </c>
      <c r="H2249" s="4">
        <f t="shared" si="103"/>
        <v>50.8987177750653</v>
      </c>
      <c r="I2249" s="2">
        <f t="shared" si="102"/>
        <v>74.322770872376807</v>
      </c>
      <c r="J2249" s="24">
        <f t="shared" si="104"/>
        <v>0.99307703293684757</v>
      </c>
    </row>
    <row r="2250" spans="6:10" x14ac:dyDescent="0.35">
      <c r="F2250" s="2">
        <v>2240</v>
      </c>
      <c r="G2250" s="3">
        <v>0.10659322782272149</v>
      </c>
      <c r="H2250" s="4">
        <f t="shared" si="103"/>
        <v>106.59322782272149</v>
      </c>
      <c r="I2250" s="2">
        <f t="shared" si="102"/>
        <v>85.187944861869838</v>
      </c>
      <c r="J2250" s="24">
        <f t="shared" si="104"/>
        <v>0.99551724647154982</v>
      </c>
    </row>
    <row r="2251" spans="6:10" x14ac:dyDescent="0.35">
      <c r="F2251" s="2">
        <v>2241</v>
      </c>
      <c r="G2251" s="3">
        <v>9.8993496613252047E-3</v>
      </c>
      <c r="H2251" s="4">
        <f t="shared" si="103"/>
        <v>9.8993496613252052</v>
      </c>
      <c r="I2251" s="2">
        <f t="shared" ref="I2251:I2314" si="105">($D$18*G2251+$D$19*$D$11)*$D$10</f>
        <v>66.324401416682022</v>
      </c>
      <c r="J2251" s="24">
        <f t="shared" si="104"/>
        <v>0.99046681163746619</v>
      </c>
    </row>
    <row r="2252" spans="6:10" x14ac:dyDescent="0.35">
      <c r="F2252" s="2">
        <v>2242</v>
      </c>
      <c r="G2252" s="3">
        <v>8.4121055881997142E-2</v>
      </c>
      <c r="H2252" s="4">
        <f t="shared" ref="H2252:H2315" si="106">$D$10*G2252</f>
        <v>84.121055881997137</v>
      </c>
      <c r="I2252" s="2">
        <f t="shared" si="105"/>
        <v>80.803956963442332</v>
      </c>
      <c r="J2252" s="24">
        <f t="shared" ref="J2252:J2315" si="107">1-EXP(-(2+(I2252/$D$12)))</f>
        <v>0.99465801663626197</v>
      </c>
    </row>
    <row r="2253" spans="6:10" x14ac:dyDescent="0.35">
      <c r="F2253" s="2">
        <v>2243</v>
      </c>
      <c r="G2253" s="3">
        <v>4.938049253351437E-3</v>
      </c>
      <c r="H2253" s="4">
        <f t="shared" si="106"/>
        <v>4.9380492533514371</v>
      </c>
      <c r="I2253" s="2">
        <f t="shared" si="105"/>
        <v>65.356525191527112</v>
      </c>
      <c r="J2253" s="24">
        <f t="shared" si="107"/>
        <v>0.9900904962508511</v>
      </c>
    </row>
    <row r="2254" spans="6:10" x14ac:dyDescent="0.35">
      <c r="F2254" s="2">
        <v>2244</v>
      </c>
      <c r="G2254" s="3">
        <v>0.17924077295090768</v>
      </c>
      <c r="H2254" s="4">
        <f t="shared" si="106"/>
        <v>179.24077295090768</v>
      </c>
      <c r="I2254" s="2">
        <f t="shared" si="105"/>
        <v>99.360404895217556</v>
      </c>
      <c r="J2254" s="24">
        <f t="shared" si="107"/>
        <v>0.99745701374046969</v>
      </c>
    </row>
    <row r="2255" spans="6:10" x14ac:dyDescent="0.35">
      <c r="F2255" s="2">
        <v>2245</v>
      </c>
      <c r="G2255" s="3">
        <v>0.16061547438852697</v>
      </c>
      <c r="H2255" s="4">
        <f t="shared" si="106"/>
        <v>160.61547438852696</v>
      </c>
      <c r="I2255" s="2">
        <f t="shared" si="105"/>
        <v>95.726885014831481</v>
      </c>
      <c r="J2255" s="24">
        <f t="shared" si="107"/>
        <v>0.99705920521929881</v>
      </c>
    </row>
    <row r="2256" spans="6:10" x14ac:dyDescent="0.35">
      <c r="F2256" s="2">
        <v>2246</v>
      </c>
      <c r="G2256" s="3">
        <v>0.17831338916905604</v>
      </c>
      <c r="H2256" s="4">
        <f t="shared" si="106"/>
        <v>178.31338916905602</v>
      </c>
      <c r="I2256" s="2">
        <f t="shared" si="105"/>
        <v>99.179486055349315</v>
      </c>
      <c r="J2256" s="24">
        <f t="shared" si="107"/>
        <v>0.99743854402573318</v>
      </c>
    </row>
    <row r="2257" spans="6:10" x14ac:dyDescent="0.35">
      <c r="F2257" s="2">
        <v>2247</v>
      </c>
      <c r="G2257" s="3">
        <v>9.025821515710003E-2</v>
      </c>
      <c r="H2257" s="4">
        <f t="shared" si="106"/>
        <v>90.258215157100025</v>
      </c>
      <c r="I2257" s="2">
        <f t="shared" si="105"/>
        <v>82.001225837307402</v>
      </c>
      <c r="J2257" s="24">
        <f t="shared" si="107"/>
        <v>0.99490781890084512</v>
      </c>
    </row>
    <row r="2258" spans="6:10" x14ac:dyDescent="0.35">
      <c r="F2258" s="2">
        <v>2248</v>
      </c>
      <c r="G2258" s="3">
        <v>0.18521270130918902</v>
      </c>
      <c r="H2258" s="4">
        <f t="shared" si="106"/>
        <v>185.21270130918901</v>
      </c>
      <c r="I2258" s="2">
        <f t="shared" si="105"/>
        <v>100.52543966453312</v>
      </c>
      <c r="J2258" s="24">
        <f t="shared" si="107"/>
        <v>0.99757280154663885</v>
      </c>
    </row>
    <row r="2259" spans="6:10" x14ac:dyDescent="0.35">
      <c r="F2259" s="2">
        <v>2249</v>
      </c>
      <c r="G2259" s="3">
        <v>4.5938009446120177E-2</v>
      </c>
      <c r="H2259" s="4">
        <f t="shared" si="106"/>
        <v>45.938009446120176</v>
      </c>
      <c r="I2259" s="2">
        <f t="shared" si="105"/>
        <v>73.355010153070793</v>
      </c>
      <c r="J2259" s="24">
        <f t="shared" si="107"/>
        <v>0.99280378730633245</v>
      </c>
    </row>
    <row r="2260" spans="6:10" x14ac:dyDescent="0.35">
      <c r="F2260" s="2">
        <v>2250</v>
      </c>
      <c r="G2260" s="3">
        <v>0.15934049816476023</v>
      </c>
      <c r="H2260" s="4">
        <f t="shared" si="106"/>
        <v>159.34049816476022</v>
      </c>
      <c r="I2260" s="2">
        <f t="shared" si="105"/>
        <v>95.47815603792084</v>
      </c>
      <c r="J2260" s="24">
        <f t="shared" si="107"/>
        <v>0.99702980075190428</v>
      </c>
    </row>
    <row r="2261" spans="6:10" x14ac:dyDescent="0.35">
      <c r="F2261" s="2">
        <v>2251</v>
      </c>
      <c r="G2261" s="3">
        <v>8.6028288951964627E-2</v>
      </c>
      <c r="H2261" s="4">
        <f t="shared" si="106"/>
        <v>86.028288951964626</v>
      </c>
      <c r="I2261" s="2">
        <f t="shared" si="105"/>
        <v>81.176029886356645</v>
      </c>
      <c r="J2261" s="24">
        <f t="shared" si="107"/>
        <v>0.99473693222709036</v>
      </c>
    </row>
    <row r="2262" spans="6:10" x14ac:dyDescent="0.35">
      <c r="F2262" s="2">
        <v>2252</v>
      </c>
      <c r="G2262" s="3">
        <v>5.2994190605380208E-2</v>
      </c>
      <c r="H2262" s="4">
        <f t="shared" si="106"/>
        <v>52.994190605380204</v>
      </c>
      <c r="I2262" s="2">
        <f t="shared" si="105"/>
        <v>74.73156658441637</v>
      </c>
      <c r="J2262" s="24">
        <f t="shared" si="107"/>
        <v>0.99318931559163659</v>
      </c>
    </row>
    <row r="2263" spans="6:10" x14ac:dyDescent="0.35">
      <c r="F2263" s="2">
        <v>2253</v>
      </c>
      <c r="G2263" s="3">
        <v>8.3183349307097004E-2</v>
      </c>
      <c r="H2263" s="4">
        <f t="shared" si="106"/>
        <v>83.183349307097004</v>
      </c>
      <c r="I2263" s="2">
        <f t="shared" si="105"/>
        <v>80.621024299546676</v>
      </c>
      <c r="J2263" s="24">
        <f t="shared" si="107"/>
        <v>0.99461878434406992</v>
      </c>
    </row>
    <row r="2264" spans="6:10" x14ac:dyDescent="0.35">
      <c r="F2264" s="2">
        <v>2254</v>
      </c>
      <c r="G2264" s="3">
        <v>9.1172498878788602E-2</v>
      </c>
      <c r="H2264" s="4">
        <f t="shared" si="106"/>
        <v>91.172498878788602</v>
      </c>
      <c r="I2264" s="2">
        <f t="shared" si="105"/>
        <v>82.17958904946974</v>
      </c>
      <c r="J2264" s="24">
        <f t="shared" si="107"/>
        <v>0.99494401991979786</v>
      </c>
    </row>
    <row r="2265" spans="6:10" x14ac:dyDescent="0.35">
      <c r="F2265" s="2">
        <v>2255</v>
      </c>
      <c r="G2265" s="3">
        <v>6.1567133116358433E-2</v>
      </c>
      <c r="H2265" s="4">
        <f t="shared" si="106"/>
        <v>61.567133116358434</v>
      </c>
      <c r="I2265" s="2">
        <f t="shared" si="105"/>
        <v>76.4040206899287</v>
      </c>
      <c r="J2265" s="24">
        <f t="shared" si="107"/>
        <v>0.99363003196584798</v>
      </c>
    </row>
    <row r="2266" spans="6:10" x14ac:dyDescent="0.35">
      <c r="F2266" s="2">
        <v>2256</v>
      </c>
      <c r="G2266" s="3">
        <v>1.3236245616957215E-2</v>
      </c>
      <c r="H2266" s="4">
        <f t="shared" si="106"/>
        <v>13.236245616957214</v>
      </c>
      <c r="I2266" s="2">
        <f t="shared" si="105"/>
        <v>66.975380393097382</v>
      </c>
      <c r="J2266" s="24">
        <f t="shared" si="107"/>
        <v>0.99071184378509003</v>
      </c>
    </row>
    <row r="2267" spans="6:10" x14ac:dyDescent="0.35">
      <c r="F2267" s="2">
        <v>2257</v>
      </c>
      <c r="G2267" s="3">
        <v>0.14312467875686871</v>
      </c>
      <c r="H2267" s="4">
        <f t="shared" si="106"/>
        <v>143.12467875686872</v>
      </c>
      <c r="I2267" s="2">
        <f t="shared" si="105"/>
        <v>92.314689852507243</v>
      </c>
      <c r="J2267" s="24">
        <f t="shared" si="107"/>
        <v>0.99662914074093045</v>
      </c>
    </row>
    <row r="2268" spans="6:10" x14ac:dyDescent="0.35">
      <c r="F2268" s="2">
        <v>2258</v>
      </c>
      <c r="G2268" s="3">
        <v>6.167695135545212E-2</v>
      </c>
      <c r="H2268" s="4">
        <f t="shared" si="106"/>
        <v>61.676951355452118</v>
      </c>
      <c r="I2268" s="2">
        <f t="shared" si="105"/>
        <v>76.425444601799938</v>
      </c>
      <c r="J2268" s="24">
        <f t="shared" si="107"/>
        <v>0.99363548841289662</v>
      </c>
    </row>
    <row r="2269" spans="6:10" x14ac:dyDescent="0.35">
      <c r="F2269" s="2">
        <v>2259</v>
      </c>
      <c r="G2269" s="3">
        <v>7.9320725693023744E-2</v>
      </c>
      <c r="H2269" s="4">
        <f t="shared" si="106"/>
        <v>79.320725693023746</v>
      </c>
      <c r="I2269" s="2">
        <f t="shared" si="105"/>
        <v>79.867483643799474</v>
      </c>
      <c r="J2269" s="24">
        <f t="shared" si="107"/>
        <v>0.99445411654221672</v>
      </c>
    </row>
    <row r="2270" spans="6:10" x14ac:dyDescent="0.35">
      <c r="F2270" s="2">
        <v>2260</v>
      </c>
      <c r="G2270" s="3">
        <v>9.6166961230744544E-2</v>
      </c>
      <c r="H2270" s="4">
        <f t="shared" si="106"/>
        <v>96.166961230744548</v>
      </c>
      <c r="I2270" s="2">
        <f t="shared" si="105"/>
        <v>83.15393467871651</v>
      </c>
      <c r="J2270" s="24">
        <f t="shared" si="107"/>
        <v>0.99513728029323922</v>
      </c>
    </row>
    <row r="2271" spans="6:10" x14ac:dyDescent="0.35">
      <c r="F2271" s="2">
        <v>2261</v>
      </c>
      <c r="G2271" s="3">
        <v>6.9574838457973825E-2</v>
      </c>
      <c r="H2271" s="4">
        <f t="shared" si="106"/>
        <v>69.574838457973826</v>
      </c>
      <c r="I2271" s="2">
        <f t="shared" si="105"/>
        <v>77.966205395724586</v>
      </c>
      <c r="J2271" s="24">
        <f t="shared" si="107"/>
        <v>0.9940158933493235</v>
      </c>
    </row>
    <row r="2272" spans="6:10" x14ac:dyDescent="0.35">
      <c r="F2272" s="2">
        <v>2262</v>
      </c>
      <c r="G2272" s="3">
        <v>7.747017976255717E-2</v>
      </c>
      <c r="H2272" s="4">
        <f t="shared" si="106"/>
        <v>77.470179762557166</v>
      </c>
      <c r="I2272" s="2">
        <f t="shared" si="105"/>
        <v>79.506469542178635</v>
      </c>
      <c r="J2272" s="24">
        <f t="shared" si="107"/>
        <v>0.99437344982215936</v>
      </c>
    </row>
    <row r="2273" spans="6:10" x14ac:dyDescent="0.35">
      <c r="F2273" s="2">
        <v>2263</v>
      </c>
      <c r="G2273" s="3">
        <v>0.13034978245752873</v>
      </c>
      <c r="H2273" s="4">
        <f t="shared" si="106"/>
        <v>130.34978245752873</v>
      </c>
      <c r="I2273" s="2">
        <f t="shared" si="105"/>
        <v>89.822496800242462</v>
      </c>
      <c r="J2273" s="24">
        <f t="shared" si="107"/>
        <v>0.99627578754883561</v>
      </c>
    </row>
    <row r="2274" spans="6:10" x14ac:dyDescent="0.35">
      <c r="F2274" s="2">
        <v>2264</v>
      </c>
      <c r="G2274" s="3">
        <v>0.14995887358211235</v>
      </c>
      <c r="H2274" s="4">
        <f t="shared" si="106"/>
        <v>149.95887358211235</v>
      </c>
      <c r="I2274" s="2">
        <f t="shared" si="105"/>
        <v>93.647940038043075</v>
      </c>
      <c r="J2274" s="24">
        <f t="shared" si="107"/>
        <v>0.99680419926580555</v>
      </c>
    </row>
    <row r="2275" spans="6:10" x14ac:dyDescent="0.35">
      <c r="F2275" s="2">
        <v>2265</v>
      </c>
      <c r="G2275" s="3">
        <v>0.12379990322540706</v>
      </c>
      <c r="H2275" s="4">
        <f t="shared" si="106"/>
        <v>123.79990322540705</v>
      </c>
      <c r="I2275" s="2">
        <f t="shared" si="105"/>
        <v>88.544712375776299</v>
      </c>
      <c r="J2275" s="24">
        <f t="shared" si="107"/>
        <v>0.99608048945925709</v>
      </c>
    </row>
    <row r="2276" spans="6:10" x14ac:dyDescent="0.35">
      <c r="F2276" s="2">
        <v>2266</v>
      </c>
      <c r="G2276" s="3">
        <v>9.3721371771251852E-2</v>
      </c>
      <c r="H2276" s="4">
        <f t="shared" si="106"/>
        <v>93.721371771251853</v>
      </c>
      <c r="I2276" s="2">
        <f t="shared" si="105"/>
        <v>82.676836398086664</v>
      </c>
      <c r="J2276" s="24">
        <f t="shared" si="107"/>
        <v>0.99504358933233639</v>
      </c>
    </row>
    <row r="2277" spans="6:10" x14ac:dyDescent="0.35">
      <c r="F2277" s="2">
        <v>2267</v>
      </c>
      <c r="G2277" s="3">
        <v>0.10041842170905352</v>
      </c>
      <c r="H2277" s="4">
        <f t="shared" si="106"/>
        <v>100.41842170905352</v>
      </c>
      <c r="I2277" s="2">
        <f t="shared" si="105"/>
        <v>83.983331647407937</v>
      </c>
      <c r="J2277" s="24">
        <f t="shared" si="107"/>
        <v>0.9952959585929072</v>
      </c>
    </row>
    <row r="2278" spans="6:10" x14ac:dyDescent="0.35">
      <c r="F2278" s="2">
        <v>2268</v>
      </c>
      <c r="G2278" s="3">
        <v>0.18535318718196048</v>
      </c>
      <c r="H2278" s="4">
        <f t="shared" si="106"/>
        <v>185.35318718196046</v>
      </c>
      <c r="I2278" s="2">
        <f t="shared" si="105"/>
        <v>100.55284637750036</v>
      </c>
      <c r="J2278" s="24">
        <f t="shared" si="107"/>
        <v>0.99757546094991545</v>
      </c>
    </row>
    <row r="2279" spans="6:10" x14ac:dyDescent="0.35">
      <c r="F2279" s="2">
        <v>2269</v>
      </c>
      <c r="G2279" s="3">
        <v>0.14117500475144096</v>
      </c>
      <c r="H2279" s="4">
        <f t="shared" si="106"/>
        <v>141.17500475144095</v>
      </c>
      <c r="I2279" s="2">
        <f t="shared" si="105"/>
        <v>91.934337331699737</v>
      </c>
      <c r="J2279" s="24">
        <f t="shared" si="107"/>
        <v>0.99657746403777703</v>
      </c>
    </row>
    <row r="2280" spans="6:10" x14ac:dyDescent="0.35">
      <c r="F2280" s="2">
        <v>2270</v>
      </c>
      <c r="G2280" s="3">
        <v>4.9169354963146096E-2</v>
      </c>
      <c r="H2280" s="4">
        <f t="shared" si="106"/>
        <v>49.169354963146098</v>
      </c>
      <c r="I2280" s="2">
        <f t="shared" si="105"/>
        <v>73.985397802277376</v>
      </c>
      <c r="J2280" s="24">
        <f t="shared" si="107"/>
        <v>0.99298297480456799</v>
      </c>
    </row>
    <row r="2281" spans="6:10" x14ac:dyDescent="0.35">
      <c r="F2281" s="2">
        <v>2271</v>
      </c>
      <c r="G2281" s="3">
        <v>0.17559506749175852</v>
      </c>
      <c r="H2281" s="4">
        <f t="shared" si="106"/>
        <v>175.59506749175853</v>
      </c>
      <c r="I2281" s="2">
        <f t="shared" si="105"/>
        <v>98.649181758606673</v>
      </c>
      <c r="J2281" s="24">
        <f t="shared" si="107"/>
        <v>0.9973836296134696</v>
      </c>
    </row>
    <row r="2282" spans="6:10" x14ac:dyDescent="0.35">
      <c r="F2282" s="2">
        <v>2272</v>
      </c>
      <c r="G2282" s="3">
        <v>2.6796814003330227E-2</v>
      </c>
      <c r="H2282" s="4">
        <f t="shared" si="106"/>
        <v>26.796814003330226</v>
      </c>
      <c r="I2282" s="2">
        <f t="shared" si="105"/>
        <v>69.620846432538045</v>
      </c>
      <c r="J2282" s="24">
        <f t="shared" si="107"/>
        <v>0.99164448816008677</v>
      </c>
    </row>
    <row r="2283" spans="6:10" x14ac:dyDescent="0.35">
      <c r="F2283" s="2">
        <v>2273</v>
      </c>
      <c r="G2283" s="3">
        <v>0.16554024073617679</v>
      </c>
      <c r="H2283" s="4">
        <f t="shared" si="106"/>
        <v>165.5402407361768</v>
      </c>
      <c r="I2283" s="2">
        <f t="shared" si="105"/>
        <v>96.687633985942455</v>
      </c>
      <c r="J2283" s="24">
        <f t="shared" si="107"/>
        <v>0.99717007582065764</v>
      </c>
    </row>
    <row r="2284" spans="6:10" x14ac:dyDescent="0.35">
      <c r="F2284" s="2">
        <v>2274</v>
      </c>
      <c r="G2284" s="3">
        <v>9.508247356228329E-2</v>
      </c>
      <c r="H2284" s="4">
        <f t="shared" si="106"/>
        <v>95.082473562283283</v>
      </c>
      <c r="I2284" s="2">
        <f t="shared" si="105"/>
        <v>82.942367197519374</v>
      </c>
      <c r="J2284" s="24">
        <f t="shared" si="107"/>
        <v>0.99509595393922134</v>
      </c>
    </row>
    <row r="2285" spans="6:10" x14ac:dyDescent="0.35">
      <c r="F2285" s="2">
        <v>2275</v>
      </c>
      <c r="G2285" s="3">
        <v>0.13865051794537614</v>
      </c>
      <c r="H2285" s="4">
        <f t="shared" si="106"/>
        <v>138.65051794537615</v>
      </c>
      <c r="I2285" s="2">
        <f t="shared" si="105"/>
        <v>91.441847347343952</v>
      </c>
      <c r="J2285" s="24">
        <f t="shared" si="107"/>
        <v>0.99650937296910858</v>
      </c>
    </row>
    <row r="2286" spans="6:10" x14ac:dyDescent="0.35">
      <c r="F2286" s="2">
        <v>2276</v>
      </c>
      <c r="G2286" s="3">
        <v>5.7787694736508029E-2</v>
      </c>
      <c r="H2286" s="4">
        <f t="shared" si="106"/>
        <v>57.78769473650803</v>
      </c>
      <c r="I2286" s="2">
        <f t="shared" si="105"/>
        <v>75.666708241277931</v>
      </c>
      <c r="J2286" s="24">
        <f t="shared" si="107"/>
        <v>0.9934393679373319</v>
      </c>
    </row>
    <row r="2287" spans="6:10" x14ac:dyDescent="0.35">
      <c r="F2287" s="2">
        <v>2277</v>
      </c>
      <c r="G2287" s="3">
        <v>6.7549614597224139E-2</v>
      </c>
      <c r="H2287" s="4">
        <f t="shared" si="106"/>
        <v>67.549614597224135</v>
      </c>
      <c r="I2287" s="2">
        <f t="shared" si="105"/>
        <v>77.571114217152598</v>
      </c>
      <c r="J2287" s="24">
        <f t="shared" si="107"/>
        <v>0.99392057140609436</v>
      </c>
    </row>
    <row r="2288" spans="6:10" x14ac:dyDescent="0.35">
      <c r="F2288" s="2">
        <v>2278</v>
      </c>
      <c r="G2288" s="3">
        <v>0.20380351140607794</v>
      </c>
      <c r="H2288" s="4">
        <f t="shared" si="106"/>
        <v>203.80351140607794</v>
      </c>
      <c r="I2288" s="2">
        <f t="shared" si="105"/>
        <v>104.15223135612864</v>
      </c>
      <c r="J2288" s="24">
        <f t="shared" si="107"/>
        <v>0.99790056969469576</v>
      </c>
    </row>
    <row r="2289" spans="6:10" x14ac:dyDescent="0.35">
      <c r="F2289" s="2">
        <v>2279</v>
      </c>
      <c r="G2289" s="3">
        <v>7.1983936227313972E-2</v>
      </c>
      <c r="H2289" s="4">
        <f t="shared" si="106"/>
        <v>71.983936227313976</v>
      </c>
      <c r="I2289" s="2">
        <f t="shared" si="105"/>
        <v>78.436184688103367</v>
      </c>
      <c r="J2289" s="24">
        <f t="shared" si="107"/>
        <v>0.99412733877471759</v>
      </c>
    </row>
    <row r="2290" spans="6:10" x14ac:dyDescent="0.35">
      <c r="F2290" s="2">
        <v>2280</v>
      </c>
      <c r="G2290" s="3">
        <v>0.11088595462743812</v>
      </c>
      <c r="H2290" s="4">
        <f t="shared" si="106"/>
        <v>110.88595462743812</v>
      </c>
      <c r="I2290" s="2">
        <f t="shared" si="105"/>
        <v>86.025392279626047</v>
      </c>
      <c r="J2290" s="24">
        <f t="shared" si="107"/>
        <v>0.99566492206655699</v>
      </c>
    </row>
    <row r="2291" spans="6:10" x14ac:dyDescent="0.35">
      <c r="F2291" s="2">
        <v>2281</v>
      </c>
      <c r="G2291" s="3">
        <v>8.577832199955103E-2</v>
      </c>
      <c r="H2291" s="4">
        <f t="shared" si="106"/>
        <v>85.778321999551025</v>
      </c>
      <c r="I2291" s="2">
        <f t="shared" si="105"/>
        <v>81.127265036333313</v>
      </c>
      <c r="J2291" s="24">
        <f t="shared" si="107"/>
        <v>0.99472665609964805</v>
      </c>
    </row>
    <row r="2292" spans="6:10" x14ac:dyDescent="0.35">
      <c r="F2292" s="2">
        <v>2282</v>
      </c>
      <c r="G2292" s="3">
        <v>7.0523607094674715E-2</v>
      </c>
      <c r="H2292" s="4">
        <f t="shared" si="106"/>
        <v>70.523607094674716</v>
      </c>
      <c r="I2292" s="2">
        <f t="shared" si="105"/>
        <v>78.151296104031545</v>
      </c>
      <c r="J2292" s="24">
        <f t="shared" si="107"/>
        <v>0.99406003384931241</v>
      </c>
    </row>
    <row r="2293" spans="6:10" x14ac:dyDescent="0.35">
      <c r="F2293" s="2">
        <v>2283</v>
      </c>
      <c r="G2293" s="3">
        <v>2.7114045212532259E-2</v>
      </c>
      <c r="H2293" s="4">
        <f t="shared" si="106"/>
        <v>27.114045212532258</v>
      </c>
      <c r="I2293" s="2">
        <f t="shared" si="105"/>
        <v>69.682733542774358</v>
      </c>
      <c r="J2293" s="24">
        <f t="shared" si="107"/>
        <v>0.99166514651910698</v>
      </c>
    </row>
    <row r="2294" spans="6:10" x14ac:dyDescent="0.35">
      <c r="F2294" s="2">
        <v>2284</v>
      </c>
      <c r="G2294" s="3">
        <v>0.10973017947859634</v>
      </c>
      <c r="H2294" s="4">
        <f t="shared" si="106"/>
        <v>109.73017947859634</v>
      </c>
      <c r="I2294" s="2">
        <f t="shared" si="105"/>
        <v>85.799917666883189</v>
      </c>
      <c r="J2294" s="24">
        <f t="shared" si="107"/>
        <v>0.99562564722244595</v>
      </c>
    </row>
    <row r="2295" spans="6:10" x14ac:dyDescent="0.35">
      <c r="F2295" s="2">
        <v>2285</v>
      </c>
      <c r="G2295" s="3">
        <v>0.11279211778397519</v>
      </c>
      <c r="H2295" s="4">
        <f t="shared" si="106"/>
        <v>112.79211778397519</v>
      </c>
      <c r="I2295" s="2">
        <f t="shared" si="105"/>
        <v>86.397256478277129</v>
      </c>
      <c r="J2295" s="24">
        <f t="shared" si="107"/>
        <v>0.99572892727282813</v>
      </c>
    </row>
    <row r="2296" spans="6:10" x14ac:dyDescent="0.35">
      <c r="F2296" s="2">
        <v>2286</v>
      </c>
      <c r="G2296" s="3">
        <v>9.7611673217057729E-2</v>
      </c>
      <c r="H2296" s="4">
        <f t="shared" si="106"/>
        <v>97.611673217057728</v>
      </c>
      <c r="I2296" s="2">
        <f t="shared" si="105"/>
        <v>83.435776588853926</v>
      </c>
      <c r="J2296" s="24">
        <f t="shared" si="107"/>
        <v>0.99519179316406925</v>
      </c>
    </row>
    <row r="2297" spans="6:10" x14ac:dyDescent="0.35">
      <c r="F2297" s="2">
        <v>2287</v>
      </c>
      <c r="G2297" s="3">
        <v>8.8647218051217752E-2</v>
      </c>
      <c r="H2297" s="4">
        <f t="shared" si="106"/>
        <v>88.647218051217749</v>
      </c>
      <c r="I2297" s="2">
        <f t="shared" si="105"/>
        <v>81.686944163278795</v>
      </c>
      <c r="J2297" s="24">
        <f t="shared" si="107"/>
        <v>0.99484339966551238</v>
      </c>
    </row>
    <row r="2298" spans="6:10" x14ac:dyDescent="0.35">
      <c r="F2298" s="2">
        <v>2288</v>
      </c>
      <c r="G2298" s="3">
        <v>0.10401507778429722</v>
      </c>
      <c r="H2298" s="4">
        <f t="shared" si="106"/>
        <v>104.01507778429722</v>
      </c>
      <c r="I2298" s="2">
        <f t="shared" si="105"/>
        <v>84.684985975715193</v>
      </c>
      <c r="J2298" s="24">
        <f t="shared" si="107"/>
        <v>0.99542614753495018</v>
      </c>
    </row>
    <row r="2299" spans="6:10" x14ac:dyDescent="0.35">
      <c r="F2299" s="2">
        <v>2289</v>
      </c>
      <c r="G2299" s="3">
        <v>0.11177585378213105</v>
      </c>
      <c r="H2299" s="4">
        <f t="shared" si="106"/>
        <v>111.77585378213105</v>
      </c>
      <c r="I2299" s="2">
        <f t="shared" si="105"/>
        <v>86.198998423940239</v>
      </c>
      <c r="J2299" s="24">
        <f t="shared" si="107"/>
        <v>0.99569492163044315</v>
      </c>
    </row>
    <row r="2300" spans="6:10" x14ac:dyDescent="0.35">
      <c r="F2300" s="2">
        <v>2290</v>
      </c>
      <c r="G2300" s="3">
        <v>0.14026536165487674</v>
      </c>
      <c r="H2300" s="4">
        <f t="shared" si="106"/>
        <v>140.26536165487673</v>
      </c>
      <c r="I2300" s="2">
        <f t="shared" si="105"/>
        <v>91.756879436764422</v>
      </c>
      <c r="J2300" s="24">
        <f t="shared" si="107"/>
        <v>0.99655308336821369</v>
      </c>
    </row>
    <row r="2301" spans="6:10" x14ac:dyDescent="0.35">
      <c r="F2301" s="2">
        <v>2291</v>
      </c>
      <c r="G2301" s="3">
        <v>4.8076264597785905E-2</v>
      </c>
      <c r="H2301" s="4">
        <f t="shared" si="106"/>
        <v>48.076264597785908</v>
      </c>
      <c r="I2301" s="2">
        <f t="shared" si="105"/>
        <v>73.772152062334357</v>
      </c>
      <c r="J2301" s="24">
        <f t="shared" si="107"/>
        <v>0.99292286477567293</v>
      </c>
    </row>
    <row r="2302" spans="6:10" x14ac:dyDescent="0.35">
      <c r="F2302" s="2">
        <v>2292</v>
      </c>
      <c r="G2302" s="3">
        <v>0.15830178330134756</v>
      </c>
      <c r="H2302" s="4">
        <f t="shared" si="106"/>
        <v>158.30178330134757</v>
      </c>
      <c r="I2302" s="2">
        <f t="shared" si="105"/>
        <v>95.275518153023498</v>
      </c>
      <c r="J2302" s="24">
        <f t="shared" si="107"/>
        <v>0.99700562792189185</v>
      </c>
    </row>
    <row r="2303" spans="6:10" x14ac:dyDescent="0.35">
      <c r="F2303" s="2">
        <v>2293</v>
      </c>
      <c r="G2303" s="3">
        <v>8.9217867019370373E-2</v>
      </c>
      <c r="H2303" s="4">
        <f t="shared" si="106"/>
        <v>89.217867019370374</v>
      </c>
      <c r="I2303" s="2">
        <f t="shared" si="105"/>
        <v>81.798269324782098</v>
      </c>
      <c r="J2303" s="24">
        <f t="shared" si="107"/>
        <v>0.99486631099011646</v>
      </c>
    </row>
    <row r="2304" spans="6:10" x14ac:dyDescent="0.35">
      <c r="F2304" s="2">
        <v>2294</v>
      </c>
      <c r="G2304" s="3">
        <v>5.0829031597038846E-2</v>
      </c>
      <c r="H2304" s="4">
        <f t="shared" si="106"/>
        <v>50.829031597038849</v>
      </c>
      <c r="I2304" s="2">
        <f t="shared" si="105"/>
        <v>74.309176131202634</v>
      </c>
      <c r="J2304" s="24">
        <f t="shared" si="107"/>
        <v>0.99307326727526124</v>
      </c>
    </row>
    <row r="2305" spans="6:10" x14ac:dyDescent="0.35">
      <c r="F2305" s="2">
        <v>2295</v>
      </c>
      <c r="G2305" s="3">
        <v>8.8366548421359936E-2</v>
      </c>
      <c r="H2305" s="4">
        <f t="shared" si="106"/>
        <v>88.366548421359937</v>
      </c>
      <c r="I2305" s="2">
        <f t="shared" si="105"/>
        <v>81.632189675639665</v>
      </c>
      <c r="J2305" s="24">
        <f t="shared" si="107"/>
        <v>0.99483209340829459</v>
      </c>
    </row>
    <row r="2306" spans="6:10" x14ac:dyDescent="0.35">
      <c r="F2306" s="2">
        <v>2296</v>
      </c>
      <c r="G2306" s="3">
        <v>0.11521555600350014</v>
      </c>
      <c r="H2306" s="4">
        <f t="shared" si="106"/>
        <v>115.21555600350014</v>
      </c>
      <c r="I2306" s="2">
        <f t="shared" si="105"/>
        <v>86.870033380082972</v>
      </c>
      <c r="J2306" s="24">
        <f t="shared" si="107"/>
        <v>0.99580893891641764</v>
      </c>
    </row>
    <row r="2307" spans="6:10" x14ac:dyDescent="0.35">
      <c r="F2307" s="2">
        <v>2297</v>
      </c>
      <c r="G2307" s="3">
        <v>0.14472728269474136</v>
      </c>
      <c r="H2307" s="4">
        <f t="shared" si="106"/>
        <v>144.72728269474135</v>
      </c>
      <c r="I2307" s="2">
        <f t="shared" si="105"/>
        <v>92.627334143772799</v>
      </c>
      <c r="J2307" s="24">
        <f t="shared" si="107"/>
        <v>0.99667103344084096</v>
      </c>
    </row>
    <row r="2308" spans="6:10" x14ac:dyDescent="0.35">
      <c r="F2308" s="2">
        <v>2298</v>
      </c>
      <c r="G2308" s="3">
        <v>0.14724378042341896</v>
      </c>
      <c r="H2308" s="4">
        <f t="shared" si="106"/>
        <v>147.24378042341897</v>
      </c>
      <c r="I2308" s="2">
        <f t="shared" si="105"/>
        <v>93.118265577460804</v>
      </c>
      <c r="J2308" s="24">
        <f t="shared" si="107"/>
        <v>0.99673576753361814</v>
      </c>
    </row>
    <row r="2309" spans="6:10" x14ac:dyDescent="0.35">
      <c r="F2309" s="2">
        <v>2299</v>
      </c>
      <c r="G2309" s="3">
        <v>8.775049535041729E-2</v>
      </c>
      <c r="H2309" s="4">
        <f t="shared" si="106"/>
        <v>87.750495350417296</v>
      </c>
      <c r="I2309" s="2">
        <f t="shared" si="105"/>
        <v>81.512006846186168</v>
      </c>
      <c r="J2309" s="24">
        <f t="shared" si="107"/>
        <v>0.99480718985119443</v>
      </c>
    </row>
    <row r="2310" spans="6:10" x14ac:dyDescent="0.35">
      <c r="F2310" s="2">
        <v>2300</v>
      </c>
      <c r="G2310" s="3">
        <v>1.6273554892768688E-2</v>
      </c>
      <c r="H2310" s="4">
        <f t="shared" si="106"/>
        <v>16.273554892768686</v>
      </c>
      <c r="I2310" s="2">
        <f t="shared" si="105"/>
        <v>67.567914445616282</v>
      </c>
      <c r="J2310" s="24">
        <f t="shared" si="107"/>
        <v>0.99092939739611652</v>
      </c>
    </row>
    <row r="2311" spans="6:10" x14ac:dyDescent="0.35">
      <c r="F2311" s="2">
        <v>2301</v>
      </c>
      <c r="G2311" s="3">
        <v>7.6621797040069814E-2</v>
      </c>
      <c r="H2311" s="4">
        <f t="shared" si="106"/>
        <v>76.621797040069808</v>
      </c>
      <c r="I2311" s="2">
        <f t="shared" si="105"/>
        <v>79.340962638865946</v>
      </c>
      <c r="J2311" s="24">
        <f t="shared" si="107"/>
        <v>0.9943360769333851</v>
      </c>
    </row>
    <row r="2312" spans="6:10" x14ac:dyDescent="0.35">
      <c r="F2312" s="2">
        <v>2302</v>
      </c>
      <c r="G2312" s="3">
        <v>5.965721416380057E-2</v>
      </c>
      <c r="H2312" s="4">
        <f t="shared" si="106"/>
        <v>59.657214163800568</v>
      </c>
      <c r="I2312" s="2">
        <f t="shared" si="105"/>
        <v>76.031423791103038</v>
      </c>
      <c r="J2312" s="24">
        <f t="shared" si="107"/>
        <v>0.99353438375841863</v>
      </c>
    </row>
    <row r="2313" spans="6:10" x14ac:dyDescent="0.35">
      <c r="F2313" s="2">
        <v>2303</v>
      </c>
      <c r="G2313" s="3">
        <v>8.3571638008752461E-2</v>
      </c>
      <c r="H2313" s="4">
        <f t="shared" si="106"/>
        <v>83.571638008752458</v>
      </c>
      <c r="I2313" s="2">
        <f t="shared" si="105"/>
        <v>80.696773674090622</v>
      </c>
      <c r="J2313" s="24">
        <f t="shared" si="107"/>
        <v>0.99463506461601503</v>
      </c>
    </row>
    <row r="2314" spans="6:10" x14ac:dyDescent="0.35">
      <c r="F2314" s="2">
        <v>2304</v>
      </c>
      <c r="G2314" s="3">
        <v>0.10316480223120107</v>
      </c>
      <c r="H2314" s="4">
        <f t="shared" si="106"/>
        <v>103.16480223120107</v>
      </c>
      <c r="I2314" s="2">
        <f t="shared" si="105"/>
        <v>84.519109809186446</v>
      </c>
      <c r="J2314" s="24">
        <f t="shared" si="107"/>
        <v>0.99539569890809887</v>
      </c>
    </row>
    <row r="2315" spans="6:10" x14ac:dyDescent="0.35">
      <c r="F2315" s="2">
        <v>2305</v>
      </c>
      <c r="G2315" s="3">
        <v>0.13734642553786683</v>
      </c>
      <c r="H2315" s="4">
        <f t="shared" si="106"/>
        <v>137.34642553786682</v>
      </c>
      <c r="I2315" s="2">
        <f t="shared" ref="I2315:I2378" si="108">($D$18*G2315+$D$19*$D$11)*$D$10</f>
        <v>91.187438234240304</v>
      </c>
      <c r="J2315" s="24">
        <f t="shared" si="107"/>
        <v>0.9964736697194968</v>
      </c>
    </row>
    <row r="2316" spans="6:10" x14ac:dyDescent="0.35">
      <c r="F2316" s="2">
        <v>2306</v>
      </c>
      <c r="G2316" s="3">
        <v>0.11483331315081424</v>
      </c>
      <c r="H2316" s="4">
        <f t="shared" ref="H2316:H2379" si="109">$D$10*G2316</f>
        <v>114.83331315081425</v>
      </c>
      <c r="I2316" s="2">
        <f t="shared" si="108"/>
        <v>86.795463461124754</v>
      </c>
      <c r="J2316" s="24">
        <f t="shared" ref="J2316:J2379" si="110">1-EXP(-(2+(I2316/$D$12)))</f>
        <v>0.99579641917035699</v>
      </c>
    </row>
    <row r="2317" spans="6:10" x14ac:dyDescent="0.35">
      <c r="F2317" s="2">
        <v>2307</v>
      </c>
      <c r="G2317" s="3">
        <v>9.6610454384882888E-2</v>
      </c>
      <c r="H2317" s="4">
        <f t="shared" si="109"/>
        <v>96.610454384882885</v>
      </c>
      <c r="I2317" s="2">
        <f t="shared" si="108"/>
        <v>83.240453624277549</v>
      </c>
      <c r="J2317" s="24">
        <f t="shared" si="110"/>
        <v>0.99515407990204674</v>
      </c>
    </row>
    <row r="2318" spans="6:10" x14ac:dyDescent="0.35">
      <c r="F2318" s="2">
        <v>2308</v>
      </c>
      <c r="G2318" s="3">
        <v>0.16045915333764826</v>
      </c>
      <c r="H2318" s="4">
        <f t="shared" si="109"/>
        <v>160.45915333764827</v>
      </c>
      <c r="I2318" s="2">
        <f t="shared" si="108"/>
        <v>95.6963890931587</v>
      </c>
      <c r="J2318" s="24">
        <f t="shared" si="110"/>
        <v>0.99705561574056312</v>
      </c>
    </row>
    <row r="2319" spans="6:10" x14ac:dyDescent="0.35">
      <c r="F2319" s="2">
        <v>2309</v>
      </c>
      <c r="G2319" s="3">
        <v>5.0298872516201458E-2</v>
      </c>
      <c r="H2319" s="4">
        <f t="shared" si="109"/>
        <v>50.298872516201456</v>
      </c>
      <c r="I2319" s="2">
        <f t="shared" si="108"/>
        <v>74.205749946997429</v>
      </c>
      <c r="J2319" s="24">
        <f t="shared" si="110"/>
        <v>0.99304455169597217</v>
      </c>
    </row>
    <row r="2320" spans="6:10" x14ac:dyDescent="0.35">
      <c r="F2320" s="2">
        <v>2310</v>
      </c>
      <c r="G2320" s="3">
        <v>-8.6708723837756463E-3</v>
      </c>
      <c r="H2320" s="4">
        <f t="shared" si="109"/>
        <v>-8.670872383775647</v>
      </c>
      <c r="I2320" s="2">
        <f t="shared" si="108"/>
        <v>62.701626149049865</v>
      </c>
      <c r="J2320" s="24">
        <f t="shared" si="110"/>
        <v>0.98898023770660126</v>
      </c>
    </row>
    <row r="2321" spans="6:10" x14ac:dyDescent="0.35">
      <c r="F2321" s="2">
        <v>2311</v>
      </c>
      <c r="G2321" s="3">
        <v>0.17687416081991386</v>
      </c>
      <c r="H2321" s="4">
        <f t="shared" si="109"/>
        <v>176.87416081991387</v>
      </c>
      <c r="I2321" s="2">
        <f t="shared" si="108"/>
        <v>98.898713921602919</v>
      </c>
      <c r="J2321" s="24">
        <f t="shared" si="110"/>
        <v>0.99740961445911447</v>
      </c>
    </row>
    <row r="2322" spans="6:10" x14ac:dyDescent="0.35">
      <c r="F2322" s="2">
        <v>2312</v>
      </c>
      <c r="G2322" s="3">
        <v>9.4808158594913178E-2</v>
      </c>
      <c r="H2322" s="4">
        <f t="shared" si="109"/>
        <v>94.808158594913181</v>
      </c>
      <c r="I2322" s="2">
        <f t="shared" si="108"/>
        <v>82.888852410409328</v>
      </c>
      <c r="J2322" s="24">
        <f t="shared" si="110"/>
        <v>0.99508544513647046</v>
      </c>
    </row>
    <row r="2323" spans="6:10" x14ac:dyDescent="0.35">
      <c r="F2323" s="2">
        <v>2313</v>
      </c>
      <c r="G2323" s="3">
        <v>0.16064781738247569</v>
      </c>
      <c r="H2323" s="4">
        <f t="shared" si="109"/>
        <v>160.64781738247569</v>
      </c>
      <c r="I2323" s="2">
        <f t="shared" si="108"/>
        <v>95.733194653901705</v>
      </c>
      <c r="J2323" s="24">
        <f t="shared" si="110"/>
        <v>0.99705994733979053</v>
      </c>
    </row>
    <row r="2324" spans="6:10" x14ac:dyDescent="0.35">
      <c r="F2324" s="2">
        <v>2314</v>
      </c>
      <c r="G2324" s="3">
        <v>0.14191700813256602</v>
      </c>
      <c r="H2324" s="4">
        <f t="shared" si="109"/>
        <v>141.91700813256602</v>
      </c>
      <c r="I2324" s="2">
        <f t="shared" si="108"/>
        <v>92.079091201153261</v>
      </c>
      <c r="J2324" s="24">
        <f t="shared" si="110"/>
        <v>0.99659722378951632</v>
      </c>
    </row>
    <row r="2325" spans="6:10" x14ac:dyDescent="0.35">
      <c r="F2325" s="2">
        <v>2315</v>
      </c>
      <c r="G2325" s="3">
        <v>7.7755105964347079E-2</v>
      </c>
      <c r="H2325" s="4">
        <f t="shared" si="109"/>
        <v>77.755105964347081</v>
      </c>
      <c r="I2325" s="2">
        <f t="shared" si="108"/>
        <v>79.562054423955374</v>
      </c>
      <c r="J2325" s="24">
        <f t="shared" si="110"/>
        <v>0.99438594597013108</v>
      </c>
    </row>
    <row r="2326" spans="6:10" x14ac:dyDescent="0.35">
      <c r="F2326" s="2">
        <v>2316</v>
      </c>
      <c r="G2326" s="3">
        <v>-4.0975172691827627E-2</v>
      </c>
      <c r="H2326" s="4">
        <f t="shared" si="109"/>
        <v>-40.97517269182763</v>
      </c>
      <c r="I2326" s="2">
        <f t="shared" si="108"/>
        <v>56.399535635003062</v>
      </c>
      <c r="J2326" s="24">
        <f t="shared" si="110"/>
        <v>0.98582083188105907</v>
      </c>
    </row>
    <row r="2327" spans="6:10" x14ac:dyDescent="0.35">
      <c r="F2327" s="2">
        <v>2317</v>
      </c>
      <c r="G2327" s="3">
        <v>8.9374089095541565E-2</v>
      </c>
      <c r="H2327" s="4">
        <f t="shared" si="109"/>
        <v>89.374089095541564</v>
      </c>
      <c r="I2327" s="2">
        <f t="shared" si="108"/>
        <v>81.828745937955418</v>
      </c>
      <c r="J2327" s="24">
        <f t="shared" si="110"/>
        <v>0.99487256547519565</v>
      </c>
    </row>
    <row r="2328" spans="6:10" x14ac:dyDescent="0.35">
      <c r="F2328" s="2">
        <v>2318</v>
      </c>
      <c r="G2328" s="3">
        <v>0.14287612890516763</v>
      </c>
      <c r="H2328" s="4">
        <f t="shared" si="109"/>
        <v>142.87612890516763</v>
      </c>
      <c r="I2328" s="2">
        <f t="shared" si="108"/>
        <v>92.266201457843479</v>
      </c>
      <c r="J2328" s="24">
        <f t="shared" si="110"/>
        <v>0.99662259649441742</v>
      </c>
    </row>
    <row r="2329" spans="6:10" x14ac:dyDescent="0.35">
      <c r="F2329" s="2">
        <v>2319</v>
      </c>
      <c r="G2329" s="3">
        <v>1.2497500693498656E-2</v>
      </c>
      <c r="H2329" s="4">
        <f t="shared" si="109"/>
        <v>12.497500693498656</v>
      </c>
      <c r="I2329" s="2">
        <f t="shared" si="108"/>
        <v>66.831262200471869</v>
      </c>
      <c r="J2329" s="24">
        <f t="shared" si="110"/>
        <v>0.99065814546423925</v>
      </c>
    </row>
    <row r="2330" spans="6:10" x14ac:dyDescent="0.35">
      <c r="F2330" s="2">
        <v>2320</v>
      </c>
      <c r="G2330" s="3">
        <v>0.13030916721095573</v>
      </c>
      <c r="H2330" s="4">
        <f t="shared" si="109"/>
        <v>130.30916721095574</v>
      </c>
      <c r="I2330" s="2">
        <f t="shared" si="108"/>
        <v>89.814573367209931</v>
      </c>
      <c r="J2330" s="24">
        <f t="shared" si="110"/>
        <v>0.99627460701985038</v>
      </c>
    </row>
    <row r="2331" spans="6:10" x14ac:dyDescent="0.35">
      <c r="F2331" s="2">
        <v>2321</v>
      </c>
      <c r="G2331" s="3">
        <v>9.9004532366554654E-2</v>
      </c>
      <c r="H2331" s="4">
        <f t="shared" si="109"/>
        <v>99.004532366554656</v>
      </c>
      <c r="I2331" s="2">
        <f t="shared" si="108"/>
        <v>83.707502778548246</v>
      </c>
      <c r="J2331" s="24">
        <f t="shared" si="110"/>
        <v>0.99524377080753823</v>
      </c>
    </row>
    <row r="2332" spans="6:10" x14ac:dyDescent="0.35">
      <c r="F2332" s="2">
        <v>2322</v>
      </c>
      <c r="G2332" s="3">
        <v>4.716413089975207E-2</v>
      </c>
      <c r="H2332" s="4">
        <f t="shared" si="109"/>
        <v>47.164130899752067</v>
      </c>
      <c r="I2332" s="2">
        <f t="shared" si="108"/>
        <v>73.59420828794191</v>
      </c>
      <c r="J2332" s="24">
        <f t="shared" si="110"/>
        <v>0.99287231179117508</v>
      </c>
    </row>
    <row r="2333" spans="6:10" x14ac:dyDescent="0.35">
      <c r="F2333" s="2">
        <v>2323</v>
      </c>
      <c r="G2333" s="3">
        <v>8.4900766986212364E-2</v>
      </c>
      <c r="H2333" s="4">
        <f t="shared" si="109"/>
        <v>84.900766986212361</v>
      </c>
      <c r="I2333" s="2">
        <f t="shared" si="108"/>
        <v>80.956067051161753</v>
      </c>
      <c r="J2333" s="24">
        <f t="shared" si="110"/>
        <v>0.99469042073879999</v>
      </c>
    </row>
    <row r="2334" spans="6:10" x14ac:dyDescent="0.35">
      <c r="F2334" s="2">
        <v>2324</v>
      </c>
      <c r="G2334" s="3">
        <v>0.16804217611986821</v>
      </c>
      <c r="H2334" s="4">
        <f t="shared" si="109"/>
        <v>168.0421761198682</v>
      </c>
      <c r="I2334" s="2">
        <f t="shared" si="108"/>
        <v>97.175724521814217</v>
      </c>
      <c r="J2334" s="24">
        <f t="shared" si="110"/>
        <v>0.99722479033830158</v>
      </c>
    </row>
    <row r="2335" spans="6:10" x14ac:dyDescent="0.35">
      <c r="F2335" s="2">
        <v>2325</v>
      </c>
      <c r="G2335" s="3">
        <v>0.1162495856660595</v>
      </c>
      <c r="H2335" s="4">
        <f t="shared" si="109"/>
        <v>116.2495856660595</v>
      </c>
      <c r="I2335" s="2">
        <f t="shared" si="108"/>
        <v>87.071757251688837</v>
      </c>
      <c r="J2335" s="24">
        <f t="shared" si="110"/>
        <v>0.99584262032948945</v>
      </c>
    </row>
    <row r="2336" spans="6:10" x14ac:dyDescent="0.35">
      <c r="F2336" s="2">
        <v>2326</v>
      </c>
      <c r="G2336" s="3">
        <v>0.16479293905750517</v>
      </c>
      <c r="H2336" s="4">
        <f t="shared" si="109"/>
        <v>164.79293905750518</v>
      </c>
      <c r="I2336" s="2">
        <f t="shared" si="108"/>
        <v>96.541846497113497</v>
      </c>
      <c r="J2336" s="24">
        <f t="shared" si="110"/>
        <v>0.99715352490765241</v>
      </c>
    </row>
    <row r="2337" spans="6:10" x14ac:dyDescent="0.35">
      <c r="F2337" s="2">
        <v>2327</v>
      </c>
      <c r="G2337" s="3">
        <v>0.15108138494632364</v>
      </c>
      <c r="H2337" s="4">
        <f t="shared" si="109"/>
        <v>151.08138494632365</v>
      </c>
      <c r="I2337" s="2">
        <f t="shared" si="108"/>
        <v>93.866925379091995</v>
      </c>
      <c r="J2337" s="24">
        <f t="shared" si="110"/>
        <v>0.99683207036092225</v>
      </c>
    </row>
    <row r="2338" spans="6:10" x14ac:dyDescent="0.35">
      <c r="F2338" s="2">
        <v>2328</v>
      </c>
      <c r="G2338" s="3">
        <v>7.3256954012265577E-2</v>
      </c>
      <c r="H2338" s="4">
        <f t="shared" si="109"/>
        <v>73.256954012265581</v>
      </c>
      <c r="I2338" s="2">
        <f t="shared" si="108"/>
        <v>78.684531602608644</v>
      </c>
      <c r="J2338" s="24">
        <f t="shared" si="110"/>
        <v>0.99418538826094238</v>
      </c>
    </row>
    <row r="2339" spans="6:10" x14ac:dyDescent="0.35">
      <c r="F2339" s="2">
        <v>2329</v>
      </c>
      <c r="G2339" s="3">
        <v>0.14700495749243303</v>
      </c>
      <c r="H2339" s="4">
        <f t="shared" si="109"/>
        <v>147.00495749243302</v>
      </c>
      <c r="I2339" s="2">
        <f t="shared" si="108"/>
        <v>93.071674760958018</v>
      </c>
      <c r="J2339" s="24">
        <f t="shared" si="110"/>
        <v>0.99672967853131422</v>
      </c>
    </row>
    <row r="2340" spans="6:10" x14ac:dyDescent="0.35">
      <c r="F2340" s="2">
        <v>2330</v>
      </c>
      <c r="G2340" s="3">
        <v>0.16957391359831542</v>
      </c>
      <c r="H2340" s="4">
        <f t="shared" si="109"/>
        <v>169.57391359831541</v>
      </c>
      <c r="I2340" s="2">
        <f t="shared" si="108"/>
        <v>97.474543816486459</v>
      </c>
      <c r="J2340" s="24">
        <f t="shared" si="110"/>
        <v>0.99725776432818214</v>
      </c>
    </row>
    <row r="2341" spans="6:10" x14ac:dyDescent="0.35">
      <c r="F2341" s="2">
        <v>2331</v>
      </c>
      <c r="G2341" s="3">
        <v>0.10642086895889925</v>
      </c>
      <c r="H2341" s="4">
        <f t="shared" si="109"/>
        <v>106.42086895889925</v>
      </c>
      <c r="I2341" s="2">
        <f t="shared" si="108"/>
        <v>85.154320200436288</v>
      </c>
      <c r="J2341" s="24">
        <f t="shared" si="110"/>
        <v>0.99551121317231916</v>
      </c>
    </row>
    <row r="2342" spans="6:10" x14ac:dyDescent="0.35">
      <c r="F2342" s="2">
        <v>2332</v>
      </c>
      <c r="G2342" s="3">
        <v>9.3315021915371194E-2</v>
      </c>
      <c r="H2342" s="4">
        <f t="shared" si="109"/>
        <v>93.31502191537119</v>
      </c>
      <c r="I2342" s="2">
        <f t="shared" si="108"/>
        <v>82.5975635598667</v>
      </c>
      <c r="J2342" s="24">
        <f t="shared" si="110"/>
        <v>0.99502784803874511</v>
      </c>
    </row>
    <row r="2343" spans="6:10" x14ac:dyDescent="0.35">
      <c r="F2343" s="2">
        <v>2333</v>
      </c>
      <c r="G2343" s="3">
        <v>0.13021456503606282</v>
      </c>
      <c r="H2343" s="4">
        <f t="shared" si="109"/>
        <v>130.21456503606282</v>
      </c>
      <c r="I2343" s="2">
        <f t="shared" si="108"/>
        <v>89.796117884091103</v>
      </c>
      <c r="J2343" s="24">
        <f t="shared" si="110"/>
        <v>0.99627185584740074</v>
      </c>
    </row>
    <row r="2344" spans="6:10" x14ac:dyDescent="0.35">
      <c r="F2344" s="2">
        <v>2334</v>
      </c>
      <c r="G2344" s="3">
        <v>0.12584219540190034</v>
      </c>
      <c r="H2344" s="4">
        <f t="shared" si="109"/>
        <v>125.84219540190034</v>
      </c>
      <c r="I2344" s="2">
        <f t="shared" si="108"/>
        <v>88.943133329942029</v>
      </c>
      <c r="J2344" s="24">
        <f t="shared" si="110"/>
        <v>0.99614245895393994</v>
      </c>
    </row>
    <row r="2345" spans="6:10" x14ac:dyDescent="0.35">
      <c r="F2345" s="2">
        <v>2335</v>
      </c>
      <c r="G2345" s="3">
        <v>0.15198543731378319</v>
      </c>
      <c r="H2345" s="4">
        <f t="shared" si="109"/>
        <v>151.98543731378319</v>
      </c>
      <c r="I2345" s="2">
        <f t="shared" si="108"/>
        <v>94.043292605586245</v>
      </c>
      <c r="J2345" s="24">
        <f t="shared" si="110"/>
        <v>0.99685434047276933</v>
      </c>
    </row>
    <row r="2346" spans="6:10" x14ac:dyDescent="0.35">
      <c r="F2346" s="2">
        <v>2336</v>
      </c>
      <c r="G2346" s="3">
        <v>0.11313444096575592</v>
      </c>
      <c r="H2346" s="4">
        <f t="shared" si="109"/>
        <v>113.13444096575593</v>
      </c>
      <c r="I2346" s="2">
        <f t="shared" si="108"/>
        <v>86.464038660713101</v>
      </c>
      <c r="J2346" s="24">
        <f t="shared" si="110"/>
        <v>0.9957403213100019</v>
      </c>
    </row>
    <row r="2347" spans="6:10" x14ac:dyDescent="0.35">
      <c r="F2347" s="2">
        <v>2337</v>
      </c>
      <c r="G2347" s="3">
        <v>0.1369277346122329</v>
      </c>
      <c r="H2347" s="4">
        <f t="shared" si="109"/>
        <v>136.92773461223291</v>
      </c>
      <c r="I2347" s="2">
        <f t="shared" si="108"/>
        <v>91.105757836101574</v>
      </c>
      <c r="J2347" s="24">
        <f t="shared" si="110"/>
        <v>0.99646212959527236</v>
      </c>
    </row>
    <row r="2348" spans="6:10" x14ac:dyDescent="0.35">
      <c r="F2348" s="2">
        <v>2338</v>
      </c>
      <c r="G2348" s="3">
        <v>0.14411516416384446</v>
      </c>
      <c r="H2348" s="4">
        <f t="shared" si="109"/>
        <v>144.11516416384447</v>
      </c>
      <c r="I2348" s="2">
        <f t="shared" si="108"/>
        <v>92.50791888480569</v>
      </c>
      <c r="J2348" s="24">
        <f t="shared" si="110"/>
        <v>0.99665509422729026</v>
      </c>
    </row>
    <row r="2349" spans="6:10" x14ac:dyDescent="0.35">
      <c r="F2349" s="2">
        <v>2339</v>
      </c>
      <c r="G2349" s="3">
        <v>1.9010926147025486E-2</v>
      </c>
      <c r="H2349" s="4">
        <f t="shared" si="109"/>
        <v>19.010926147025486</v>
      </c>
      <c r="I2349" s="2">
        <f t="shared" si="108"/>
        <v>68.101935032670326</v>
      </c>
      <c r="J2349" s="24">
        <f t="shared" si="110"/>
        <v>0.99112109820452532</v>
      </c>
    </row>
    <row r="2350" spans="6:10" x14ac:dyDescent="0.35">
      <c r="F2350" s="2">
        <v>2340</v>
      </c>
      <c r="G2350" s="3">
        <v>5.8317900483872642E-2</v>
      </c>
      <c r="H2350" s="4">
        <f t="shared" si="109"/>
        <v>58.317900483872641</v>
      </c>
      <c r="I2350" s="2">
        <f t="shared" si="108"/>
        <v>75.770143529431394</v>
      </c>
      <c r="J2350" s="24">
        <f t="shared" si="110"/>
        <v>0.99346645589638838</v>
      </c>
    </row>
    <row r="2351" spans="6:10" x14ac:dyDescent="0.35">
      <c r="F2351" s="2">
        <v>2341</v>
      </c>
      <c r="G2351" s="3">
        <v>8.9414771009668256E-2</v>
      </c>
      <c r="H2351" s="4">
        <f t="shared" si="109"/>
        <v>89.414771009668257</v>
      </c>
      <c r="I2351" s="2">
        <f t="shared" si="108"/>
        <v>81.836682376840216</v>
      </c>
      <c r="J2351" s="24">
        <f t="shared" si="110"/>
        <v>0.99487419295968305</v>
      </c>
    </row>
    <row r="2352" spans="6:10" x14ac:dyDescent="0.35">
      <c r="F2352" s="2">
        <v>2342</v>
      </c>
      <c r="G2352" s="3">
        <v>7.213027865801476E-2</v>
      </c>
      <c r="H2352" s="4">
        <f t="shared" si="109"/>
        <v>72.13027865801476</v>
      </c>
      <c r="I2352" s="2">
        <f t="shared" si="108"/>
        <v>78.46473392877806</v>
      </c>
      <c r="J2352" s="24">
        <f t="shared" si="110"/>
        <v>0.99413404134767069</v>
      </c>
    </row>
    <row r="2353" spans="6:10" x14ac:dyDescent="0.35">
      <c r="F2353" s="2">
        <v>2343</v>
      </c>
      <c r="G2353" s="3">
        <v>9.8461800301501409E-2</v>
      </c>
      <c r="H2353" s="4">
        <f t="shared" si="109"/>
        <v>98.461800301501412</v>
      </c>
      <c r="I2353" s="2">
        <f t="shared" si="108"/>
        <v>83.60162379134762</v>
      </c>
      <c r="J2353" s="24">
        <f t="shared" si="110"/>
        <v>0.99522358470283256</v>
      </c>
    </row>
    <row r="2354" spans="6:10" x14ac:dyDescent="0.35">
      <c r="F2354" s="2">
        <v>2344</v>
      </c>
      <c r="G2354" s="3">
        <v>1.8226608711452152E-3</v>
      </c>
      <c r="H2354" s="4">
        <f t="shared" si="109"/>
        <v>1.8226608711452152</v>
      </c>
      <c r="I2354" s="2">
        <f t="shared" si="108"/>
        <v>64.748759061821488</v>
      </c>
      <c r="J2354" s="24">
        <f t="shared" si="110"/>
        <v>0.98984663765133929</v>
      </c>
    </row>
    <row r="2355" spans="6:10" x14ac:dyDescent="0.35">
      <c r="F2355" s="2">
        <v>2345</v>
      </c>
      <c r="G2355" s="3">
        <v>6.6567348542937207E-2</v>
      </c>
      <c r="H2355" s="4">
        <f t="shared" si="109"/>
        <v>66.567348542937211</v>
      </c>
      <c r="I2355" s="2">
        <f t="shared" si="108"/>
        <v>77.379488658822552</v>
      </c>
      <c r="J2355" s="24">
        <f t="shared" si="110"/>
        <v>0.99387379340195292</v>
      </c>
    </row>
    <row r="2356" spans="6:10" x14ac:dyDescent="0.35">
      <c r="F2356" s="2">
        <v>2346</v>
      </c>
      <c r="G2356" s="3">
        <v>8.5868135564570153E-2</v>
      </c>
      <c r="H2356" s="4">
        <f t="shared" si="109"/>
        <v>85.868135564570153</v>
      </c>
      <c r="I2356" s="2">
        <f t="shared" si="108"/>
        <v>81.144786332592389</v>
      </c>
      <c r="J2356" s="24">
        <f t="shared" si="110"/>
        <v>0.99473035063766502</v>
      </c>
    </row>
    <row r="2357" spans="6:10" x14ac:dyDescent="0.35">
      <c r="F2357" s="2">
        <v>2347</v>
      </c>
      <c r="G2357" s="3">
        <v>0.12031518521900636</v>
      </c>
      <c r="H2357" s="4">
        <f t="shared" si="109"/>
        <v>120.31518521900637</v>
      </c>
      <c r="I2357" s="2">
        <f t="shared" si="108"/>
        <v>87.864895506726455</v>
      </c>
      <c r="J2357" s="24">
        <f t="shared" si="110"/>
        <v>0.99597244513442729</v>
      </c>
    </row>
    <row r="2358" spans="6:10" x14ac:dyDescent="0.35">
      <c r="F2358" s="2">
        <v>2348</v>
      </c>
      <c r="G2358" s="3">
        <v>5.7726326912300008E-2</v>
      </c>
      <c r="H2358" s="4">
        <f t="shared" si="109"/>
        <v>57.72632691230001</v>
      </c>
      <c r="I2358" s="2">
        <f t="shared" si="108"/>
        <v>75.654736287726209</v>
      </c>
      <c r="J2358" s="24">
        <f t="shared" si="110"/>
        <v>0.99343622544166266</v>
      </c>
    </row>
    <row r="2359" spans="6:10" x14ac:dyDescent="0.35">
      <c r="F2359" s="2">
        <v>2349</v>
      </c>
      <c r="G2359" s="3">
        <v>0.13702998406258346</v>
      </c>
      <c r="H2359" s="4">
        <f t="shared" si="109"/>
        <v>137.02998406258345</v>
      </c>
      <c r="I2359" s="2">
        <f t="shared" si="108"/>
        <v>91.125705189394353</v>
      </c>
      <c r="J2359" s="24">
        <f t="shared" si="110"/>
        <v>0.99646495131544033</v>
      </c>
    </row>
    <row r="2360" spans="6:10" x14ac:dyDescent="0.35">
      <c r="F2360" s="2">
        <v>2350</v>
      </c>
      <c r="G2360" s="3">
        <v>8.6512218841762606E-2</v>
      </c>
      <c r="H2360" s="4">
        <f t="shared" si="109"/>
        <v>86.512218841762603</v>
      </c>
      <c r="I2360" s="2">
        <f t="shared" si="108"/>
        <v>81.270437440115046</v>
      </c>
      <c r="J2360" s="24">
        <f t="shared" si="110"/>
        <v>0.99475676968155335</v>
      </c>
    </row>
    <row r="2361" spans="6:10" x14ac:dyDescent="0.35">
      <c r="F2361" s="2">
        <v>2351</v>
      </c>
      <c r="G2361" s="3">
        <v>3.0712376220443399E-2</v>
      </c>
      <c r="H2361" s="4">
        <f t="shared" si="109"/>
        <v>30.712376220443399</v>
      </c>
      <c r="I2361" s="2">
        <f t="shared" si="108"/>
        <v>70.384714625636718</v>
      </c>
      <c r="J2361" s="24">
        <f t="shared" si="110"/>
        <v>0.99189592765518575</v>
      </c>
    </row>
    <row r="2362" spans="6:10" x14ac:dyDescent="0.35">
      <c r="F2362" s="2">
        <v>2352</v>
      </c>
      <c r="G2362" s="3">
        <v>0.15181544689543144</v>
      </c>
      <c r="H2362" s="4">
        <f t="shared" si="109"/>
        <v>151.81544689543145</v>
      </c>
      <c r="I2362" s="2">
        <f t="shared" si="108"/>
        <v>94.010129992783689</v>
      </c>
      <c r="J2362" s="24">
        <f t="shared" si="110"/>
        <v>0.99685016497241519</v>
      </c>
    </row>
    <row r="2363" spans="6:10" x14ac:dyDescent="0.35">
      <c r="F2363" s="2">
        <v>2353</v>
      </c>
      <c r="G2363" s="3">
        <v>0.14028512415140654</v>
      </c>
      <c r="H2363" s="4">
        <f t="shared" si="109"/>
        <v>140.28512415140654</v>
      </c>
      <c r="I2363" s="2">
        <f t="shared" si="108"/>
        <v>91.760734807124607</v>
      </c>
      <c r="J2363" s="24">
        <f t="shared" si="110"/>
        <v>0.99655361489283678</v>
      </c>
    </row>
    <row r="2364" spans="6:10" x14ac:dyDescent="0.35">
      <c r="F2364" s="2">
        <v>2354</v>
      </c>
      <c r="G2364" s="3">
        <v>0.10054287015170227</v>
      </c>
      <c r="H2364" s="4">
        <f t="shared" si="109"/>
        <v>100.54287015170227</v>
      </c>
      <c r="I2364" s="2">
        <f t="shared" si="108"/>
        <v>84.007609695297091</v>
      </c>
      <c r="J2364" s="24">
        <f t="shared" si="110"/>
        <v>0.99530052457318874</v>
      </c>
    </row>
    <row r="2365" spans="6:10" x14ac:dyDescent="0.35">
      <c r="F2365" s="2">
        <v>2355</v>
      </c>
      <c r="G2365" s="3">
        <v>0.13169082235341986</v>
      </c>
      <c r="H2365" s="4">
        <f t="shared" si="109"/>
        <v>131.69082235341986</v>
      </c>
      <c r="I2365" s="2">
        <f t="shared" si="108"/>
        <v>90.084113821080621</v>
      </c>
      <c r="J2365" s="24">
        <f t="shared" si="110"/>
        <v>0.99631455703454452</v>
      </c>
    </row>
    <row r="2366" spans="6:10" x14ac:dyDescent="0.35">
      <c r="F2366" s="2">
        <v>2356</v>
      </c>
      <c r="G2366" s="3">
        <v>0.10957496797820004</v>
      </c>
      <c r="H2366" s="4">
        <f t="shared" si="109"/>
        <v>109.57496797820005</v>
      </c>
      <c r="I2366" s="2">
        <f t="shared" si="108"/>
        <v>85.769638202075399</v>
      </c>
      <c r="J2366" s="24">
        <f t="shared" si="110"/>
        <v>0.99562034589022463</v>
      </c>
    </row>
    <row r="2367" spans="6:10" x14ac:dyDescent="0.35">
      <c r="F2367" s="2">
        <v>2357</v>
      </c>
      <c r="G2367" s="3">
        <v>0.13365180402805057</v>
      </c>
      <c r="H2367" s="4">
        <f t="shared" si="109"/>
        <v>133.65180402805058</v>
      </c>
      <c r="I2367" s="2">
        <f t="shared" si="108"/>
        <v>90.466672300665735</v>
      </c>
      <c r="J2367" s="24">
        <f t="shared" si="110"/>
        <v>0.99637052363082534</v>
      </c>
    </row>
    <row r="2368" spans="6:10" x14ac:dyDescent="0.35">
      <c r="F2368" s="2">
        <v>2358</v>
      </c>
      <c r="G2368" s="3">
        <v>5.3168304026399167E-2</v>
      </c>
      <c r="H2368" s="4">
        <f t="shared" si="109"/>
        <v>53.16830402639917</v>
      </c>
      <c r="I2368" s="2">
        <f t="shared" si="108"/>
        <v>74.765533533971336</v>
      </c>
      <c r="J2368" s="24">
        <f t="shared" si="110"/>
        <v>0.99319856283515029</v>
      </c>
    </row>
    <row r="2369" spans="6:10" x14ac:dyDescent="0.35">
      <c r="F2369" s="2">
        <v>2359</v>
      </c>
      <c r="G2369" s="3">
        <v>7.6814190917961961E-2</v>
      </c>
      <c r="H2369" s="4">
        <f t="shared" si="109"/>
        <v>76.814190917961966</v>
      </c>
      <c r="I2369" s="2">
        <f t="shared" si="108"/>
        <v>79.378495834795345</v>
      </c>
      <c r="J2369" s="24">
        <f t="shared" si="110"/>
        <v>0.99434457395874631</v>
      </c>
    </row>
    <row r="2370" spans="6:10" x14ac:dyDescent="0.35">
      <c r="F2370" s="2">
        <v>2360</v>
      </c>
      <c r="G2370" s="3">
        <v>3.9074910714845812E-2</v>
      </c>
      <c r="H2370" s="4">
        <f t="shared" si="109"/>
        <v>39.074910714845814</v>
      </c>
      <c r="I2370" s="2">
        <f t="shared" si="108"/>
        <v>72.016121243579363</v>
      </c>
      <c r="J2370" s="24">
        <f t="shared" si="110"/>
        <v>0.99240788332576879</v>
      </c>
    </row>
    <row r="2371" spans="6:10" x14ac:dyDescent="0.35">
      <c r="F2371" s="2">
        <v>2361</v>
      </c>
      <c r="G2371" s="3">
        <v>9.7939015602973273E-2</v>
      </c>
      <c r="H2371" s="4">
        <f t="shared" si="109"/>
        <v>97.939015602973271</v>
      </c>
      <c r="I2371" s="2">
        <f t="shared" si="108"/>
        <v>83.499636239905087</v>
      </c>
      <c r="J2371" s="24">
        <f t="shared" si="110"/>
        <v>0.99520405950734048</v>
      </c>
    </row>
    <row r="2372" spans="6:10" x14ac:dyDescent="0.35">
      <c r="F2372" s="2">
        <v>2362</v>
      </c>
      <c r="G2372" s="3">
        <v>7.6182032780684861E-2</v>
      </c>
      <c r="H2372" s="4">
        <f t="shared" si="109"/>
        <v>76.182032780684864</v>
      </c>
      <c r="I2372" s="2">
        <f t="shared" si="108"/>
        <v>79.255171145440656</v>
      </c>
      <c r="J2372" s="24">
        <f t="shared" si="110"/>
        <v>0.99431660688846635</v>
      </c>
    </row>
    <row r="2373" spans="6:10" x14ac:dyDescent="0.35">
      <c r="F2373" s="2">
        <v>2363</v>
      </c>
      <c r="G2373" s="3">
        <v>4.9550097808169137E-2</v>
      </c>
      <c r="H2373" s="4">
        <f t="shared" si="109"/>
        <v>49.550097808169134</v>
      </c>
      <c r="I2373" s="2">
        <f t="shared" si="108"/>
        <v>74.059675091957999</v>
      </c>
      <c r="J2373" s="24">
        <f t="shared" si="110"/>
        <v>0.993003792088751</v>
      </c>
    </row>
    <row r="2374" spans="6:10" x14ac:dyDescent="0.35">
      <c r="F2374" s="2">
        <v>2364</v>
      </c>
      <c r="G2374" s="3">
        <v>6.7350602149020403E-2</v>
      </c>
      <c r="H2374" s="4">
        <f t="shared" si="109"/>
        <v>67.350602149020403</v>
      </c>
      <c r="I2374" s="2">
        <f t="shared" si="108"/>
        <v>77.532289836186521</v>
      </c>
      <c r="J2374" s="24">
        <f t="shared" si="110"/>
        <v>0.99391112286924999</v>
      </c>
    </row>
    <row r="2375" spans="6:10" x14ac:dyDescent="0.35">
      <c r="F2375" s="2">
        <v>2365</v>
      </c>
      <c r="G2375" s="3">
        <v>6.8952557947278226E-2</v>
      </c>
      <c r="H2375" s="4">
        <f t="shared" si="109"/>
        <v>68.952557947278223</v>
      </c>
      <c r="I2375" s="2">
        <f t="shared" si="108"/>
        <v>77.844807685013194</v>
      </c>
      <c r="J2375" s="24">
        <f t="shared" si="110"/>
        <v>0.99398676440890599</v>
      </c>
    </row>
    <row r="2376" spans="6:10" x14ac:dyDescent="0.35">
      <c r="F2376" s="2">
        <v>2366</v>
      </c>
      <c r="G2376" s="3">
        <v>9.7142565571445155E-2</v>
      </c>
      <c r="H2376" s="4">
        <f t="shared" si="109"/>
        <v>97.142565571445161</v>
      </c>
      <c r="I2376" s="2">
        <f t="shared" si="108"/>
        <v>83.344260635396012</v>
      </c>
      <c r="J2376" s="24">
        <f t="shared" si="110"/>
        <v>0.99517415980376411</v>
      </c>
    </row>
    <row r="2377" spans="6:10" x14ac:dyDescent="0.35">
      <c r="F2377" s="2">
        <v>2367</v>
      </c>
      <c r="G2377" s="3">
        <v>0.19964716909125924</v>
      </c>
      <c r="H2377" s="4">
        <f t="shared" si="109"/>
        <v>199.64716909125923</v>
      </c>
      <c r="I2377" s="2">
        <f t="shared" si="108"/>
        <v>103.3413905322888</v>
      </c>
      <c r="J2377" s="24">
        <f t="shared" si="110"/>
        <v>0.99783136126925043</v>
      </c>
    </row>
    <row r="2378" spans="6:10" x14ac:dyDescent="0.35">
      <c r="F2378" s="2">
        <v>2368</v>
      </c>
      <c r="G2378" s="3">
        <v>0.19824202355972514</v>
      </c>
      <c r="H2378" s="4">
        <f t="shared" si="109"/>
        <v>198.24202355972514</v>
      </c>
      <c r="I2378" s="2">
        <f t="shared" si="108"/>
        <v>103.06726745143912</v>
      </c>
      <c r="J2378" s="24">
        <f t="shared" si="110"/>
        <v>0.99780745146702743</v>
      </c>
    </row>
    <row r="2379" spans="6:10" x14ac:dyDescent="0.35">
      <c r="F2379" s="2">
        <v>2369</v>
      </c>
      <c r="G2379" s="3">
        <v>5.1021722309246682E-2</v>
      </c>
      <c r="H2379" s="4">
        <f t="shared" si="109"/>
        <v>51.021722309246684</v>
      </c>
      <c r="I2379" s="2">
        <f t="shared" ref="I2379:I2442" si="111">($D$18*G2379+$D$19*$D$11)*$D$10</f>
        <v>74.346767235110462</v>
      </c>
      <c r="J2379" s="24">
        <f t="shared" si="110"/>
        <v>0.99308367478988491</v>
      </c>
    </row>
    <row r="2380" spans="6:10" x14ac:dyDescent="0.35">
      <c r="F2380" s="2">
        <v>2370</v>
      </c>
      <c r="G2380" s="3">
        <v>0.12659507015510355</v>
      </c>
      <c r="H2380" s="4">
        <f t="shared" ref="H2380:H2443" si="112">$D$10*G2380</f>
        <v>126.59507015510354</v>
      </c>
      <c r="I2380" s="2">
        <f t="shared" si="111"/>
        <v>89.090008043066348</v>
      </c>
      <c r="J2380" s="24">
        <f t="shared" ref="J2380:J2443" si="113">1-EXP(-(2+(I2380/$D$12)))</f>
        <v>0.99616505552103973</v>
      </c>
    </row>
    <row r="2381" spans="6:10" x14ac:dyDescent="0.35">
      <c r="F2381" s="2">
        <v>2371</v>
      </c>
      <c r="G2381" s="3">
        <v>2.9455713488417107E-2</v>
      </c>
      <c r="H2381" s="4">
        <f t="shared" si="112"/>
        <v>29.455713488417107</v>
      </c>
      <c r="I2381" s="2">
        <f t="shared" si="111"/>
        <v>70.139558339713858</v>
      </c>
      <c r="J2381" s="24">
        <f t="shared" si="113"/>
        <v>0.99181606615309759</v>
      </c>
    </row>
    <row r="2382" spans="6:10" x14ac:dyDescent="0.35">
      <c r="F2382" s="2">
        <v>2372</v>
      </c>
      <c r="G2382" s="3">
        <v>6.4820203278907668E-2</v>
      </c>
      <c r="H2382" s="4">
        <f t="shared" si="112"/>
        <v>64.82020327890767</v>
      </c>
      <c r="I2382" s="2">
        <f t="shared" si="111"/>
        <v>77.038646495701684</v>
      </c>
      <c r="J2382" s="24">
        <f t="shared" si="113"/>
        <v>0.99378969866356326</v>
      </c>
    </row>
    <row r="2383" spans="6:10" x14ac:dyDescent="0.35">
      <c r="F2383" s="2">
        <v>2373</v>
      </c>
      <c r="G2383" s="3">
        <v>0.13051348576299007</v>
      </c>
      <c r="H2383" s="4">
        <f t="shared" si="112"/>
        <v>130.51348576299009</v>
      </c>
      <c r="I2383" s="2">
        <f t="shared" si="111"/>
        <v>89.854432890441842</v>
      </c>
      <c r="J2383" s="24">
        <f t="shared" si="113"/>
        <v>0.9962805419828189</v>
      </c>
    </row>
    <row r="2384" spans="6:10" x14ac:dyDescent="0.35">
      <c r="F2384" s="2">
        <v>2374</v>
      </c>
      <c r="G2384" s="3">
        <v>2.9414968612745382E-2</v>
      </c>
      <c r="H2384" s="4">
        <f t="shared" si="112"/>
        <v>29.414968612745383</v>
      </c>
      <c r="I2384" s="2">
        <f t="shared" si="111"/>
        <v>70.131609617964173</v>
      </c>
      <c r="J2384" s="24">
        <f t="shared" si="113"/>
        <v>0.99181346366687206</v>
      </c>
    </row>
    <row r="2385" spans="6:10" x14ac:dyDescent="0.35">
      <c r="F2385" s="2">
        <v>2375</v>
      </c>
      <c r="G2385" s="3">
        <v>7.148941908890652E-2</v>
      </c>
      <c r="H2385" s="4">
        <f t="shared" si="112"/>
        <v>71.489419088906516</v>
      </c>
      <c r="I2385" s="2">
        <f t="shared" si="111"/>
        <v>78.33971171895459</v>
      </c>
      <c r="J2385" s="24">
        <f t="shared" si="113"/>
        <v>0.99410463287016526</v>
      </c>
    </row>
    <row r="2386" spans="6:10" x14ac:dyDescent="0.35">
      <c r="F2386" s="2">
        <v>2376</v>
      </c>
      <c r="G2386" s="3">
        <v>0.11078689515853098</v>
      </c>
      <c r="H2386" s="4">
        <f t="shared" si="112"/>
        <v>110.78689515853098</v>
      </c>
      <c r="I2386" s="2">
        <f t="shared" si="111"/>
        <v>86.00606724446439</v>
      </c>
      <c r="J2386" s="24">
        <f t="shared" si="113"/>
        <v>0.99566156974971143</v>
      </c>
    </row>
    <row r="2387" spans="6:10" x14ac:dyDescent="0.35">
      <c r="F2387" s="2">
        <v>2377</v>
      </c>
      <c r="G2387" s="3">
        <v>0.11603679267211303</v>
      </c>
      <c r="H2387" s="4">
        <f t="shared" si="112"/>
        <v>116.03679267211304</v>
      </c>
      <c r="I2387" s="2">
        <f t="shared" si="111"/>
        <v>87.030244490359308</v>
      </c>
      <c r="J2387" s="24">
        <f t="shared" si="113"/>
        <v>0.99583571122235393</v>
      </c>
    </row>
    <row r="2388" spans="6:10" x14ac:dyDescent="0.35">
      <c r="F2388" s="2">
        <v>2378</v>
      </c>
      <c r="G2388" s="3">
        <v>0.13067201261191955</v>
      </c>
      <c r="H2388" s="4">
        <f t="shared" si="112"/>
        <v>130.67201261191954</v>
      </c>
      <c r="I2388" s="2">
        <f t="shared" si="111"/>
        <v>89.885359130643096</v>
      </c>
      <c r="J2388" s="24">
        <f t="shared" si="113"/>
        <v>0.99628514029214643</v>
      </c>
    </row>
    <row r="2389" spans="6:10" x14ac:dyDescent="0.35">
      <c r="F2389" s="2">
        <v>2379</v>
      </c>
      <c r="G2389" s="3">
        <v>6.9270073166137369E-2</v>
      </c>
      <c r="H2389" s="4">
        <f t="shared" si="112"/>
        <v>69.270073166137365</v>
      </c>
      <c r="I2389" s="2">
        <f t="shared" si="111"/>
        <v>77.906750201327014</v>
      </c>
      <c r="J2389" s="24">
        <f t="shared" si="113"/>
        <v>0.99400164496426047</v>
      </c>
    </row>
    <row r="2390" spans="6:10" x14ac:dyDescent="0.35">
      <c r="F2390" s="2">
        <v>2380</v>
      </c>
      <c r="G2390" s="3">
        <v>0.18127235969854152</v>
      </c>
      <c r="H2390" s="4">
        <f t="shared" si="112"/>
        <v>181.27235969854152</v>
      </c>
      <c r="I2390" s="2">
        <f t="shared" si="111"/>
        <v>99.756737378776577</v>
      </c>
      <c r="J2390" s="24">
        <f t="shared" si="113"/>
        <v>0.99749701058420992</v>
      </c>
    </row>
    <row r="2391" spans="6:10" x14ac:dyDescent="0.35">
      <c r="F2391" s="2">
        <v>2381</v>
      </c>
      <c r="G2391" s="3">
        <v>0.15718596550196143</v>
      </c>
      <c r="H2391" s="4">
        <f t="shared" si="112"/>
        <v>157.18596550196142</v>
      </c>
      <c r="I2391" s="2">
        <f t="shared" si="111"/>
        <v>95.057838627330042</v>
      </c>
      <c r="J2391" s="24">
        <f t="shared" si="113"/>
        <v>0.99697944154281504</v>
      </c>
    </row>
    <row r="2392" spans="6:10" x14ac:dyDescent="0.35">
      <c r="F2392" s="2">
        <v>2382</v>
      </c>
      <c r="G2392" s="3">
        <v>0.17439335547440388</v>
      </c>
      <c r="H2392" s="4">
        <f t="shared" si="112"/>
        <v>174.39335547440388</v>
      </c>
      <c r="I2392" s="2">
        <f t="shared" si="111"/>
        <v>98.414745543212192</v>
      </c>
      <c r="J2392" s="24">
        <f t="shared" si="113"/>
        <v>0.99735897933689721</v>
      </c>
    </row>
    <row r="2393" spans="6:10" x14ac:dyDescent="0.35">
      <c r="F2393" s="2">
        <v>2383</v>
      </c>
      <c r="G2393" s="3">
        <v>2.8678378274852312E-2</v>
      </c>
      <c r="H2393" s="4">
        <f t="shared" si="112"/>
        <v>28.678378274852314</v>
      </c>
      <c r="I2393" s="2">
        <f t="shared" si="111"/>
        <v>69.987911753069781</v>
      </c>
      <c r="J2393" s="24">
        <f t="shared" si="113"/>
        <v>0.99176627266018269</v>
      </c>
    </row>
    <row r="2394" spans="6:10" x14ac:dyDescent="0.35">
      <c r="F2394" s="2">
        <v>2384</v>
      </c>
      <c r="G2394" s="3">
        <v>0.12221185873888285</v>
      </c>
      <c r="H2394" s="4">
        <f t="shared" si="112"/>
        <v>122.21185873888285</v>
      </c>
      <c r="I2394" s="2">
        <f t="shared" si="111"/>
        <v>88.234908417821089</v>
      </c>
      <c r="J2394" s="24">
        <f t="shared" si="113"/>
        <v>0.99603161606613133</v>
      </c>
    </row>
    <row r="2395" spans="6:10" x14ac:dyDescent="0.35">
      <c r="F2395" s="2">
        <v>2385</v>
      </c>
      <c r="G2395" s="3">
        <v>3.9062016041744967E-2</v>
      </c>
      <c r="H2395" s="4">
        <f t="shared" si="112"/>
        <v>39.062016041744968</v>
      </c>
      <c r="I2395" s="2">
        <f t="shared" si="111"/>
        <v>72.013605683847203</v>
      </c>
      <c r="J2395" s="24">
        <f t="shared" si="113"/>
        <v>0.99240711935041337</v>
      </c>
    </row>
    <row r="2396" spans="6:10" x14ac:dyDescent="0.35">
      <c r="F2396" s="2">
        <v>2386</v>
      </c>
      <c r="G2396" s="3">
        <v>3.0308166089808311E-2</v>
      </c>
      <c r="H2396" s="4">
        <f t="shared" si="112"/>
        <v>30.30816608980831</v>
      </c>
      <c r="I2396" s="2">
        <f t="shared" si="111"/>
        <v>70.305859216119572</v>
      </c>
      <c r="J2396" s="24">
        <f t="shared" si="113"/>
        <v>0.99187032530098962</v>
      </c>
    </row>
    <row r="2397" spans="6:10" x14ac:dyDescent="0.35">
      <c r="F2397" s="2">
        <v>2387</v>
      </c>
      <c r="G2397" s="3">
        <v>0.18621894201884362</v>
      </c>
      <c r="H2397" s="4">
        <f t="shared" si="112"/>
        <v>186.21894201884362</v>
      </c>
      <c r="I2397" s="2">
        <f t="shared" si="111"/>
        <v>100.72174232302412</v>
      </c>
      <c r="J2397" s="24">
        <f t="shared" si="113"/>
        <v>0.99759178553730632</v>
      </c>
    </row>
    <row r="2398" spans="6:10" x14ac:dyDescent="0.35">
      <c r="F2398" s="2">
        <v>2388</v>
      </c>
      <c r="G2398" s="3">
        <v>0.11096131814921475</v>
      </c>
      <c r="H2398" s="4">
        <f t="shared" si="112"/>
        <v>110.96131814921476</v>
      </c>
      <c r="I2398" s="2">
        <f t="shared" si="111"/>
        <v>86.040094586475746</v>
      </c>
      <c r="J2398" s="24">
        <f t="shared" si="113"/>
        <v>0.99566747074289486</v>
      </c>
    </row>
    <row r="2399" spans="6:10" x14ac:dyDescent="0.35">
      <c r="F2399" s="2">
        <v>2389</v>
      </c>
      <c r="G2399" s="3">
        <v>8.2308224289823581E-2</v>
      </c>
      <c r="H2399" s="4">
        <f t="shared" si="112"/>
        <v>82.308224289823585</v>
      </c>
      <c r="I2399" s="2">
        <f t="shared" si="111"/>
        <v>80.45030037061548</v>
      </c>
      <c r="J2399" s="24">
        <f t="shared" si="113"/>
        <v>0.9945819104912208</v>
      </c>
    </row>
    <row r="2400" spans="6:10" x14ac:dyDescent="0.35">
      <c r="F2400" s="2">
        <v>2390</v>
      </c>
      <c r="G2400" s="3">
        <v>3.0845542919687649E-2</v>
      </c>
      <c r="H2400" s="4">
        <f t="shared" si="112"/>
        <v>30.845542919687649</v>
      </c>
      <c r="I2400" s="2">
        <f t="shared" si="111"/>
        <v>70.410693476256967</v>
      </c>
      <c r="J2400" s="24">
        <f t="shared" si="113"/>
        <v>0.99190434466054023</v>
      </c>
    </row>
    <row r="2401" spans="6:10" x14ac:dyDescent="0.35">
      <c r="F2401" s="2">
        <v>2391</v>
      </c>
      <c r="G2401" s="3">
        <v>0.11628678408433793</v>
      </c>
      <c r="H2401" s="4">
        <f t="shared" si="112"/>
        <v>116.28678408433792</v>
      </c>
      <c r="I2401" s="2">
        <f t="shared" si="111"/>
        <v>87.079014112129542</v>
      </c>
      <c r="J2401" s="24">
        <f t="shared" si="113"/>
        <v>0.99584382693532025</v>
      </c>
    </row>
    <row r="2402" spans="6:10" x14ac:dyDescent="0.35">
      <c r="F2402" s="2">
        <v>2392</v>
      </c>
      <c r="G2402" s="3">
        <v>0.12826895403051022</v>
      </c>
      <c r="H2402" s="4">
        <f t="shared" si="112"/>
        <v>128.26895403051023</v>
      </c>
      <c r="I2402" s="2">
        <f t="shared" si="111"/>
        <v>89.416557994380014</v>
      </c>
      <c r="J2402" s="24">
        <f t="shared" si="113"/>
        <v>0.99621482182708465</v>
      </c>
    </row>
    <row r="2403" spans="6:10" x14ac:dyDescent="0.35">
      <c r="F2403" s="2">
        <v>2393</v>
      </c>
      <c r="G2403" s="3">
        <v>8.3972861819022054E-2</v>
      </c>
      <c r="H2403" s="4">
        <f t="shared" si="112"/>
        <v>83.972861819022057</v>
      </c>
      <c r="I2403" s="2">
        <f t="shared" si="111"/>
        <v>80.775046496736451</v>
      </c>
      <c r="J2403" s="24">
        <f t="shared" si="113"/>
        <v>0.9946518354936692</v>
      </c>
    </row>
    <row r="2404" spans="6:10" x14ac:dyDescent="0.35">
      <c r="F2404" s="2">
        <v>2394</v>
      </c>
      <c r="G2404" s="3">
        <v>-6.4179151798422096E-2</v>
      </c>
      <c r="H2404" s="4">
        <f t="shared" si="112"/>
        <v>-64.179151798422097</v>
      </c>
      <c r="I2404" s="2">
        <f t="shared" si="111"/>
        <v>51.87278299769676</v>
      </c>
      <c r="J2404" s="24">
        <f t="shared" si="113"/>
        <v>0.98300627838505117</v>
      </c>
    </row>
    <row r="2405" spans="6:10" x14ac:dyDescent="0.35">
      <c r="F2405" s="2">
        <v>2395</v>
      </c>
      <c r="G2405" s="3">
        <v>0.16842496071620178</v>
      </c>
      <c r="H2405" s="4">
        <f t="shared" si="112"/>
        <v>168.42496071620178</v>
      </c>
      <c r="I2405" s="2">
        <f t="shared" si="111"/>
        <v>97.250400126934082</v>
      </c>
      <c r="J2405" s="24">
        <f t="shared" si="113"/>
        <v>0.9972330675884068</v>
      </c>
    </row>
    <row r="2406" spans="6:10" x14ac:dyDescent="0.35">
      <c r="F2406" s="2">
        <v>2396</v>
      </c>
      <c r="G2406" s="3">
        <v>3.2188643280924911E-2</v>
      </c>
      <c r="H2406" s="4">
        <f t="shared" si="112"/>
        <v>32.188643280924914</v>
      </c>
      <c r="I2406" s="2">
        <f t="shared" si="111"/>
        <v>70.672712463365514</v>
      </c>
      <c r="J2406" s="24">
        <f t="shared" si="113"/>
        <v>0.99198875018737342</v>
      </c>
    </row>
    <row r="2407" spans="6:10" x14ac:dyDescent="0.35">
      <c r="F2407" s="2">
        <v>2397</v>
      </c>
      <c r="G2407" s="3">
        <v>7.9197932719319131E-2</v>
      </c>
      <c r="H2407" s="4">
        <f t="shared" si="112"/>
        <v>79.197932719319127</v>
      </c>
      <c r="I2407" s="2">
        <f t="shared" si="111"/>
        <v>79.84352855338129</v>
      </c>
      <c r="J2407" s="24">
        <f t="shared" si="113"/>
        <v>0.99444879990982804</v>
      </c>
    </row>
    <row r="2408" spans="6:10" x14ac:dyDescent="0.35">
      <c r="F2408" s="2">
        <v>2398</v>
      </c>
      <c r="G2408" s="3">
        <v>4.4526427303214017E-2</v>
      </c>
      <c r="H2408" s="4">
        <f t="shared" si="112"/>
        <v>44.526427303214014</v>
      </c>
      <c r="I2408" s="2">
        <f t="shared" si="111"/>
        <v>73.079631384678478</v>
      </c>
      <c r="J2408" s="24">
        <f t="shared" si="113"/>
        <v>0.99272408176039562</v>
      </c>
    </row>
    <row r="2409" spans="6:10" x14ac:dyDescent="0.35">
      <c r="F2409" s="2">
        <v>2399</v>
      </c>
      <c r="G2409" s="3">
        <v>0.13212120257561116</v>
      </c>
      <c r="H2409" s="4">
        <f t="shared" si="112"/>
        <v>132.12120257561116</v>
      </c>
      <c r="I2409" s="2">
        <f t="shared" si="111"/>
        <v>90.168074627841349</v>
      </c>
      <c r="J2409" s="24">
        <f t="shared" si="113"/>
        <v>0.99632691358419878</v>
      </c>
    </row>
    <row r="2410" spans="6:10" x14ac:dyDescent="0.35">
      <c r="F2410" s="2">
        <v>2400</v>
      </c>
      <c r="G2410" s="3">
        <v>0.13198931303507419</v>
      </c>
      <c r="H2410" s="4">
        <f t="shared" si="112"/>
        <v>131.98931303507419</v>
      </c>
      <c r="I2410" s="2">
        <f t="shared" si="111"/>
        <v>90.142344931968239</v>
      </c>
      <c r="J2410" s="24">
        <f t="shared" si="113"/>
        <v>0.99632313134235817</v>
      </c>
    </row>
    <row r="2411" spans="6:10" x14ac:dyDescent="0.35">
      <c r="F2411" s="2">
        <v>2401</v>
      </c>
      <c r="G2411" s="3">
        <v>0.12826449852905603</v>
      </c>
      <c r="H2411" s="4">
        <f t="shared" si="112"/>
        <v>128.26449852905603</v>
      </c>
      <c r="I2411" s="2">
        <f t="shared" si="111"/>
        <v>89.415688792039091</v>
      </c>
      <c r="J2411" s="24">
        <f t="shared" si="113"/>
        <v>0.99621469022136777</v>
      </c>
    </row>
    <row r="2412" spans="6:10" x14ac:dyDescent="0.35">
      <c r="F2412" s="2">
        <v>2402</v>
      </c>
      <c r="G2412" s="3">
        <v>0.10317336379645006</v>
      </c>
      <c r="H2412" s="4">
        <f t="shared" si="112"/>
        <v>103.17336379645006</v>
      </c>
      <c r="I2412" s="2">
        <f t="shared" si="111"/>
        <v>84.520780043756659</v>
      </c>
      <c r="J2412" s="24">
        <f t="shared" si="113"/>
        <v>0.99539600650833759</v>
      </c>
    </row>
    <row r="2413" spans="6:10" x14ac:dyDescent="0.35">
      <c r="F2413" s="2">
        <v>2403</v>
      </c>
      <c r="G2413" s="3">
        <v>0.12664067036486112</v>
      </c>
      <c r="H2413" s="4">
        <f t="shared" si="112"/>
        <v>126.64067036486112</v>
      </c>
      <c r="I2413" s="2">
        <f t="shared" si="111"/>
        <v>89.098903968581268</v>
      </c>
      <c r="J2413" s="24">
        <f t="shared" si="113"/>
        <v>0.99616641989349575</v>
      </c>
    </row>
    <row r="2414" spans="6:10" x14ac:dyDescent="0.35">
      <c r="F2414" s="2">
        <v>2404</v>
      </c>
      <c r="G2414" s="3">
        <v>0.10757516999941598</v>
      </c>
      <c r="H2414" s="4">
        <f t="shared" si="112"/>
        <v>107.57516999941598</v>
      </c>
      <c r="I2414" s="2">
        <f t="shared" si="111"/>
        <v>85.379507236478716</v>
      </c>
      <c r="J2414" s="24">
        <f t="shared" si="113"/>
        <v>0.99555146428364949</v>
      </c>
    </row>
    <row r="2415" spans="6:10" x14ac:dyDescent="0.35">
      <c r="F2415" s="2">
        <v>2405</v>
      </c>
      <c r="G2415" s="3">
        <v>0.13759884877118247</v>
      </c>
      <c r="H2415" s="4">
        <f t="shared" si="112"/>
        <v>137.59884877118247</v>
      </c>
      <c r="I2415" s="2">
        <f t="shared" si="111"/>
        <v>91.236682268286359</v>
      </c>
      <c r="J2415" s="24">
        <f t="shared" si="113"/>
        <v>0.99648060891211199</v>
      </c>
    </row>
    <row r="2416" spans="6:10" x14ac:dyDescent="0.35">
      <c r="F2416" s="2">
        <v>2406</v>
      </c>
      <c r="G2416" s="3">
        <v>0.17206937983460074</v>
      </c>
      <c r="H2416" s="4">
        <f t="shared" si="112"/>
        <v>172.06937983460074</v>
      </c>
      <c r="I2416" s="2">
        <f t="shared" si="111"/>
        <v>97.961372317517259</v>
      </c>
      <c r="J2416" s="24">
        <f t="shared" si="113"/>
        <v>0.99731064769373601</v>
      </c>
    </row>
    <row r="2417" spans="6:10" x14ac:dyDescent="0.35">
      <c r="F2417" s="2">
        <v>2407</v>
      </c>
      <c r="G2417" s="3">
        <v>0.1486766019548891</v>
      </c>
      <c r="H2417" s="4">
        <f t="shared" si="112"/>
        <v>148.67660195488909</v>
      </c>
      <c r="I2417" s="2">
        <f t="shared" si="111"/>
        <v>93.397787835974142</v>
      </c>
      <c r="J2417" s="24">
        <f t="shared" si="113"/>
        <v>0.99677206128256102</v>
      </c>
    </row>
    <row r="2418" spans="6:10" x14ac:dyDescent="0.35">
      <c r="F2418" s="2">
        <v>2408</v>
      </c>
      <c r="G2418" s="3">
        <v>4.4039112435350525E-2</v>
      </c>
      <c r="H2418" s="4">
        <f t="shared" si="112"/>
        <v>44.039112435350525</v>
      </c>
      <c r="I2418" s="2">
        <f t="shared" si="111"/>
        <v>72.984563471836196</v>
      </c>
      <c r="J2418" s="24">
        <f t="shared" si="113"/>
        <v>0.99269636083194257</v>
      </c>
    </row>
    <row r="2419" spans="6:10" x14ac:dyDescent="0.35">
      <c r="F2419" s="2">
        <v>2409</v>
      </c>
      <c r="G2419" s="3">
        <v>0.14745848442013842</v>
      </c>
      <c r="H2419" s="4">
        <f t="shared" si="112"/>
        <v>147.45848442013843</v>
      </c>
      <c r="I2419" s="2">
        <f t="shared" si="111"/>
        <v>93.16015114712647</v>
      </c>
      <c r="J2419" s="24">
        <f t="shared" si="113"/>
        <v>0.99674123192421271</v>
      </c>
    </row>
    <row r="2420" spans="6:10" x14ac:dyDescent="0.35">
      <c r="F2420" s="2">
        <v>2410</v>
      </c>
      <c r="G2420" s="3">
        <v>8.0765229288404031E-2</v>
      </c>
      <c r="H2420" s="4">
        <f t="shared" si="112"/>
        <v>80.765229288404029</v>
      </c>
      <c r="I2420" s="2">
        <f t="shared" si="111"/>
        <v>80.149284899952463</v>
      </c>
      <c r="J2420" s="24">
        <f t="shared" si="113"/>
        <v>0.99451627901178075</v>
      </c>
    </row>
    <row r="2421" spans="6:10" x14ac:dyDescent="0.35">
      <c r="F2421" s="2">
        <v>2411</v>
      </c>
      <c r="G2421" s="3">
        <v>0.16153862820494394</v>
      </c>
      <c r="H2421" s="4">
        <f t="shared" si="112"/>
        <v>161.53862820494393</v>
      </c>
      <c r="I2421" s="2">
        <f t="shared" si="111"/>
        <v>95.906978651095685</v>
      </c>
      <c r="J2421" s="24">
        <f t="shared" si="113"/>
        <v>0.99708031383449203</v>
      </c>
    </row>
    <row r="2422" spans="6:10" x14ac:dyDescent="0.35">
      <c r="F2422" s="2">
        <v>2412</v>
      </c>
      <c r="G2422" s="3">
        <v>0.16473826675994663</v>
      </c>
      <c r="H2422" s="4">
        <f t="shared" si="112"/>
        <v>164.73826675994664</v>
      </c>
      <c r="I2422" s="2">
        <f t="shared" si="111"/>
        <v>96.531180741640085</v>
      </c>
      <c r="J2422" s="24">
        <f t="shared" si="113"/>
        <v>0.99715231025627549</v>
      </c>
    </row>
    <row r="2423" spans="6:10" x14ac:dyDescent="0.35">
      <c r="F2423" s="2">
        <v>2413</v>
      </c>
      <c r="G2423" s="3">
        <v>0.12665403700995348</v>
      </c>
      <c r="H2423" s="4">
        <f t="shared" si="112"/>
        <v>126.65403700995348</v>
      </c>
      <c r="I2423" s="2">
        <f t="shared" si="111"/>
        <v>89.101511603058341</v>
      </c>
      <c r="J2423" s="24">
        <f t="shared" si="113"/>
        <v>0.99616681973566878</v>
      </c>
    </row>
    <row r="2424" spans="6:10" x14ac:dyDescent="0.35">
      <c r="F2424" s="2">
        <v>2414</v>
      </c>
      <c r="G2424" s="3">
        <v>2.5962965349380224E-3</v>
      </c>
      <c r="H2424" s="4">
        <f t="shared" si="112"/>
        <v>2.5962965349380225</v>
      </c>
      <c r="I2424" s="2">
        <f t="shared" si="111"/>
        <v>64.89968392110103</v>
      </c>
      <c r="J2424" s="24">
        <f t="shared" si="113"/>
        <v>0.9899077487932757</v>
      </c>
    </row>
    <row r="2425" spans="6:10" x14ac:dyDescent="0.35">
      <c r="F2425" s="2">
        <v>2415</v>
      </c>
      <c r="G2425" s="3">
        <v>8.8176492506699899E-2</v>
      </c>
      <c r="H2425" s="4">
        <f t="shared" si="112"/>
        <v>88.176492506699901</v>
      </c>
      <c r="I2425" s="2">
        <f t="shared" si="111"/>
        <v>81.595112581708023</v>
      </c>
      <c r="J2425" s="24">
        <f t="shared" si="113"/>
        <v>0.99482442328365661</v>
      </c>
    </row>
    <row r="2426" spans="6:10" x14ac:dyDescent="0.35">
      <c r="F2426" s="2">
        <v>2416</v>
      </c>
      <c r="G2426" s="3">
        <v>5.2787146061199525E-2</v>
      </c>
      <c r="H2426" s="4">
        <f t="shared" si="112"/>
        <v>52.787146061199522</v>
      </c>
      <c r="I2426" s="2">
        <f t="shared" si="111"/>
        <v>74.691175260492841</v>
      </c>
      <c r="J2426" s="24">
        <f t="shared" si="113"/>
        <v>0.99317830299536203</v>
      </c>
    </row>
    <row r="2427" spans="6:10" x14ac:dyDescent="0.35">
      <c r="F2427" s="2">
        <v>2417</v>
      </c>
      <c r="G2427" s="3">
        <v>0.20384578135446582</v>
      </c>
      <c r="H2427" s="4">
        <f t="shared" si="112"/>
        <v>203.84578135446583</v>
      </c>
      <c r="I2427" s="2">
        <f t="shared" si="111"/>
        <v>104.16047759697658</v>
      </c>
      <c r="J2427" s="24">
        <f t="shared" si="113"/>
        <v>0.99790126207681606</v>
      </c>
    </row>
    <row r="2428" spans="6:10" x14ac:dyDescent="0.35">
      <c r="F2428" s="2">
        <v>2418</v>
      </c>
      <c r="G2428" s="3">
        <v>3.5444929267934674E-2</v>
      </c>
      <c r="H2428" s="4">
        <f t="shared" si="112"/>
        <v>35.444929267934675</v>
      </c>
      <c r="I2428" s="2">
        <f t="shared" si="111"/>
        <v>71.307965628859478</v>
      </c>
      <c r="J2428" s="24">
        <f t="shared" si="113"/>
        <v>0.99218975249736452</v>
      </c>
    </row>
    <row r="2429" spans="6:10" x14ac:dyDescent="0.35">
      <c r="F2429" s="2">
        <v>2419</v>
      </c>
      <c r="G2429" s="3">
        <v>0.18333390595692323</v>
      </c>
      <c r="H2429" s="4">
        <f t="shared" si="112"/>
        <v>183.33390595692322</v>
      </c>
      <c r="I2429" s="2">
        <f t="shared" si="111"/>
        <v>100.15891451913636</v>
      </c>
      <c r="J2429" s="24">
        <f t="shared" si="113"/>
        <v>0.99753695423930511</v>
      </c>
    </row>
    <row r="2430" spans="6:10" x14ac:dyDescent="0.35">
      <c r="F2430" s="2">
        <v>2420</v>
      </c>
      <c r="G2430" s="3">
        <v>0.11252692877948985</v>
      </c>
      <c r="H2430" s="4">
        <f t="shared" si="112"/>
        <v>112.52692877948985</v>
      </c>
      <c r="I2430" s="2">
        <f t="shared" si="111"/>
        <v>86.345522031356452</v>
      </c>
      <c r="J2430" s="24">
        <f t="shared" si="113"/>
        <v>0.99572007965804443</v>
      </c>
    </row>
    <row r="2431" spans="6:10" x14ac:dyDescent="0.35">
      <c r="F2431" s="2">
        <v>2421</v>
      </c>
      <c r="G2431" s="3">
        <v>0.17989594883064558</v>
      </c>
      <c r="H2431" s="4">
        <f t="shared" si="112"/>
        <v>179.89594883064558</v>
      </c>
      <c r="I2431" s="2">
        <f t="shared" si="111"/>
        <v>99.488220005198414</v>
      </c>
      <c r="J2431" s="24">
        <f t="shared" si="113"/>
        <v>0.99746998184456692</v>
      </c>
    </row>
    <row r="2432" spans="6:10" x14ac:dyDescent="0.35">
      <c r="F2432" s="2">
        <v>2422</v>
      </c>
      <c r="G2432" s="3">
        <v>7.8804349619060743E-3</v>
      </c>
      <c r="H2432" s="4">
        <f t="shared" si="112"/>
        <v>7.8804349619060741</v>
      </c>
      <c r="I2432" s="2">
        <f t="shared" si="111"/>
        <v>65.930541062037307</v>
      </c>
      <c r="J2432" s="24">
        <f t="shared" si="113"/>
        <v>0.99031543252591181</v>
      </c>
    </row>
    <row r="2433" spans="6:10" x14ac:dyDescent="0.35">
      <c r="F2433" s="2">
        <v>2423</v>
      </c>
      <c r="G2433" s="3">
        <v>0.10665662316603101</v>
      </c>
      <c r="H2433" s="4">
        <f t="shared" si="112"/>
        <v>106.65662316603101</v>
      </c>
      <c r="I2433" s="2">
        <f t="shared" si="111"/>
        <v>85.200312354367625</v>
      </c>
      <c r="J2433" s="24">
        <f t="shared" si="113"/>
        <v>0.99551946353993837</v>
      </c>
    </row>
    <row r="2434" spans="6:10" x14ac:dyDescent="0.35">
      <c r="F2434" s="2">
        <v>2424</v>
      </c>
      <c r="G2434" s="3">
        <v>8.4637792478402848E-2</v>
      </c>
      <c r="H2434" s="4">
        <f t="shared" si="112"/>
        <v>84.637792478402844</v>
      </c>
      <c r="I2434" s="2">
        <f t="shared" si="111"/>
        <v>80.904764619742437</v>
      </c>
      <c r="J2434" s="24">
        <f t="shared" si="113"/>
        <v>0.99467951377851938</v>
      </c>
    </row>
    <row r="2435" spans="6:10" x14ac:dyDescent="0.35">
      <c r="F2435" s="2">
        <v>2425</v>
      </c>
      <c r="G2435" s="3">
        <v>4.0623553765041745E-2</v>
      </c>
      <c r="H2435" s="4">
        <f t="shared" si="112"/>
        <v>40.623553765041748</v>
      </c>
      <c r="I2435" s="2">
        <f t="shared" si="111"/>
        <v>72.318238564902444</v>
      </c>
      <c r="J2435" s="24">
        <f t="shared" si="113"/>
        <v>0.99249907957469752</v>
      </c>
    </row>
    <row r="2436" spans="6:10" x14ac:dyDescent="0.35">
      <c r="F2436" s="2">
        <v>2426</v>
      </c>
      <c r="G2436" s="3">
        <v>9.0727560517202516E-2</v>
      </c>
      <c r="H2436" s="4">
        <f t="shared" si="112"/>
        <v>90.727560517202519</v>
      </c>
      <c r="I2436" s="2">
        <f t="shared" si="111"/>
        <v>82.092788165341375</v>
      </c>
      <c r="J2436" s="24">
        <f t="shared" si="113"/>
        <v>0.99492643486785859</v>
      </c>
    </row>
    <row r="2437" spans="6:10" x14ac:dyDescent="0.35">
      <c r="F2437" s="2">
        <v>2427</v>
      </c>
      <c r="G2437" s="3">
        <v>1.7981293513263663E-3</v>
      </c>
      <c r="H2437" s="4">
        <f t="shared" si="112"/>
        <v>1.7981293513263663</v>
      </c>
      <c r="I2437" s="2">
        <f t="shared" si="111"/>
        <v>64.74397332565411</v>
      </c>
      <c r="J2437" s="24">
        <f t="shared" si="113"/>
        <v>0.98984469381275475</v>
      </c>
    </row>
    <row r="2438" spans="6:10" x14ac:dyDescent="0.35">
      <c r="F2438" s="2">
        <v>2428</v>
      </c>
      <c r="G2438" s="3">
        <v>6.2385925546544922E-2</v>
      </c>
      <c r="H2438" s="4">
        <f t="shared" si="112"/>
        <v>62.385925546544925</v>
      </c>
      <c r="I2438" s="2">
        <f t="shared" si="111"/>
        <v>76.563754965490929</v>
      </c>
      <c r="J2438" s="24">
        <f t="shared" si="113"/>
        <v>0.99367060230751636</v>
      </c>
    </row>
    <row r="2439" spans="6:10" x14ac:dyDescent="0.35">
      <c r="F2439" s="2">
        <v>2429</v>
      </c>
      <c r="G2439" s="3">
        <v>8.6419301341000759E-2</v>
      </c>
      <c r="H2439" s="4">
        <f t="shared" si="112"/>
        <v>86.419301341000761</v>
      </c>
      <c r="I2439" s="2">
        <f t="shared" si="111"/>
        <v>81.252310611966578</v>
      </c>
      <c r="J2439" s="24">
        <f t="shared" si="113"/>
        <v>0.99475296657755874</v>
      </c>
    </row>
    <row r="2440" spans="6:10" x14ac:dyDescent="0.35">
      <c r="F2440" s="2">
        <v>2430</v>
      </c>
      <c r="G2440" s="3">
        <v>8.706771764272786E-2</v>
      </c>
      <c r="H2440" s="4">
        <f t="shared" si="112"/>
        <v>87.067717642727857</v>
      </c>
      <c r="I2440" s="2">
        <f t="shared" si="111"/>
        <v>81.378807028397233</v>
      </c>
      <c r="J2440" s="24">
        <f t="shared" si="113"/>
        <v>0.99477944876002833</v>
      </c>
    </row>
    <row r="2441" spans="6:10" x14ac:dyDescent="0.35">
      <c r="F2441" s="2">
        <v>2431</v>
      </c>
      <c r="G2441" s="3">
        <v>4.6906803255608157E-2</v>
      </c>
      <c r="H2441" s="4">
        <f t="shared" si="112"/>
        <v>46.906803255608153</v>
      </c>
      <c r="I2441" s="2">
        <f t="shared" si="111"/>
        <v>73.544007475985097</v>
      </c>
      <c r="J2441" s="24">
        <f t="shared" si="113"/>
        <v>0.99285798478202103</v>
      </c>
    </row>
    <row r="2442" spans="6:10" x14ac:dyDescent="0.35">
      <c r="F2442" s="2">
        <v>2432</v>
      </c>
      <c r="G2442" s="3">
        <v>0.14072819009343002</v>
      </c>
      <c r="H2442" s="4">
        <f t="shared" si="112"/>
        <v>140.72819009343002</v>
      </c>
      <c r="I2442" s="2">
        <f t="shared" si="111"/>
        <v>91.847170409929703</v>
      </c>
      <c r="J2442" s="24">
        <f t="shared" si="113"/>
        <v>0.99656550993285797</v>
      </c>
    </row>
    <row r="2443" spans="6:10" x14ac:dyDescent="0.35">
      <c r="F2443" s="2">
        <v>2433</v>
      </c>
      <c r="G2443" s="3">
        <v>3.5478950931766728E-2</v>
      </c>
      <c r="H2443" s="4">
        <f t="shared" si="112"/>
        <v>35.478950931766725</v>
      </c>
      <c r="I2443" s="2">
        <f t="shared" ref="I2443:I2506" si="114">($D$18*G2443+$D$19*$D$11)*$D$10</f>
        <v>71.314602751560287</v>
      </c>
      <c r="J2443" s="24">
        <f t="shared" si="113"/>
        <v>0.99219182572498699</v>
      </c>
    </row>
    <row r="2444" spans="6:10" x14ac:dyDescent="0.35">
      <c r="F2444" s="2">
        <v>2434</v>
      </c>
      <c r="G2444" s="3">
        <v>0.10233055411559049</v>
      </c>
      <c r="H2444" s="4">
        <f t="shared" ref="H2444:H2507" si="115">$D$10*G2444</f>
        <v>102.33055411559049</v>
      </c>
      <c r="I2444" s="2">
        <f t="shared" si="114"/>
        <v>84.356360358320302</v>
      </c>
      <c r="J2444" s="24">
        <f t="shared" ref="J2444:J2507" si="116">1-EXP(-(2+(I2444/$D$12)))</f>
        <v>0.995365627232354</v>
      </c>
    </row>
    <row r="2445" spans="6:10" x14ac:dyDescent="0.35">
      <c r="F2445" s="2">
        <v>2435</v>
      </c>
      <c r="G2445" s="3">
        <v>0.11619295805998739</v>
      </c>
      <c r="H2445" s="4">
        <f t="shared" si="115"/>
        <v>116.19295805998739</v>
      </c>
      <c r="I2445" s="2">
        <f t="shared" si="114"/>
        <v>87.06071004448556</v>
      </c>
      <c r="J2445" s="24">
        <f t="shared" si="116"/>
        <v>0.99584078282614796</v>
      </c>
    </row>
    <row r="2446" spans="6:10" x14ac:dyDescent="0.35">
      <c r="F2446" s="2">
        <v>2436</v>
      </c>
      <c r="G2446" s="3">
        <v>0.17229812863976326</v>
      </c>
      <c r="H2446" s="4">
        <f t="shared" si="115"/>
        <v>172.29812863976326</v>
      </c>
      <c r="I2446" s="2">
        <f t="shared" si="114"/>
        <v>98.005997821285106</v>
      </c>
      <c r="J2446" s="24">
        <f t="shared" si="116"/>
        <v>0.99731544395980576</v>
      </c>
    </row>
    <row r="2447" spans="6:10" x14ac:dyDescent="0.35">
      <c r="F2447" s="2">
        <v>2437</v>
      </c>
      <c r="G2447" s="3">
        <v>0.10803640202661974</v>
      </c>
      <c r="H2447" s="4">
        <f t="shared" si="115"/>
        <v>108.03640202661974</v>
      </c>
      <c r="I2447" s="2">
        <f t="shared" si="114"/>
        <v>85.469486773435008</v>
      </c>
      <c r="J2447" s="24">
        <f t="shared" si="116"/>
        <v>0.99556744659213769</v>
      </c>
    </row>
    <row r="2448" spans="6:10" x14ac:dyDescent="0.35">
      <c r="F2448" s="2">
        <v>2438</v>
      </c>
      <c r="G2448" s="3">
        <v>0.13106103233217009</v>
      </c>
      <c r="H2448" s="4">
        <f t="shared" si="115"/>
        <v>131.0610323321701</v>
      </c>
      <c r="I2448" s="2">
        <f t="shared" si="114"/>
        <v>89.961251116087425</v>
      </c>
      <c r="J2448" s="24">
        <f t="shared" si="116"/>
        <v>0.9962964003157434</v>
      </c>
    </row>
    <row r="2449" spans="6:10" x14ac:dyDescent="0.35">
      <c r="F2449" s="2">
        <v>2439</v>
      </c>
      <c r="G2449" s="3">
        <v>0.1009794061654815</v>
      </c>
      <c r="H2449" s="4">
        <f t="shared" si="115"/>
        <v>100.97940616548149</v>
      </c>
      <c r="I2449" s="2">
        <f t="shared" si="114"/>
        <v>84.09277140581996</v>
      </c>
      <c r="J2449" s="24">
        <f t="shared" si="116"/>
        <v>0.99531650595233934</v>
      </c>
    </row>
    <row r="2450" spans="6:10" x14ac:dyDescent="0.35">
      <c r="F2450" s="2">
        <v>2440</v>
      </c>
      <c r="G2450" s="3">
        <v>0.18283526703382991</v>
      </c>
      <c r="H2450" s="4">
        <f t="shared" si="115"/>
        <v>182.83526703382989</v>
      </c>
      <c r="I2450" s="2">
        <f t="shared" si="114"/>
        <v>100.06163745084531</v>
      </c>
      <c r="J2450" s="24">
        <f t="shared" si="116"/>
        <v>0.9975273516543679</v>
      </c>
    </row>
    <row r="2451" spans="6:10" x14ac:dyDescent="0.35">
      <c r="F2451" s="2">
        <v>2441</v>
      </c>
      <c r="G2451" s="3">
        <v>7.6819814202703104E-2</v>
      </c>
      <c r="H2451" s="4">
        <f t="shared" si="115"/>
        <v>76.8198142027031</v>
      </c>
      <c r="I2451" s="2">
        <f t="shared" si="114"/>
        <v>79.379592854358918</v>
      </c>
      <c r="J2451" s="24">
        <f t="shared" si="116"/>
        <v>0.99434482211782182</v>
      </c>
    </row>
    <row r="2452" spans="6:10" x14ac:dyDescent="0.35">
      <c r="F2452" s="2">
        <v>2442</v>
      </c>
      <c r="G2452" s="3">
        <v>0.13383046234702139</v>
      </c>
      <c r="H2452" s="4">
        <f t="shared" si="115"/>
        <v>133.83046234702138</v>
      </c>
      <c r="I2452" s="2">
        <f t="shared" si="114"/>
        <v>90.501525892494229</v>
      </c>
      <c r="J2452" s="24">
        <f t="shared" si="116"/>
        <v>0.99637558011678928</v>
      </c>
    </row>
    <row r="2453" spans="6:10" x14ac:dyDescent="0.35">
      <c r="F2453" s="2">
        <v>2443</v>
      </c>
      <c r="G2453" s="3">
        <v>0.14118973113584482</v>
      </c>
      <c r="H2453" s="4">
        <f t="shared" si="115"/>
        <v>141.18973113584482</v>
      </c>
      <c r="I2453" s="2">
        <f t="shared" si="114"/>
        <v>91.937210231176678</v>
      </c>
      <c r="J2453" s="24">
        <f t="shared" si="116"/>
        <v>0.99657785731925053</v>
      </c>
    </row>
    <row r="2454" spans="6:10" x14ac:dyDescent="0.35">
      <c r="F2454" s="2">
        <v>2444</v>
      </c>
      <c r="G2454" s="3">
        <v>0.1162297763002873</v>
      </c>
      <c r="H2454" s="4">
        <f t="shared" si="115"/>
        <v>116.2297763002873</v>
      </c>
      <c r="I2454" s="2">
        <f t="shared" si="114"/>
        <v>87.06789273783366</v>
      </c>
      <c r="J2454" s="24">
        <f t="shared" si="116"/>
        <v>0.99584197762976279</v>
      </c>
    </row>
    <row r="2455" spans="6:10" x14ac:dyDescent="0.35">
      <c r="F2455" s="2">
        <v>2445</v>
      </c>
      <c r="G2455" s="3">
        <v>0.1477260260196385</v>
      </c>
      <c r="H2455" s="4">
        <f t="shared" si="115"/>
        <v>147.72602601963848</v>
      </c>
      <c r="I2455" s="2">
        <f t="shared" si="114"/>
        <v>93.212344550488993</v>
      </c>
      <c r="J2455" s="24">
        <f t="shared" si="116"/>
        <v>0.99674802827511622</v>
      </c>
    </row>
    <row r="2456" spans="6:10" x14ac:dyDescent="0.35">
      <c r="F2456" s="2">
        <v>2446</v>
      </c>
      <c r="G2456" s="3">
        <v>7.7762247615332167E-2</v>
      </c>
      <c r="H2456" s="4">
        <f t="shared" si="115"/>
        <v>77.762247615332171</v>
      </c>
      <c r="I2456" s="2">
        <f t="shared" si="114"/>
        <v>79.563447654283806</v>
      </c>
      <c r="J2456" s="24">
        <f t="shared" si="116"/>
        <v>0.99438625882822695</v>
      </c>
    </row>
    <row r="2457" spans="6:10" x14ac:dyDescent="0.35">
      <c r="F2457" s="2">
        <v>2447</v>
      </c>
      <c r="G2457" s="3">
        <v>0.10761794753051501</v>
      </c>
      <c r="H2457" s="4">
        <f t="shared" si="115"/>
        <v>107.61794753051501</v>
      </c>
      <c r="I2457" s="2">
        <f t="shared" si="114"/>
        <v>85.387852499195532</v>
      </c>
      <c r="J2457" s="24">
        <f t="shared" si="116"/>
        <v>0.99555294900379843</v>
      </c>
    </row>
    <row r="2458" spans="6:10" x14ac:dyDescent="0.35">
      <c r="F2458" s="2">
        <v>2448</v>
      </c>
      <c r="G2458" s="3">
        <v>-5.0477821737509448E-3</v>
      </c>
      <c r="H2458" s="4">
        <f t="shared" si="115"/>
        <v>-5.047782173750945</v>
      </c>
      <c r="I2458" s="2">
        <f t="shared" si="114"/>
        <v>63.408437385522959</v>
      </c>
      <c r="J2458" s="24">
        <f t="shared" si="116"/>
        <v>0.98928743037240896</v>
      </c>
    </row>
    <row r="2459" spans="6:10" x14ac:dyDescent="0.35">
      <c r="F2459" s="2">
        <v>2449</v>
      </c>
      <c r="G2459" s="3">
        <v>0.10623473343838225</v>
      </c>
      <c r="H2459" s="4">
        <f t="shared" si="115"/>
        <v>106.23473343838225</v>
      </c>
      <c r="I2459" s="2">
        <f t="shared" si="114"/>
        <v>85.118007917334921</v>
      </c>
      <c r="J2459" s="24">
        <f t="shared" si="116"/>
        <v>0.99550468851103657</v>
      </c>
    </row>
    <row r="2460" spans="6:10" x14ac:dyDescent="0.35">
      <c r="F2460" s="2">
        <v>2450</v>
      </c>
      <c r="G2460" s="3">
        <v>8.5656217939010321E-2</v>
      </c>
      <c r="H2460" s="4">
        <f t="shared" si="115"/>
        <v>85.656217939010318</v>
      </c>
      <c r="I2460" s="2">
        <f t="shared" si="114"/>
        <v>81.103444342669562</v>
      </c>
      <c r="J2460" s="24">
        <f t="shared" si="116"/>
        <v>0.99472162911671858</v>
      </c>
    </row>
    <row r="2461" spans="6:10" x14ac:dyDescent="0.35">
      <c r="F2461" s="2">
        <v>2451</v>
      </c>
      <c r="G2461" s="3">
        <v>5.1725752542392631E-2</v>
      </c>
      <c r="H2461" s="4">
        <f t="shared" si="115"/>
        <v>51.725752542392634</v>
      </c>
      <c r="I2461" s="2">
        <f t="shared" si="114"/>
        <v>74.484113105833615</v>
      </c>
      <c r="J2461" s="24">
        <f t="shared" si="116"/>
        <v>0.99312156775406146</v>
      </c>
    </row>
    <row r="2462" spans="6:10" x14ac:dyDescent="0.35">
      <c r="F2462" s="2">
        <v>2452</v>
      </c>
      <c r="G2462" s="3">
        <v>8.3198097096871176E-2</v>
      </c>
      <c r="H2462" s="4">
        <f t="shared" si="115"/>
        <v>83.19809709687118</v>
      </c>
      <c r="I2462" s="2">
        <f t="shared" si="114"/>
        <v>80.623901374894317</v>
      </c>
      <c r="J2462" s="24">
        <f t="shared" si="116"/>
        <v>0.99461940359495271</v>
      </c>
    </row>
    <row r="2463" spans="6:10" x14ac:dyDescent="0.35">
      <c r="F2463" s="2">
        <v>2453</v>
      </c>
      <c r="G2463" s="3">
        <v>0.1220489124479225</v>
      </c>
      <c r="H2463" s="4">
        <f t="shared" si="115"/>
        <v>122.0489124479225</v>
      </c>
      <c r="I2463" s="2">
        <f t="shared" si="114"/>
        <v>88.203120009938303</v>
      </c>
      <c r="J2463" s="24">
        <f t="shared" si="116"/>
        <v>0.99602656691243552</v>
      </c>
    </row>
    <row r="2464" spans="6:10" x14ac:dyDescent="0.35">
      <c r="F2464" s="2">
        <v>2454</v>
      </c>
      <c r="G2464" s="3">
        <v>0.14418936556385259</v>
      </c>
      <c r="H2464" s="4">
        <f t="shared" si="115"/>
        <v>144.18936556385259</v>
      </c>
      <c r="I2464" s="2">
        <f t="shared" si="114"/>
        <v>92.522394478911139</v>
      </c>
      <c r="J2464" s="24">
        <f t="shared" si="116"/>
        <v>0.99665703044660914</v>
      </c>
    </row>
    <row r="2465" spans="6:10" x14ac:dyDescent="0.35">
      <c r="F2465" s="2">
        <v>2455</v>
      </c>
      <c r="G2465" s="3">
        <v>0.14338255691396265</v>
      </c>
      <c r="H2465" s="4">
        <f t="shared" si="115"/>
        <v>143.38255691396265</v>
      </c>
      <c r="I2465" s="2">
        <f t="shared" si="114"/>
        <v>92.364998061386672</v>
      </c>
      <c r="J2465" s="24">
        <f t="shared" si="116"/>
        <v>0.99663591719608557</v>
      </c>
    </row>
    <row r="2466" spans="6:10" x14ac:dyDescent="0.35">
      <c r="F2466" s="2">
        <v>2456</v>
      </c>
      <c r="G2466" s="3">
        <v>0.11182032872778909</v>
      </c>
      <c r="H2466" s="4">
        <f t="shared" si="115"/>
        <v>111.82032872778909</v>
      </c>
      <c r="I2466" s="2">
        <f t="shared" si="114"/>
        <v>86.207674827096213</v>
      </c>
      <c r="J2466" s="24">
        <f t="shared" si="116"/>
        <v>0.9956964154750263</v>
      </c>
    </row>
    <row r="2467" spans="6:10" x14ac:dyDescent="0.35">
      <c r="F2467" s="2">
        <v>2457</v>
      </c>
      <c r="G2467" s="3">
        <v>2.8275607088910235E-2</v>
      </c>
      <c r="H2467" s="4">
        <f t="shared" si="115"/>
        <v>28.275607088910235</v>
      </c>
      <c r="I2467" s="2">
        <f t="shared" si="114"/>
        <v>69.909337060349259</v>
      </c>
      <c r="J2467" s="24">
        <f t="shared" si="116"/>
        <v>0.99174035344580636</v>
      </c>
    </row>
    <row r="2468" spans="6:10" x14ac:dyDescent="0.35">
      <c r="F2468" s="2">
        <v>2458</v>
      </c>
      <c r="G2468" s="3">
        <v>7.9323317652943925E-2</v>
      </c>
      <c r="H2468" s="4">
        <f t="shared" si="115"/>
        <v>79.323317652943928</v>
      </c>
      <c r="I2468" s="2">
        <f t="shared" si="114"/>
        <v>79.867989296789005</v>
      </c>
      <c r="J2468" s="24">
        <f t="shared" si="116"/>
        <v>0.99445422871278433</v>
      </c>
    </row>
    <row r="2469" spans="6:10" x14ac:dyDescent="0.35">
      <c r="F2469" s="2">
        <v>2459</v>
      </c>
      <c r="G2469" s="3">
        <v>1.1085236172973217E-2</v>
      </c>
      <c r="H2469" s="4">
        <f t="shared" si="115"/>
        <v>11.085236172973218</v>
      </c>
      <c r="I2469" s="2">
        <f t="shared" si="114"/>
        <v>66.555750310313073</v>
      </c>
      <c r="J2469" s="24">
        <f t="shared" si="116"/>
        <v>0.99055462440628772</v>
      </c>
    </row>
    <row r="2470" spans="6:10" x14ac:dyDescent="0.35">
      <c r="F2470" s="2">
        <v>2460</v>
      </c>
      <c r="G2470" s="3">
        <v>7.0669445774784762E-2</v>
      </c>
      <c r="H2470" s="4">
        <f t="shared" si="115"/>
        <v>70.669445774784762</v>
      </c>
      <c r="I2470" s="2">
        <f t="shared" si="114"/>
        <v>78.179747070427297</v>
      </c>
      <c r="J2470" s="24">
        <f t="shared" si="116"/>
        <v>0.99406678991534492</v>
      </c>
    </row>
    <row r="2471" spans="6:10" x14ac:dyDescent="0.35">
      <c r="F2471" s="2">
        <v>2461</v>
      </c>
      <c r="G2471" s="3">
        <v>0.10779674976825201</v>
      </c>
      <c r="H2471" s="4">
        <f t="shared" si="115"/>
        <v>107.79674976825201</v>
      </c>
      <c r="I2471" s="2">
        <f t="shared" si="114"/>
        <v>85.422734167443636</v>
      </c>
      <c r="J2471" s="24">
        <f t="shared" si="116"/>
        <v>0.99555914949942115</v>
      </c>
    </row>
    <row r="2472" spans="6:10" x14ac:dyDescent="0.35">
      <c r="F2472" s="2">
        <v>2462</v>
      </c>
      <c r="G2472" s="3">
        <v>5.6882368600580296E-2</v>
      </c>
      <c r="H2472" s="4">
        <f t="shared" si="115"/>
        <v>56.8823686005803</v>
      </c>
      <c r="I2472" s="2">
        <f t="shared" si="114"/>
        <v>75.490092521422</v>
      </c>
      <c r="J2472" s="24">
        <f t="shared" si="116"/>
        <v>0.9933928554037107</v>
      </c>
    </row>
    <row r="2473" spans="6:10" x14ac:dyDescent="0.35">
      <c r="F2473" s="2">
        <v>2463</v>
      </c>
      <c r="G2473" s="3">
        <v>1.3848501090307316E-2</v>
      </c>
      <c r="H2473" s="4">
        <f t="shared" si="115"/>
        <v>13.848501090307316</v>
      </c>
      <c r="I2473" s="2">
        <f t="shared" si="114"/>
        <v>67.094822367508783</v>
      </c>
      <c r="J2473" s="24">
        <f t="shared" si="116"/>
        <v>0.99075611377565675</v>
      </c>
    </row>
    <row r="2474" spans="6:10" x14ac:dyDescent="0.35">
      <c r="F2474" s="2">
        <v>2464</v>
      </c>
      <c r="G2474" s="3">
        <v>7.1971712993916151E-2</v>
      </c>
      <c r="H2474" s="4">
        <f t="shared" si="115"/>
        <v>71.971712993916157</v>
      </c>
      <c r="I2474" s="2">
        <f t="shared" si="114"/>
        <v>78.433800116312227</v>
      </c>
      <c r="J2474" s="24">
        <f t="shared" si="116"/>
        <v>0.9941267785967105</v>
      </c>
    </row>
    <row r="2475" spans="6:10" x14ac:dyDescent="0.35">
      <c r="F2475" s="2">
        <v>2465</v>
      </c>
      <c r="G2475" s="3">
        <v>0.15888164101709396</v>
      </c>
      <c r="H2475" s="4">
        <f t="shared" si="115"/>
        <v>158.88164101709395</v>
      </c>
      <c r="I2475" s="2">
        <f t="shared" si="114"/>
        <v>95.388639804786735</v>
      </c>
      <c r="J2475" s="24">
        <f t="shared" si="116"/>
        <v>0.99701914644668821</v>
      </c>
    </row>
    <row r="2476" spans="6:10" x14ac:dyDescent="0.35">
      <c r="F2476" s="2">
        <v>2466</v>
      </c>
      <c r="G2476" s="3">
        <v>0.12601256217252557</v>
      </c>
      <c r="H2476" s="4">
        <f t="shared" si="115"/>
        <v>126.01256217252558</v>
      </c>
      <c r="I2476" s="2">
        <f t="shared" si="114"/>
        <v>88.97636936349879</v>
      </c>
      <c r="J2476" s="24">
        <f t="shared" si="116"/>
        <v>0.99614758392105962</v>
      </c>
    </row>
    <row r="2477" spans="6:10" x14ac:dyDescent="0.35">
      <c r="F2477" s="2">
        <v>2467</v>
      </c>
      <c r="G2477" s="3">
        <v>0.13637279751136405</v>
      </c>
      <c r="H2477" s="4">
        <f t="shared" si="115"/>
        <v>136.37279751136404</v>
      </c>
      <c r="I2477" s="2">
        <f t="shared" si="114"/>
        <v>90.997497827188567</v>
      </c>
      <c r="J2477" s="24">
        <f t="shared" si="116"/>
        <v>0.99644677598035369</v>
      </c>
    </row>
    <row r="2478" spans="6:10" x14ac:dyDescent="0.35">
      <c r="F2478" s="2">
        <v>2468</v>
      </c>
      <c r="G2478" s="3">
        <v>9.8749393373541411E-2</v>
      </c>
      <c r="H2478" s="4">
        <f t="shared" si="115"/>
        <v>98.749393373541409</v>
      </c>
      <c r="I2478" s="2">
        <f t="shared" si="114"/>
        <v>83.657728940009733</v>
      </c>
      <c r="J2478" s="24">
        <f t="shared" si="116"/>
        <v>0.99523429194332513</v>
      </c>
    </row>
    <row r="2479" spans="6:10" x14ac:dyDescent="0.35">
      <c r="F2479" s="2">
        <v>2469</v>
      </c>
      <c r="G2479" s="3">
        <v>0.19618570642821115</v>
      </c>
      <c r="H2479" s="4">
        <f t="shared" si="115"/>
        <v>196.18570642821115</v>
      </c>
      <c r="I2479" s="2">
        <f t="shared" si="114"/>
        <v>102.66611043627987</v>
      </c>
      <c r="J2479" s="24">
        <f t="shared" si="116"/>
        <v>0.99777198543002232</v>
      </c>
    </row>
    <row r="2480" spans="6:10" x14ac:dyDescent="0.35">
      <c r="F2480" s="2">
        <v>2470</v>
      </c>
      <c r="G2480" s="3">
        <v>0.12439585759133481</v>
      </c>
      <c r="H2480" s="4">
        <f t="shared" si="115"/>
        <v>124.39585759133482</v>
      </c>
      <c r="I2480" s="2">
        <f t="shared" si="114"/>
        <v>88.660974245573925</v>
      </c>
      <c r="J2480" s="24">
        <f t="shared" si="116"/>
        <v>0.99609867472638591</v>
      </c>
    </row>
    <row r="2481" spans="6:10" x14ac:dyDescent="0.35">
      <c r="F2481" s="2">
        <v>2471</v>
      </c>
      <c r="G2481" s="3">
        <v>0.18789274879575499</v>
      </c>
      <c r="H2481" s="4">
        <f t="shared" si="115"/>
        <v>187.89274879575498</v>
      </c>
      <c r="I2481" s="2">
        <f t="shared" si="114"/>
        <v>101.04827723356328</v>
      </c>
      <c r="J2481" s="24">
        <f t="shared" si="116"/>
        <v>0.99762303565173394</v>
      </c>
    </row>
    <row r="2482" spans="6:10" x14ac:dyDescent="0.35">
      <c r="F2482" s="2">
        <v>2472</v>
      </c>
      <c r="G2482" s="3">
        <v>0.15550571386973266</v>
      </c>
      <c r="H2482" s="4">
        <f t="shared" si="115"/>
        <v>155.50571386973266</v>
      </c>
      <c r="I2482" s="2">
        <f t="shared" si="114"/>
        <v>94.730046420976606</v>
      </c>
      <c r="J2482" s="24">
        <f t="shared" si="116"/>
        <v>0.99693957614174011</v>
      </c>
    </row>
    <row r="2483" spans="6:10" x14ac:dyDescent="0.35">
      <c r="F2483" s="2">
        <v>2473</v>
      </c>
      <c r="G2483" s="3">
        <v>0.12056987428563096</v>
      </c>
      <c r="H2483" s="4">
        <f t="shared" si="115"/>
        <v>120.56987428563096</v>
      </c>
      <c r="I2483" s="2">
        <f t="shared" si="114"/>
        <v>87.914581571290611</v>
      </c>
      <c r="J2483" s="24">
        <f t="shared" si="116"/>
        <v>0.99598044171946176</v>
      </c>
    </row>
    <row r="2484" spans="6:10" x14ac:dyDescent="0.35">
      <c r="F2484" s="2">
        <v>2474</v>
      </c>
      <c r="G2484" s="3">
        <v>0.13314924437793579</v>
      </c>
      <c r="H2484" s="4">
        <f t="shared" si="115"/>
        <v>133.14924437793579</v>
      </c>
      <c r="I2484" s="2">
        <f t="shared" si="114"/>
        <v>90.368630356604768</v>
      </c>
      <c r="J2484" s="24">
        <f t="shared" si="116"/>
        <v>0.99635626204767047</v>
      </c>
    </row>
    <row r="2485" spans="6:10" x14ac:dyDescent="0.35">
      <c r="F2485" s="2">
        <v>2475</v>
      </c>
      <c r="G2485" s="3">
        <v>0.18851686018466257</v>
      </c>
      <c r="H2485" s="4">
        <f t="shared" si="115"/>
        <v>188.51686018466256</v>
      </c>
      <c r="I2485" s="2">
        <f t="shared" si="114"/>
        <v>101.17003212149574</v>
      </c>
      <c r="J2485" s="24">
        <f t="shared" si="116"/>
        <v>0.99763458378917835</v>
      </c>
    </row>
    <row r="2486" spans="6:10" x14ac:dyDescent="0.35">
      <c r="F2486" s="2">
        <v>2476</v>
      </c>
      <c r="G2486" s="3">
        <v>0.17897234037258802</v>
      </c>
      <c r="H2486" s="4">
        <f t="shared" si="115"/>
        <v>178.97234037258804</v>
      </c>
      <c r="I2486" s="2">
        <f t="shared" si="114"/>
        <v>99.308037675084094</v>
      </c>
      <c r="J2486" s="24">
        <f t="shared" si="116"/>
        <v>0.99745168139276497</v>
      </c>
    </row>
    <row r="2487" spans="6:10" x14ac:dyDescent="0.35">
      <c r="F2487" s="2">
        <v>2477</v>
      </c>
      <c r="G2487" s="3">
        <v>0.13365049155545872</v>
      </c>
      <c r="H2487" s="4">
        <f t="shared" si="115"/>
        <v>133.65049155545873</v>
      </c>
      <c r="I2487" s="2">
        <f t="shared" si="114"/>
        <v>90.466416256702786</v>
      </c>
      <c r="J2487" s="24">
        <f t="shared" si="116"/>
        <v>0.99637048645841453</v>
      </c>
    </row>
    <row r="2488" spans="6:10" x14ac:dyDescent="0.35">
      <c r="F2488" s="2">
        <v>2478</v>
      </c>
      <c r="G2488" s="3">
        <v>0.17094297589037794</v>
      </c>
      <c r="H2488" s="4">
        <f t="shared" si="115"/>
        <v>170.94297589037794</v>
      </c>
      <c r="I2488" s="2">
        <f t="shared" si="114"/>
        <v>97.741627591763148</v>
      </c>
      <c r="J2488" s="24">
        <f t="shared" si="116"/>
        <v>0.99728690465906955</v>
      </c>
    </row>
    <row r="2489" spans="6:10" x14ac:dyDescent="0.35">
      <c r="F2489" s="2">
        <v>2479</v>
      </c>
      <c r="G2489" s="3">
        <v>6.8899487632948953E-2</v>
      </c>
      <c r="H2489" s="4">
        <f t="shared" si="115"/>
        <v>68.899487632948947</v>
      </c>
      <c r="I2489" s="2">
        <f t="shared" si="114"/>
        <v>77.834454452740005</v>
      </c>
      <c r="J2489" s="24">
        <f t="shared" si="116"/>
        <v>0.99398427363619912</v>
      </c>
    </row>
    <row r="2490" spans="6:10" x14ac:dyDescent="0.35">
      <c r="F2490" s="2">
        <v>2480</v>
      </c>
      <c r="G2490" s="3">
        <v>0.1733473574186721</v>
      </c>
      <c r="H2490" s="4">
        <f t="shared" si="115"/>
        <v>173.34735741867212</v>
      </c>
      <c r="I2490" s="2">
        <f t="shared" si="114"/>
        <v>98.210686815368604</v>
      </c>
      <c r="J2490" s="24">
        <f t="shared" si="116"/>
        <v>0.99733733418676596</v>
      </c>
    </row>
    <row r="2491" spans="6:10" x14ac:dyDescent="0.35">
      <c r="F2491" s="2">
        <v>2481</v>
      </c>
      <c r="G2491" s="3">
        <v>0.14773756219832448</v>
      </c>
      <c r="H2491" s="4">
        <f t="shared" si="115"/>
        <v>147.7375621983245</v>
      </c>
      <c r="I2491" s="2">
        <f t="shared" si="114"/>
        <v>93.214595088082191</v>
      </c>
      <c r="J2491" s="24">
        <f t="shared" si="116"/>
        <v>0.99674832100932464</v>
      </c>
    </row>
    <row r="2492" spans="6:10" x14ac:dyDescent="0.35">
      <c r="F2492" s="2">
        <v>2482</v>
      </c>
      <c r="G2492" s="3">
        <v>0.23755642895698176</v>
      </c>
      <c r="H2492" s="4">
        <f t="shared" si="115"/>
        <v>237.55642895698176</v>
      </c>
      <c r="I2492" s="2">
        <f t="shared" si="114"/>
        <v>110.73692563802072</v>
      </c>
      <c r="J2492" s="24">
        <f t="shared" si="116"/>
        <v>0.99838670567433496</v>
      </c>
    </row>
    <row r="2493" spans="6:10" x14ac:dyDescent="0.35">
      <c r="F2493" s="2">
        <v>2483</v>
      </c>
      <c r="G2493" s="3">
        <v>0.12734999012319004</v>
      </c>
      <c r="H2493" s="4">
        <f t="shared" si="115"/>
        <v>127.34999012319004</v>
      </c>
      <c r="I2493" s="2">
        <f t="shared" si="114"/>
        <v>89.237281747321646</v>
      </c>
      <c r="J2493" s="24">
        <f t="shared" si="116"/>
        <v>0.9961875805681174</v>
      </c>
    </row>
    <row r="2494" spans="6:10" x14ac:dyDescent="0.35">
      <c r="F2494" s="2">
        <v>2484</v>
      </c>
      <c r="G2494" s="3">
        <v>2.09626355864483E-2</v>
      </c>
      <c r="H2494" s="4">
        <f t="shared" si="115"/>
        <v>20.9626355864483</v>
      </c>
      <c r="I2494" s="2">
        <f t="shared" si="114"/>
        <v>68.48268463650237</v>
      </c>
      <c r="J2494" s="24">
        <f t="shared" si="116"/>
        <v>0.9912552992046062</v>
      </c>
    </row>
    <row r="2495" spans="6:10" x14ac:dyDescent="0.35">
      <c r="F2495" s="2">
        <v>2485</v>
      </c>
      <c r="G2495" s="3">
        <v>0.10504294119362825</v>
      </c>
      <c r="H2495" s="4">
        <f t="shared" si="115"/>
        <v>105.04294119362825</v>
      </c>
      <c r="I2495" s="2">
        <f t="shared" si="114"/>
        <v>84.885506902647833</v>
      </c>
      <c r="J2495" s="24">
        <f t="shared" si="116"/>
        <v>0.99546268692624273</v>
      </c>
    </row>
    <row r="2496" spans="6:10" x14ac:dyDescent="0.35">
      <c r="F2496" s="2">
        <v>2486</v>
      </c>
      <c r="G2496" s="3">
        <v>0.11603619346153984</v>
      </c>
      <c r="H2496" s="4">
        <f t="shared" si="115"/>
        <v>116.03619346153984</v>
      </c>
      <c r="I2496" s="2">
        <f t="shared" si="114"/>
        <v>87.030127593251692</v>
      </c>
      <c r="J2496" s="24">
        <f t="shared" si="116"/>
        <v>0.99583569175057585</v>
      </c>
    </row>
    <row r="2497" spans="6:10" x14ac:dyDescent="0.35">
      <c r="F2497" s="2">
        <v>2487</v>
      </c>
      <c r="G2497" s="3">
        <v>0.16615572347971874</v>
      </c>
      <c r="H2497" s="4">
        <f t="shared" si="115"/>
        <v>166.15572347971874</v>
      </c>
      <c r="I2497" s="2">
        <f t="shared" si="114"/>
        <v>96.807705552967505</v>
      </c>
      <c r="J2497" s="24">
        <f t="shared" si="116"/>
        <v>0.9971836349704567</v>
      </c>
    </row>
    <row r="2498" spans="6:10" x14ac:dyDescent="0.35">
      <c r="F2498" s="2">
        <v>2488</v>
      </c>
      <c r="G2498" s="3">
        <v>6.5339486319202195E-2</v>
      </c>
      <c r="H2498" s="4">
        <f t="shared" si="115"/>
        <v>65.339486319202194</v>
      </c>
      <c r="I2498" s="2">
        <f t="shared" si="114"/>
        <v>77.139950925487767</v>
      </c>
      <c r="J2498" s="24">
        <f t="shared" si="116"/>
        <v>0.99381481298678187</v>
      </c>
    </row>
    <row r="2499" spans="6:10" x14ac:dyDescent="0.35">
      <c r="F2499" s="2">
        <v>2489</v>
      </c>
      <c r="G2499" s="3">
        <v>-2.2270183225748655E-2</v>
      </c>
      <c r="H2499" s="4">
        <f t="shared" si="115"/>
        <v>-22.270183225748656</v>
      </c>
      <c r="I2499" s="2">
        <f t="shared" si="114"/>
        <v>60.048602030356605</v>
      </c>
      <c r="J2499" s="24">
        <f t="shared" si="116"/>
        <v>0.98774650505701866</v>
      </c>
    </row>
    <row r="2500" spans="6:10" x14ac:dyDescent="0.35">
      <c r="F2500" s="2">
        <v>2490</v>
      </c>
      <c r="G2500" s="3">
        <v>8.9852128037585757E-2</v>
      </c>
      <c r="H2500" s="4">
        <f t="shared" si="115"/>
        <v>89.852128037585757</v>
      </c>
      <c r="I2500" s="2">
        <f t="shared" si="114"/>
        <v>81.922004255060997</v>
      </c>
      <c r="J2500" s="24">
        <f t="shared" si="116"/>
        <v>0.99489165688100356</v>
      </c>
    </row>
    <row r="2501" spans="6:10" x14ac:dyDescent="0.35">
      <c r="F2501" s="2">
        <v>2491</v>
      </c>
      <c r="G2501" s="3">
        <v>4.4130883449728209E-2</v>
      </c>
      <c r="H2501" s="4">
        <f t="shared" si="115"/>
        <v>44.130883449728209</v>
      </c>
      <c r="I2501" s="2">
        <f t="shared" si="114"/>
        <v>73.002466637472324</v>
      </c>
      <c r="J2501" s="24">
        <f t="shared" si="116"/>
        <v>0.99270158929007102</v>
      </c>
    </row>
    <row r="2502" spans="6:10" x14ac:dyDescent="0.35">
      <c r="F2502" s="2">
        <v>2492</v>
      </c>
      <c r="G2502" s="3">
        <v>0.13756630679566709</v>
      </c>
      <c r="H2502" s="4">
        <f t="shared" si="115"/>
        <v>137.56630679566709</v>
      </c>
      <c r="I2502" s="2">
        <f t="shared" si="114"/>
        <v>91.23033381085969</v>
      </c>
      <c r="J2502" s="24">
        <f t="shared" si="116"/>
        <v>0.99647971509044941</v>
      </c>
    </row>
    <row r="2503" spans="6:10" x14ac:dyDescent="0.35">
      <c r="F2503" s="2">
        <v>2493</v>
      </c>
      <c r="G2503" s="3">
        <v>6.2641044919511224E-2</v>
      </c>
      <c r="H2503" s="4">
        <f t="shared" si="115"/>
        <v>62.641044919511224</v>
      </c>
      <c r="I2503" s="2">
        <f t="shared" si="114"/>
        <v>76.613524976448886</v>
      </c>
      <c r="J2503" s="24">
        <f t="shared" si="116"/>
        <v>0.99368319034092822</v>
      </c>
    </row>
    <row r="2504" spans="6:10" x14ac:dyDescent="0.35">
      <c r="F2504" s="2">
        <v>2494</v>
      </c>
      <c r="G2504" s="3">
        <v>8.1777291300208041E-2</v>
      </c>
      <c r="H2504" s="4">
        <f t="shared" si="115"/>
        <v>81.777291300208034</v>
      </c>
      <c r="I2504" s="2">
        <f t="shared" si="114"/>
        <v>80.346723208270419</v>
      </c>
      <c r="J2504" s="24">
        <f t="shared" si="116"/>
        <v>0.99455941631226663</v>
      </c>
    </row>
    <row r="2505" spans="6:10" x14ac:dyDescent="0.35">
      <c r="F2505" s="2">
        <v>2495</v>
      </c>
      <c r="G2505" s="3">
        <v>0.21252906440251962</v>
      </c>
      <c r="H2505" s="4">
        <f t="shared" si="115"/>
        <v>212.52906440251962</v>
      </c>
      <c r="I2505" s="2">
        <f t="shared" si="114"/>
        <v>105.85445750696036</v>
      </c>
      <c r="J2505" s="24">
        <f t="shared" si="116"/>
        <v>0.9980387598971513</v>
      </c>
    </row>
    <row r="2506" spans="6:10" x14ac:dyDescent="0.35">
      <c r="F2506" s="2">
        <v>2496</v>
      </c>
      <c r="G2506" s="3">
        <v>0.10291806689407897</v>
      </c>
      <c r="H2506" s="4">
        <f t="shared" si="115"/>
        <v>102.91806689407896</v>
      </c>
      <c r="I2506" s="2">
        <f t="shared" si="114"/>
        <v>84.470975399441315</v>
      </c>
      <c r="J2506" s="24">
        <f t="shared" si="116"/>
        <v>0.99538682535576206</v>
      </c>
    </row>
    <row r="2507" spans="6:10" x14ac:dyDescent="0.35">
      <c r="F2507" s="2">
        <v>2497</v>
      </c>
      <c r="G2507" s="3">
        <v>8.7945172715302E-2</v>
      </c>
      <c r="H2507" s="4">
        <f t="shared" si="115"/>
        <v>87.945172715301993</v>
      </c>
      <c r="I2507" s="2">
        <f t="shared" ref="I2507:I2570" si="117">($D$18*G2507+$D$19*$D$11)*$D$10</f>
        <v>81.549985516605901</v>
      </c>
      <c r="J2507" s="24">
        <f t="shared" si="116"/>
        <v>0.99481507250323331</v>
      </c>
    </row>
    <row r="2508" spans="6:10" x14ac:dyDescent="0.35">
      <c r="F2508" s="2">
        <v>2498</v>
      </c>
      <c r="G2508" s="3">
        <v>9.5798959157468402E-2</v>
      </c>
      <c r="H2508" s="4">
        <f t="shared" ref="H2508:H2571" si="118">$D$10*G2508</f>
        <v>95.798959157468403</v>
      </c>
      <c r="I2508" s="2">
        <f t="shared" si="117"/>
        <v>83.082142924893404</v>
      </c>
      <c r="J2508" s="24">
        <f t="shared" ref="J2508:J2571" si="119">1-EXP(-(2+(I2508/$D$12)))</f>
        <v>0.9951232960968055</v>
      </c>
    </row>
    <row r="2509" spans="6:10" x14ac:dyDescent="0.35">
      <c r="F2509" s="2">
        <v>2499</v>
      </c>
      <c r="G2509" s="3">
        <v>8.3685749788973154E-2</v>
      </c>
      <c r="H2509" s="4">
        <f t="shared" si="118"/>
        <v>83.685749788973155</v>
      </c>
      <c r="I2509" s="2">
        <f t="shared" si="117"/>
        <v>80.719035192241833</v>
      </c>
      <c r="J2509" s="24">
        <f t="shared" si="119"/>
        <v>0.99463983975392034</v>
      </c>
    </row>
    <row r="2510" spans="6:10" x14ac:dyDescent="0.35">
      <c r="F2510" s="2">
        <v>2500</v>
      </c>
      <c r="G2510" s="3">
        <v>0.22336140496038681</v>
      </c>
      <c r="H2510" s="4">
        <f t="shared" si="118"/>
        <v>223.36140496038681</v>
      </c>
      <c r="I2510" s="2">
        <f t="shared" si="117"/>
        <v>107.9676867062829</v>
      </c>
      <c r="J2510" s="24">
        <f t="shared" si="119"/>
        <v>0.99819772850546651</v>
      </c>
    </row>
    <row r="2511" spans="6:10" x14ac:dyDescent="0.35">
      <c r="F2511" s="2">
        <v>2501</v>
      </c>
      <c r="G2511" s="3">
        <v>8.9554771846887232E-2</v>
      </c>
      <c r="H2511" s="4">
        <f t="shared" si="118"/>
        <v>89.554771846887235</v>
      </c>
      <c r="I2511" s="2">
        <f t="shared" si="117"/>
        <v>81.863994466555297</v>
      </c>
      <c r="J2511" s="24">
        <f t="shared" si="119"/>
        <v>0.99487978976198899</v>
      </c>
    </row>
    <row r="2512" spans="6:10" x14ac:dyDescent="0.35">
      <c r="F2512" s="2">
        <v>2502</v>
      </c>
      <c r="G2512" s="3">
        <v>0.14038770738518352</v>
      </c>
      <c r="H2512" s="4">
        <f t="shared" si="118"/>
        <v>140.38770738518352</v>
      </c>
      <c r="I2512" s="2">
        <f t="shared" si="117"/>
        <v>91.780747276620033</v>
      </c>
      <c r="J2512" s="24">
        <f t="shared" si="119"/>
        <v>0.99655637261598562</v>
      </c>
    </row>
    <row r="2513" spans="6:10" x14ac:dyDescent="0.35">
      <c r="F2513" s="2">
        <v>2503</v>
      </c>
      <c r="G2513" s="3">
        <v>0.15069472598225478</v>
      </c>
      <c r="H2513" s="4">
        <f t="shared" si="118"/>
        <v>150.69472598225477</v>
      </c>
      <c r="I2513" s="2">
        <f t="shared" si="117"/>
        <v>93.791493942212298</v>
      </c>
      <c r="J2513" s="24">
        <f t="shared" si="119"/>
        <v>0.99682249746685736</v>
      </c>
    </row>
    <row r="2514" spans="6:10" x14ac:dyDescent="0.35">
      <c r="F2514" s="2">
        <v>2504</v>
      </c>
      <c r="G2514" s="3">
        <v>0.12273018313532419</v>
      </c>
      <c r="H2514" s="4">
        <f t="shared" si="118"/>
        <v>122.73018313532418</v>
      </c>
      <c r="I2514" s="2">
        <f t="shared" si="117"/>
        <v>88.336025830390383</v>
      </c>
      <c r="J2514" s="24">
        <f t="shared" si="119"/>
        <v>0.99604763455794343</v>
      </c>
    </row>
    <row r="2515" spans="6:10" x14ac:dyDescent="0.35">
      <c r="F2515" s="2">
        <v>2505</v>
      </c>
      <c r="G2515" s="3">
        <v>0.16664626005156286</v>
      </c>
      <c r="H2515" s="4">
        <f t="shared" si="118"/>
        <v>166.64626005156285</v>
      </c>
      <c r="I2515" s="2">
        <f t="shared" si="117"/>
        <v>96.90340197253802</v>
      </c>
      <c r="J2515" s="24">
        <f t="shared" si="119"/>
        <v>0.99719439500536322</v>
      </c>
    </row>
    <row r="2516" spans="6:10" x14ac:dyDescent="0.35">
      <c r="F2516" s="2">
        <v>2506</v>
      </c>
      <c r="G2516" s="3">
        <v>0.12713207611411825</v>
      </c>
      <c r="H2516" s="4">
        <f t="shared" si="118"/>
        <v>127.13207611411825</v>
      </c>
      <c r="I2516" s="2">
        <f t="shared" si="117"/>
        <v>89.19476995179123</v>
      </c>
      <c r="J2516" s="24">
        <f t="shared" si="119"/>
        <v>0.99618109214117279</v>
      </c>
    </row>
    <row r="2517" spans="6:10" x14ac:dyDescent="0.35">
      <c r="F2517" s="2">
        <v>2507</v>
      </c>
      <c r="G2517" s="3">
        <v>0.15121521215376299</v>
      </c>
      <c r="H2517" s="4">
        <f t="shared" si="118"/>
        <v>151.21521215376299</v>
      </c>
      <c r="I2517" s="2">
        <f t="shared" si="117"/>
        <v>93.89303308507796</v>
      </c>
      <c r="J2517" s="24">
        <f t="shared" si="119"/>
        <v>0.99683537692910762</v>
      </c>
    </row>
    <row r="2518" spans="6:10" x14ac:dyDescent="0.35">
      <c r="F2518" s="2">
        <v>2508</v>
      </c>
      <c r="G2518" s="3">
        <v>4.808763693849142E-2</v>
      </c>
      <c r="H2518" s="4">
        <f t="shared" si="118"/>
        <v>48.087636938491421</v>
      </c>
      <c r="I2518" s="2">
        <f t="shared" si="117"/>
        <v>73.77437063756426</v>
      </c>
      <c r="J2518" s="24">
        <f t="shared" si="119"/>
        <v>0.99292349279408265</v>
      </c>
    </row>
    <row r="2519" spans="6:10" x14ac:dyDescent="0.35">
      <c r="F2519" s="2">
        <v>2509</v>
      </c>
      <c r="G2519" s="3">
        <v>-2.8192051018985087E-3</v>
      </c>
      <c r="H2519" s="4">
        <f t="shared" si="118"/>
        <v>-2.8192051018985085</v>
      </c>
      <c r="I2519" s="2">
        <f t="shared" si="117"/>
        <v>63.843199763609292</v>
      </c>
      <c r="J2519" s="24">
        <f t="shared" si="119"/>
        <v>0.9894721167142897</v>
      </c>
    </row>
    <row r="2520" spans="6:10" x14ac:dyDescent="0.35">
      <c r="F2520" s="2">
        <v>2510</v>
      </c>
      <c r="G2520" s="3">
        <v>9.3027384534315943E-2</v>
      </c>
      <c r="H2520" s="4">
        <f t="shared" si="118"/>
        <v>93.027384534315942</v>
      </c>
      <c r="I2520" s="2">
        <f t="shared" si="117"/>
        <v>82.541449767171983</v>
      </c>
      <c r="J2520" s="24">
        <f t="shared" si="119"/>
        <v>0.9950166752523113</v>
      </c>
    </row>
    <row r="2521" spans="6:10" x14ac:dyDescent="0.35">
      <c r="F2521" s="2">
        <v>2511</v>
      </c>
      <c r="G2521" s="3">
        <v>0.15978420789118689</v>
      </c>
      <c r="H2521" s="4">
        <f t="shared" si="118"/>
        <v>159.7842078911869</v>
      </c>
      <c r="I2521" s="2">
        <f t="shared" si="117"/>
        <v>95.564717233527574</v>
      </c>
      <c r="J2521" s="24">
        <f t="shared" si="119"/>
        <v>0.99704006712817583</v>
      </c>
    </row>
    <row r="2522" spans="6:10" x14ac:dyDescent="0.35">
      <c r="F2522" s="2">
        <v>2512</v>
      </c>
      <c r="G2522" s="3">
        <v>0.14235609387302556</v>
      </c>
      <c r="H2522" s="4">
        <f t="shared" si="118"/>
        <v>142.35609387302557</v>
      </c>
      <c r="I2522" s="2">
        <f t="shared" si="117"/>
        <v>92.164750325586084</v>
      </c>
      <c r="J2522" s="24">
        <f t="shared" si="119"/>
        <v>0.99660886299128593</v>
      </c>
    </row>
    <row r="2523" spans="6:10" x14ac:dyDescent="0.35">
      <c r="F2523" s="2">
        <v>2513</v>
      </c>
      <c r="G2523" s="3">
        <v>9.3416663326041316E-2</v>
      </c>
      <c r="H2523" s="4">
        <f t="shared" si="118"/>
        <v>93.416663326041316</v>
      </c>
      <c r="I2523" s="2">
        <f t="shared" si="117"/>
        <v>82.617392293623823</v>
      </c>
      <c r="J2523" s="24">
        <f t="shared" si="119"/>
        <v>0.99503179013430076</v>
      </c>
    </row>
    <row r="2524" spans="6:10" x14ac:dyDescent="0.35">
      <c r="F2524" s="2">
        <v>2514</v>
      </c>
      <c r="G2524" s="3">
        <v>-1.7292240776164064E-2</v>
      </c>
      <c r="H2524" s="4">
        <f t="shared" si="118"/>
        <v>-17.292240776164064</v>
      </c>
      <c r="I2524" s="2">
        <f t="shared" si="117"/>
        <v>61.019724871335725</v>
      </c>
      <c r="J2524" s="24">
        <f t="shared" si="119"/>
        <v>0.98821336474443544</v>
      </c>
    </row>
    <row r="2525" spans="6:10" x14ac:dyDescent="0.35">
      <c r="F2525" s="2">
        <v>2515</v>
      </c>
      <c r="G2525" s="3">
        <v>8.3073390870631952E-2</v>
      </c>
      <c r="H2525" s="4">
        <f t="shared" si="118"/>
        <v>83.073390870631954</v>
      </c>
      <c r="I2525" s="2">
        <f t="shared" si="117"/>
        <v>80.599573037244824</v>
      </c>
      <c r="J2525" s="24">
        <f t="shared" si="119"/>
        <v>0.99461416500779987</v>
      </c>
    </row>
    <row r="2526" spans="6:10" x14ac:dyDescent="0.35">
      <c r="F2526" s="2">
        <v>2516</v>
      </c>
      <c r="G2526" s="3">
        <v>3.8595004938165825E-2</v>
      </c>
      <c r="H2526" s="4">
        <f t="shared" si="118"/>
        <v>38.595004938165822</v>
      </c>
      <c r="I2526" s="2">
        <f t="shared" si="117"/>
        <v>71.922498734687039</v>
      </c>
      <c r="J2526" s="24">
        <f t="shared" si="119"/>
        <v>0.99237939830183697</v>
      </c>
    </row>
    <row r="2527" spans="6:10" x14ac:dyDescent="0.35">
      <c r="F2527" s="2">
        <v>2517</v>
      </c>
      <c r="G2527" s="3">
        <v>3.4288649372816851E-2</v>
      </c>
      <c r="H2527" s="4">
        <f t="shared" si="118"/>
        <v>34.288649372816849</v>
      </c>
      <c r="I2527" s="2">
        <f t="shared" si="117"/>
        <v>71.082392547594239</v>
      </c>
      <c r="J2527" s="24">
        <f t="shared" si="119"/>
        <v>0.9921189623468023</v>
      </c>
    </row>
    <row r="2528" spans="6:10" x14ac:dyDescent="0.35">
      <c r="F2528" s="2">
        <v>2518</v>
      </c>
      <c r="G2528" s="3">
        <v>0.12266836128347146</v>
      </c>
      <c r="H2528" s="4">
        <f t="shared" si="118"/>
        <v>122.66836128347146</v>
      </c>
      <c r="I2528" s="2">
        <f t="shared" si="117"/>
        <v>88.323965302770006</v>
      </c>
      <c r="J2528" s="24">
        <f t="shared" si="119"/>
        <v>0.9960457273934491</v>
      </c>
    </row>
    <row r="2529" spans="6:10" x14ac:dyDescent="0.35">
      <c r="F2529" s="2">
        <v>2519</v>
      </c>
      <c r="G2529" s="3">
        <v>5.946767683897785E-2</v>
      </c>
      <c r="H2529" s="4">
        <f t="shared" si="118"/>
        <v>59.467676838977852</v>
      </c>
      <c r="I2529" s="2">
        <f t="shared" si="117"/>
        <v>75.994447866367551</v>
      </c>
      <c r="J2529" s="24">
        <f t="shared" si="119"/>
        <v>0.9935248137974193</v>
      </c>
    </row>
    <row r="2530" spans="6:10" x14ac:dyDescent="0.35">
      <c r="F2530" s="2">
        <v>2520</v>
      </c>
      <c r="G2530" s="3">
        <v>8.7904375957565201E-2</v>
      </c>
      <c r="H2530" s="4">
        <f t="shared" si="118"/>
        <v>87.904375957565208</v>
      </c>
      <c r="I2530" s="2">
        <f t="shared" si="117"/>
        <v>81.542026673433782</v>
      </c>
      <c r="J2530" s="24">
        <f t="shared" si="119"/>
        <v>0.99481342159946928</v>
      </c>
    </row>
    <row r="2531" spans="6:10" x14ac:dyDescent="0.35">
      <c r="F2531" s="2">
        <v>2521</v>
      </c>
      <c r="G2531" s="3">
        <v>8.5152612189493299E-2</v>
      </c>
      <c r="H2531" s="4">
        <f t="shared" si="118"/>
        <v>85.152612189493297</v>
      </c>
      <c r="I2531" s="2">
        <f t="shared" si="117"/>
        <v>81.005198320109542</v>
      </c>
      <c r="J2531" s="24">
        <f t="shared" si="119"/>
        <v>0.99470084514682422</v>
      </c>
    </row>
    <row r="2532" spans="6:10" x14ac:dyDescent="0.35">
      <c r="F2532" s="2">
        <v>2522</v>
      </c>
      <c r="G2532" s="3">
        <v>7.9186401530696379E-2</v>
      </c>
      <c r="H2532" s="4">
        <f t="shared" si="118"/>
        <v>79.186401530696372</v>
      </c>
      <c r="I2532" s="2">
        <f t="shared" si="117"/>
        <v>79.841278989275509</v>
      </c>
      <c r="J2532" s="24">
        <f t="shared" si="119"/>
        <v>0.99444830037613507</v>
      </c>
    </row>
    <row r="2533" spans="6:10" x14ac:dyDescent="0.35">
      <c r="F2533" s="2">
        <v>2523</v>
      </c>
      <c r="G2533" s="3">
        <v>0.10145157658485857</v>
      </c>
      <c r="H2533" s="4">
        <f t="shared" si="118"/>
        <v>101.45157658485857</v>
      </c>
      <c r="I2533" s="2">
        <f t="shared" si="117"/>
        <v>84.184884861074949</v>
      </c>
      <c r="J2533" s="24">
        <f t="shared" si="119"/>
        <v>0.99533373071298414</v>
      </c>
    </row>
    <row r="2534" spans="6:10" x14ac:dyDescent="0.35">
      <c r="F2534" s="2">
        <v>2524</v>
      </c>
      <c r="G2534" s="3">
        <v>0.21589381624714196</v>
      </c>
      <c r="H2534" s="4">
        <f t="shared" si="118"/>
        <v>215.89381624714196</v>
      </c>
      <c r="I2534" s="2">
        <f t="shared" si="117"/>
        <v>106.51087075472944</v>
      </c>
      <c r="J2534" s="24">
        <f t="shared" si="119"/>
        <v>0.99808958509007828</v>
      </c>
    </row>
    <row r="2535" spans="6:10" x14ac:dyDescent="0.35">
      <c r="F2535" s="2">
        <v>2525</v>
      </c>
      <c r="G2535" s="3">
        <v>4.2081379254717111E-2</v>
      </c>
      <c r="H2535" s="4">
        <f t="shared" si="118"/>
        <v>42.081379254717113</v>
      </c>
      <c r="I2535" s="2">
        <f t="shared" si="117"/>
        <v>72.602638725314776</v>
      </c>
      <c r="J2535" s="24">
        <f t="shared" si="119"/>
        <v>0.99258392656858485</v>
      </c>
    </row>
    <row r="2536" spans="6:10" x14ac:dyDescent="0.35">
      <c r="F2536" s="2">
        <v>2526</v>
      </c>
      <c r="G2536" s="3">
        <v>0.12829581945611268</v>
      </c>
      <c r="H2536" s="4">
        <f t="shared" si="118"/>
        <v>128.29581945611267</v>
      </c>
      <c r="I2536" s="2">
        <f t="shared" si="117"/>
        <v>89.421799040997044</v>
      </c>
      <c r="J2536" s="24">
        <f t="shared" si="119"/>
        <v>0.99621561527572211</v>
      </c>
    </row>
    <row r="2537" spans="6:10" x14ac:dyDescent="0.35">
      <c r="F2537" s="2">
        <v>2527</v>
      </c>
      <c r="G2537" s="3">
        <v>7.2231807593878455E-2</v>
      </c>
      <c r="H2537" s="4">
        <f t="shared" si="118"/>
        <v>72.231807593878457</v>
      </c>
      <c r="I2537" s="2">
        <f t="shared" si="117"/>
        <v>78.484540720366368</v>
      </c>
      <c r="J2537" s="24">
        <f t="shared" si="119"/>
        <v>0.99413868693996177</v>
      </c>
    </row>
    <row r="2538" spans="6:10" x14ac:dyDescent="0.35">
      <c r="F2538" s="2">
        <v>2528</v>
      </c>
      <c r="G2538" s="3">
        <v>0.10072419247541969</v>
      </c>
      <c r="H2538" s="4">
        <f t="shared" si="118"/>
        <v>100.7241924754197</v>
      </c>
      <c r="I2538" s="2">
        <f t="shared" si="117"/>
        <v>84.042982994993665</v>
      </c>
      <c r="J2538" s="24">
        <f t="shared" si="119"/>
        <v>0.99530716930926288</v>
      </c>
    </row>
    <row r="2539" spans="6:10" x14ac:dyDescent="0.35">
      <c r="F2539" s="2">
        <v>2529</v>
      </c>
      <c r="G2539" s="3">
        <v>3.5755425295197249E-2</v>
      </c>
      <c r="H2539" s="4">
        <f t="shared" si="118"/>
        <v>35.755425295197249</v>
      </c>
      <c r="I2539" s="2">
        <f t="shared" si="117"/>
        <v>71.368538804857764</v>
      </c>
      <c r="J2539" s="24">
        <f t="shared" si="119"/>
        <v>0.99220865325040786</v>
      </c>
    </row>
    <row r="2540" spans="6:10" x14ac:dyDescent="0.35">
      <c r="F2540" s="2">
        <v>2530</v>
      </c>
      <c r="G2540" s="3">
        <v>0.1122182588735101</v>
      </c>
      <c r="H2540" s="4">
        <f t="shared" si="118"/>
        <v>112.21825887351009</v>
      </c>
      <c r="I2540" s="2">
        <f t="shared" si="117"/>
        <v>86.285305104572814</v>
      </c>
      <c r="J2540" s="24">
        <f t="shared" si="119"/>
        <v>0.99570975828661434</v>
      </c>
    </row>
    <row r="2541" spans="6:10" x14ac:dyDescent="0.35">
      <c r="F2541" s="2">
        <v>2531</v>
      </c>
      <c r="G2541" s="3">
        <v>0.11003295711468089</v>
      </c>
      <c r="H2541" s="4">
        <f t="shared" si="118"/>
        <v>110.0329571146809</v>
      </c>
      <c r="I2541" s="2">
        <f t="shared" si="117"/>
        <v>85.858985099083796</v>
      </c>
      <c r="J2541" s="24">
        <f t="shared" si="119"/>
        <v>0.99563597029394157</v>
      </c>
    </row>
    <row r="2542" spans="6:10" x14ac:dyDescent="0.35">
      <c r="F2542" s="2">
        <v>2532</v>
      </c>
      <c r="G2542" s="3">
        <v>0.10432189221513839</v>
      </c>
      <c r="H2542" s="4">
        <f t="shared" si="118"/>
        <v>104.32189221513839</v>
      </c>
      <c r="I2542" s="2">
        <f t="shared" si="117"/>
        <v>84.74484092678172</v>
      </c>
      <c r="J2542" s="24">
        <f t="shared" si="119"/>
        <v>0.99543708514494256</v>
      </c>
    </row>
    <row r="2543" spans="6:10" x14ac:dyDescent="0.35">
      <c r="F2543" s="2">
        <v>2533</v>
      </c>
      <c r="G2543" s="3">
        <v>0.11938020356410876</v>
      </c>
      <c r="H2543" s="4">
        <f t="shared" si="118"/>
        <v>119.38020356410877</v>
      </c>
      <c r="I2543" s="2">
        <f t="shared" si="117"/>
        <v>87.682494434363051</v>
      </c>
      <c r="J2543" s="24">
        <f t="shared" si="119"/>
        <v>0.99594295246229747</v>
      </c>
    </row>
    <row r="2544" spans="6:10" x14ac:dyDescent="0.35">
      <c r="F2544" s="2">
        <v>2534</v>
      </c>
      <c r="G2544" s="3">
        <v>6.3964331927781198E-3</v>
      </c>
      <c r="H2544" s="4">
        <f t="shared" si="118"/>
        <v>6.3964331927781197</v>
      </c>
      <c r="I2544" s="2">
        <f t="shared" si="117"/>
        <v>65.64103429721446</v>
      </c>
      <c r="J2544" s="24">
        <f t="shared" si="119"/>
        <v>0.99020263073694903</v>
      </c>
    </row>
    <row r="2545" spans="6:10" x14ac:dyDescent="0.35">
      <c r="F2545" s="2">
        <v>2535</v>
      </c>
      <c r="G2545" s="3">
        <v>6.7568861765729266E-2</v>
      </c>
      <c r="H2545" s="4">
        <f t="shared" si="118"/>
        <v>67.568861765729267</v>
      </c>
      <c r="I2545" s="2">
        <f t="shared" si="117"/>
        <v>77.574869054647976</v>
      </c>
      <c r="J2545" s="24">
        <f t="shared" si="119"/>
        <v>0.99392148442818506</v>
      </c>
    </row>
    <row r="2546" spans="6:10" x14ac:dyDescent="0.35">
      <c r="F2546" s="2">
        <v>2536</v>
      </c>
      <c r="G2546" s="3">
        <v>0.10520995765055946</v>
      </c>
      <c r="H2546" s="4">
        <f t="shared" si="118"/>
        <v>105.20995765055946</v>
      </c>
      <c r="I2546" s="2">
        <f t="shared" si="117"/>
        <v>84.918089339626164</v>
      </c>
      <c r="J2546" s="24">
        <f t="shared" si="119"/>
        <v>0.99546859654310293</v>
      </c>
    </row>
    <row r="2547" spans="6:10" x14ac:dyDescent="0.35">
      <c r="F2547" s="2">
        <v>2537</v>
      </c>
      <c r="G2547" s="3">
        <v>0.11512238127419731</v>
      </c>
      <c r="H2547" s="4">
        <f t="shared" si="118"/>
        <v>115.12238127419731</v>
      </c>
      <c r="I2547" s="2">
        <f t="shared" si="117"/>
        <v>86.851856370456133</v>
      </c>
      <c r="J2547" s="24">
        <f t="shared" si="119"/>
        <v>0.99580589057004898</v>
      </c>
    </row>
    <row r="2548" spans="6:10" x14ac:dyDescent="0.35">
      <c r="F2548" s="2">
        <v>2538</v>
      </c>
      <c r="G2548" s="3">
        <v>0.15079682797970523</v>
      </c>
      <c r="H2548" s="4">
        <f t="shared" si="118"/>
        <v>150.79682797970523</v>
      </c>
      <c r="I2548" s="2">
        <f t="shared" si="117"/>
        <v>93.811412529628271</v>
      </c>
      <c r="J2548" s="24">
        <f t="shared" si="119"/>
        <v>0.99682502811306428</v>
      </c>
    </row>
    <row r="2549" spans="6:10" x14ac:dyDescent="0.35">
      <c r="F2549" s="2">
        <v>2539</v>
      </c>
      <c r="G2549" s="3">
        <v>0.11785127099502667</v>
      </c>
      <c r="H2549" s="4">
        <f t="shared" si="118"/>
        <v>117.85127099502667</v>
      </c>
      <c r="I2549" s="2">
        <f t="shared" si="117"/>
        <v>87.38422233596296</v>
      </c>
      <c r="J2549" s="24">
        <f t="shared" si="119"/>
        <v>0.99589425839498524</v>
      </c>
    </row>
    <row r="2550" spans="6:10" x14ac:dyDescent="0.35">
      <c r="F2550" s="2">
        <v>2540</v>
      </c>
      <c r="G2550" s="3">
        <v>6.4466835193458444E-2</v>
      </c>
      <c r="H2550" s="4">
        <f t="shared" si="118"/>
        <v>64.466835193458451</v>
      </c>
      <c r="I2550" s="2">
        <f t="shared" si="117"/>
        <v>76.969709616151903</v>
      </c>
      <c r="J2550" s="24">
        <f t="shared" si="119"/>
        <v>0.99377255027949951</v>
      </c>
    </row>
    <row r="2551" spans="6:10" x14ac:dyDescent="0.35">
      <c r="F2551" s="2">
        <v>2541</v>
      </c>
      <c r="G2551" s="3">
        <v>1.7191165972545872E-2</v>
      </c>
      <c r="H2551" s="4">
        <f t="shared" si="118"/>
        <v>17.191165972545871</v>
      </c>
      <c r="I2551" s="2">
        <f t="shared" si="117"/>
        <v>67.746926776058459</v>
      </c>
      <c r="J2551" s="24">
        <f t="shared" si="119"/>
        <v>0.99099411540160054</v>
      </c>
    </row>
    <row r="2552" spans="6:10" x14ac:dyDescent="0.35">
      <c r="F2552" s="2">
        <v>2542</v>
      </c>
      <c r="G2552" s="3">
        <v>8.7155571318781266E-2</v>
      </c>
      <c r="H2552" s="4">
        <f t="shared" si="118"/>
        <v>87.15557131878127</v>
      </c>
      <c r="I2552" s="2">
        <f t="shared" si="117"/>
        <v>81.395945979348042</v>
      </c>
      <c r="J2552" s="24">
        <f t="shared" si="119"/>
        <v>0.99478302652437112</v>
      </c>
    </row>
    <row r="2553" spans="6:10" x14ac:dyDescent="0.35">
      <c r="F2553" s="2">
        <v>2543</v>
      </c>
      <c r="G2553" s="3">
        <v>4.2913971603819878E-3</v>
      </c>
      <c r="H2553" s="4">
        <f t="shared" si="118"/>
        <v>4.2913971603819876</v>
      </c>
      <c r="I2553" s="2">
        <f t="shared" si="117"/>
        <v>65.230372946094477</v>
      </c>
      <c r="J2553" s="24">
        <f t="shared" si="119"/>
        <v>0.99004036562945186</v>
      </c>
    </row>
    <row r="2554" spans="6:10" x14ac:dyDescent="0.35">
      <c r="F2554" s="2">
        <v>2544</v>
      </c>
      <c r="G2554" s="3">
        <v>0.13480085128796468</v>
      </c>
      <c r="H2554" s="4">
        <f t="shared" si="118"/>
        <v>134.80085128796469</v>
      </c>
      <c r="I2554" s="2">
        <f t="shared" si="117"/>
        <v>90.690834401929123</v>
      </c>
      <c r="J2554" s="24">
        <f t="shared" si="119"/>
        <v>0.9964029218068754</v>
      </c>
    </row>
    <row r="2555" spans="6:10" x14ac:dyDescent="0.35">
      <c r="F2555" s="2">
        <v>2545</v>
      </c>
      <c r="G2555" s="3">
        <v>0.13219987014723639</v>
      </c>
      <c r="H2555" s="4">
        <f t="shared" si="118"/>
        <v>132.1998701472364</v>
      </c>
      <c r="I2555" s="2">
        <f t="shared" si="117"/>
        <v>90.183421505878471</v>
      </c>
      <c r="J2555" s="24">
        <f t="shared" si="119"/>
        <v>0.99632916770862223</v>
      </c>
    </row>
    <row r="2556" spans="6:10" x14ac:dyDescent="0.35">
      <c r="F2556" s="2">
        <v>2546</v>
      </c>
      <c r="G2556" s="3">
        <v>0.14595134886719635</v>
      </c>
      <c r="H2556" s="4">
        <f t="shared" si="118"/>
        <v>145.95134886719634</v>
      </c>
      <c r="I2556" s="2">
        <f t="shared" si="117"/>
        <v>92.866131323728169</v>
      </c>
      <c r="J2556" s="24">
        <f t="shared" si="119"/>
        <v>0.99670267997124151</v>
      </c>
    </row>
    <row r="2557" spans="6:10" x14ac:dyDescent="0.35">
      <c r="F2557" s="2">
        <v>2547</v>
      </c>
      <c r="G2557" s="3">
        <v>0.1196590977144258</v>
      </c>
      <c r="H2557" s="4">
        <f t="shared" si="118"/>
        <v>119.6590977144258</v>
      </c>
      <c r="I2557" s="2">
        <f t="shared" si="117"/>
        <v>87.736902552241347</v>
      </c>
      <c r="J2557" s="24">
        <f t="shared" si="119"/>
        <v>0.99595177231421217</v>
      </c>
    </row>
    <row r="2558" spans="6:10" x14ac:dyDescent="0.35">
      <c r="F2558" s="2">
        <v>2548</v>
      </c>
      <c r="G2558" s="3">
        <v>5.7242504138770453E-2</v>
      </c>
      <c r="H2558" s="4">
        <f t="shared" si="118"/>
        <v>57.24250413877045</v>
      </c>
      <c r="I2558" s="2">
        <f t="shared" si="117"/>
        <v>75.560349630765231</v>
      </c>
      <c r="J2558" s="24">
        <f t="shared" si="119"/>
        <v>0.99341139729273087</v>
      </c>
    </row>
    <row r="2559" spans="6:10" x14ac:dyDescent="0.35">
      <c r="F2559" s="2">
        <v>2549</v>
      </c>
      <c r="G2559" s="3">
        <v>7.4411482906816276E-2</v>
      </c>
      <c r="H2559" s="4">
        <f t="shared" si="118"/>
        <v>74.411482906816275</v>
      </c>
      <c r="I2559" s="2">
        <f t="shared" si="117"/>
        <v>78.909763089598243</v>
      </c>
      <c r="J2559" s="24">
        <f t="shared" si="119"/>
        <v>0.99423753833735029</v>
      </c>
    </row>
    <row r="2560" spans="6:10" x14ac:dyDescent="0.35">
      <c r="F2560" s="2">
        <v>2550</v>
      </c>
      <c r="G2560" s="3">
        <v>0.1123100822877994</v>
      </c>
      <c r="H2560" s="4">
        <f t="shared" si="118"/>
        <v>112.3100822877994</v>
      </c>
      <c r="I2560" s="2">
        <f t="shared" si="117"/>
        <v>86.303218492655574</v>
      </c>
      <c r="J2560" s="24">
        <f t="shared" si="119"/>
        <v>0.99571283129611388</v>
      </c>
    </row>
    <row r="2561" spans="6:10" x14ac:dyDescent="0.35">
      <c r="F2561" s="2">
        <v>2551</v>
      </c>
      <c r="G2561" s="3">
        <v>0.16707638077919867</v>
      </c>
      <c r="H2561" s="4">
        <f t="shared" si="118"/>
        <v>167.07638077919867</v>
      </c>
      <c r="I2561" s="2">
        <f t="shared" si="117"/>
        <v>96.987312155754495</v>
      </c>
      <c r="J2561" s="24">
        <f t="shared" si="119"/>
        <v>0.99720379597296471</v>
      </c>
    </row>
    <row r="2562" spans="6:10" x14ac:dyDescent="0.35">
      <c r="F2562" s="2">
        <v>2552</v>
      </c>
      <c r="G2562" s="3">
        <v>5.1570593752184167E-2</v>
      </c>
      <c r="H2562" s="4">
        <f t="shared" si="118"/>
        <v>51.570593752184166</v>
      </c>
      <c r="I2562" s="2">
        <f t="shared" si="117"/>
        <v>74.453843924002726</v>
      </c>
      <c r="J2562" s="24">
        <f t="shared" si="119"/>
        <v>0.99311323452962719</v>
      </c>
    </row>
    <row r="2563" spans="6:10" x14ac:dyDescent="0.35">
      <c r="F2563" s="2">
        <v>2553</v>
      </c>
      <c r="G2563" s="3">
        <v>0.14859407751492598</v>
      </c>
      <c r="H2563" s="4">
        <f t="shared" si="118"/>
        <v>148.59407751492597</v>
      </c>
      <c r="I2563" s="2">
        <f t="shared" si="117"/>
        <v>93.381688540050405</v>
      </c>
      <c r="J2563" s="24">
        <f t="shared" si="119"/>
        <v>0.99676998191147925</v>
      </c>
    </row>
    <row r="2564" spans="6:10" x14ac:dyDescent="0.35">
      <c r="F2564" s="2">
        <v>2554</v>
      </c>
      <c r="G2564" s="3">
        <v>0.14501614977038302</v>
      </c>
      <c r="H2564" s="4">
        <f t="shared" si="118"/>
        <v>145.01614977038301</v>
      </c>
      <c r="I2564" s="2">
        <f t="shared" si="117"/>
        <v>92.683687831667669</v>
      </c>
      <c r="J2564" s="24">
        <f t="shared" si="119"/>
        <v>0.9966785289713509</v>
      </c>
    </row>
    <row r="2565" spans="6:10" x14ac:dyDescent="0.35">
      <c r="F2565" s="2">
        <v>2555</v>
      </c>
      <c r="G2565" s="3">
        <v>4.1144348090228447E-2</v>
      </c>
      <c r="H2565" s="4">
        <f t="shared" si="118"/>
        <v>41.144348090228448</v>
      </c>
      <c r="I2565" s="2">
        <f t="shared" si="117"/>
        <v>72.419837823986526</v>
      </c>
      <c r="J2565" s="24">
        <f t="shared" si="119"/>
        <v>0.99252950123477135</v>
      </c>
    </row>
    <row r="2566" spans="6:10" x14ac:dyDescent="0.35">
      <c r="F2566" s="2">
        <v>2556</v>
      </c>
      <c r="G2566" s="3">
        <v>7.2792258182688863E-2</v>
      </c>
      <c r="H2566" s="4">
        <f t="shared" si="118"/>
        <v>72.792258182688869</v>
      </c>
      <c r="I2566" s="2">
        <f t="shared" si="117"/>
        <v>78.593876329113584</v>
      </c>
      <c r="J2566" s="24">
        <f t="shared" si="119"/>
        <v>0.99416426497664778</v>
      </c>
    </row>
    <row r="2567" spans="6:10" x14ac:dyDescent="0.35">
      <c r="F2567" s="2">
        <v>2557</v>
      </c>
      <c r="G2567" s="3">
        <v>0.1650102511745862</v>
      </c>
      <c r="H2567" s="4">
        <f t="shared" si="118"/>
        <v>165.01025117458622</v>
      </c>
      <c r="I2567" s="2">
        <f t="shared" si="117"/>
        <v>96.584240872431451</v>
      </c>
      <c r="J2567" s="24">
        <f t="shared" si="119"/>
        <v>0.99715834779856372</v>
      </c>
    </row>
    <row r="2568" spans="6:10" x14ac:dyDescent="0.35">
      <c r="F2568" s="2">
        <v>2558</v>
      </c>
      <c r="G2568" s="3">
        <v>0.11412550516897303</v>
      </c>
      <c r="H2568" s="4">
        <f t="shared" si="118"/>
        <v>114.12550516897304</v>
      </c>
      <c r="I2568" s="2">
        <f t="shared" si="117"/>
        <v>86.657380607585395</v>
      </c>
      <c r="J2568" s="24">
        <f t="shared" si="119"/>
        <v>0.99577313723538352</v>
      </c>
    </row>
    <row r="2569" spans="6:10" x14ac:dyDescent="0.35">
      <c r="F2569" s="2">
        <v>2559</v>
      </c>
      <c r="G2569" s="3">
        <v>0.13045952471584002</v>
      </c>
      <c r="H2569" s="4">
        <f t="shared" si="118"/>
        <v>130.45952471584002</v>
      </c>
      <c r="I2569" s="2">
        <f t="shared" si="117"/>
        <v>89.843905889388438</v>
      </c>
      <c r="J2569" s="24">
        <f t="shared" si="119"/>
        <v>0.99627897546348843</v>
      </c>
    </row>
    <row r="2570" spans="6:10" x14ac:dyDescent="0.35">
      <c r="F2570" s="2">
        <v>2560</v>
      </c>
      <c r="G2570" s="3">
        <v>0.1289977451967225</v>
      </c>
      <c r="H2570" s="4">
        <f t="shared" si="118"/>
        <v>128.99774519672249</v>
      </c>
      <c r="I2570" s="2">
        <f t="shared" si="117"/>
        <v>89.558734356397139</v>
      </c>
      <c r="J2570" s="24">
        <f t="shared" si="119"/>
        <v>0.99623628724621527</v>
      </c>
    </row>
    <row r="2571" spans="6:10" x14ac:dyDescent="0.35">
      <c r="F2571" s="2">
        <v>2561</v>
      </c>
      <c r="G2571" s="3">
        <v>1.5610853751077763E-2</v>
      </c>
      <c r="H2571" s="4">
        <f t="shared" si="118"/>
        <v>15.610853751077764</v>
      </c>
      <c r="I2571" s="2">
        <f t="shared" ref="I2571:I2634" si="120">($D$18*G2571+$D$19*$D$11)*$D$10</f>
        <v>67.438631268489004</v>
      </c>
      <c r="J2571" s="24">
        <f t="shared" si="119"/>
        <v>0.99088236884799619</v>
      </c>
    </row>
    <row r="2572" spans="6:10" x14ac:dyDescent="0.35">
      <c r="F2572" s="2">
        <v>2562</v>
      </c>
      <c r="G2572" s="3">
        <v>6.2682284868644522E-2</v>
      </c>
      <c r="H2572" s="4">
        <f t="shared" ref="H2572:H2635" si="121">$D$10*G2572</f>
        <v>62.682284868644523</v>
      </c>
      <c r="I2572" s="2">
        <f t="shared" si="120"/>
        <v>76.621570279698119</v>
      </c>
      <c r="J2572" s="24">
        <f t="shared" ref="J2572:J2635" si="122">1-EXP(-(2+(I2572/$D$12)))</f>
        <v>0.99368522283984029</v>
      </c>
    </row>
    <row r="2573" spans="6:10" x14ac:dyDescent="0.35">
      <c r="F2573" s="2">
        <v>2563</v>
      </c>
      <c r="G2573" s="3">
        <v>0.10228943981019595</v>
      </c>
      <c r="H2573" s="4">
        <f t="shared" si="121"/>
        <v>102.28943981019594</v>
      </c>
      <c r="I2573" s="2">
        <f t="shared" si="120"/>
        <v>84.348339566303508</v>
      </c>
      <c r="J2573" s="24">
        <f t="shared" si="122"/>
        <v>0.99536414014020969</v>
      </c>
    </row>
    <row r="2574" spans="6:10" x14ac:dyDescent="0.35">
      <c r="F2574" s="2">
        <v>2564</v>
      </c>
      <c r="G2574" s="3">
        <v>6.0251259901319534E-2</v>
      </c>
      <c r="H2574" s="4">
        <f t="shared" si="121"/>
        <v>60.251259901319536</v>
      </c>
      <c r="I2574" s="2">
        <f t="shared" si="120"/>
        <v>76.147313315767803</v>
      </c>
      <c r="J2574" s="24">
        <f t="shared" si="122"/>
        <v>0.99356428628479632</v>
      </c>
    </row>
    <row r="2575" spans="6:10" x14ac:dyDescent="0.35">
      <c r="F2575" s="2">
        <v>2565</v>
      </c>
      <c r="G2575" s="3">
        <v>5.1030762823597607E-2</v>
      </c>
      <c r="H2575" s="4">
        <f t="shared" si="121"/>
        <v>51.030762823597605</v>
      </c>
      <c r="I2575" s="2">
        <f t="shared" si="120"/>
        <v>74.348530905556501</v>
      </c>
      <c r="J2575" s="24">
        <f t="shared" si="122"/>
        <v>0.99308416269740929</v>
      </c>
    </row>
    <row r="2576" spans="6:10" x14ac:dyDescent="0.35">
      <c r="F2576" s="2">
        <v>2566</v>
      </c>
      <c r="G2576" s="3">
        <v>0.11041088189499837</v>
      </c>
      <c r="H2576" s="4">
        <f t="shared" si="121"/>
        <v>110.41088189499837</v>
      </c>
      <c r="I2576" s="2">
        <f t="shared" si="120"/>
        <v>85.932712626080203</v>
      </c>
      <c r="J2576" s="24">
        <f t="shared" si="122"/>
        <v>0.99564882129988852</v>
      </c>
    </row>
    <row r="2577" spans="6:10" x14ac:dyDescent="0.35">
      <c r="F2577" s="2">
        <v>2567</v>
      </c>
      <c r="G2577" s="3">
        <v>-5.0675319480429332E-2</v>
      </c>
      <c r="H2577" s="4">
        <f t="shared" si="121"/>
        <v>-50.67531948042933</v>
      </c>
      <c r="I2577" s="2">
        <f t="shared" si="120"/>
        <v>54.507180670544315</v>
      </c>
      <c r="J2577" s="24">
        <f t="shared" si="122"/>
        <v>0.98470588594398345</v>
      </c>
    </row>
    <row r="2578" spans="6:10" x14ac:dyDescent="0.35">
      <c r="F2578" s="2">
        <v>2568</v>
      </c>
      <c r="G2578" s="3">
        <v>8.2550121869582313E-2</v>
      </c>
      <c r="H2578" s="4">
        <f t="shared" si="121"/>
        <v>82.550121869582313</v>
      </c>
      <c r="I2578" s="2">
        <f t="shared" si="120"/>
        <v>80.497491005553584</v>
      </c>
      <c r="J2578" s="24">
        <f t="shared" si="122"/>
        <v>0.99459212816797671</v>
      </c>
    </row>
    <row r="2579" spans="6:10" x14ac:dyDescent="0.35">
      <c r="F2579" s="2">
        <v>2569</v>
      </c>
      <c r="G2579" s="3">
        <v>0.11121461171818678</v>
      </c>
      <c r="H2579" s="4">
        <f t="shared" si="121"/>
        <v>111.21461171818677</v>
      </c>
      <c r="I2579" s="2">
        <f t="shared" si="120"/>
        <v>86.089508410117347</v>
      </c>
      <c r="J2579" s="24">
        <f t="shared" si="122"/>
        <v>0.99567602575885394</v>
      </c>
    </row>
    <row r="2580" spans="6:10" x14ac:dyDescent="0.35">
      <c r="F2580" s="2">
        <v>2570</v>
      </c>
      <c r="G2580" s="3">
        <v>0.18071152025303963</v>
      </c>
      <c r="H2580" s="4">
        <f t="shared" si="121"/>
        <v>180.71152025303962</v>
      </c>
      <c r="I2580" s="2">
        <f t="shared" si="120"/>
        <v>99.647325909848405</v>
      </c>
      <c r="J2580" s="24">
        <f t="shared" si="122"/>
        <v>0.99748603234888766</v>
      </c>
    </row>
    <row r="2581" spans="6:10" x14ac:dyDescent="0.35">
      <c r="F2581" s="2">
        <v>2571</v>
      </c>
      <c r="G2581" s="3">
        <v>2.0625278296862587E-3</v>
      </c>
      <c r="H2581" s="4">
        <f t="shared" si="121"/>
        <v>2.0625278296862586</v>
      </c>
      <c r="I2581" s="2">
        <f t="shared" si="120"/>
        <v>64.795553552636619</v>
      </c>
      <c r="J2581" s="24">
        <f t="shared" si="122"/>
        <v>0.98986562473282613</v>
      </c>
    </row>
    <row r="2582" spans="6:10" x14ac:dyDescent="0.35">
      <c r="F2582" s="2">
        <v>2572</v>
      </c>
      <c r="G2582" s="3">
        <v>6.4719211767691132E-2</v>
      </c>
      <c r="H2582" s="4">
        <f t="shared" si="121"/>
        <v>64.719211767691135</v>
      </c>
      <c r="I2582" s="2">
        <f t="shared" si="120"/>
        <v>77.018944547701963</v>
      </c>
      <c r="J2582" s="24">
        <f t="shared" si="122"/>
        <v>0.99378480253319079</v>
      </c>
    </row>
    <row r="2583" spans="6:10" x14ac:dyDescent="0.35">
      <c r="F2583" s="2">
        <v>2573</v>
      </c>
      <c r="G2583" s="3">
        <v>5.4190090841019445E-2</v>
      </c>
      <c r="H2583" s="4">
        <f t="shared" si="121"/>
        <v>54.190090841019448</v>
      </c>
      <c r="I2583" s="2">
        <f t="shared" si="120"/>
        <v>74.96486900727956</v>
      </c>
      <c r="J2583" s="24">
        <f t="shared" si="122"/>
        <v>0.99325257791441079</v>
      </c>
    </row>
    <row r="2584" spans="6:10" x14ac:dyDescent="0.35">
      <c r="F2584" s="2">
        <v>2574</v>
      </c>
      <c r="G2584" s="3">
        <v>0.14449079960598207</v>
      </c>
      <c r="H2584" s="4">
        <f t="shared" si="121"/>
        <v>144.49079960598206</v>
      </c>
      <c r="I2584" s="2">
        <f t="shared" si="120"/>
        <v>92.581199795831807</v>
      </c>
      <c r="J2584" s="24">
        <f t="shared" si="122"/>
        <v>0.99666488458105229</v>
      </c>
    </row>
    <row r="2585" spans="6:10" x14ac:dyDescent="0.35">
      <c r="F2585" s="2">
        <v>2575</v>
      </c>
      <c r="G2585" s="3">
        <v>0.10696017986201566</v>
      </c>
      <c r="H2585" s="4">
        <f t="shared" si="121"/>
        <v>106.96017986201565</v>
      </c>
      <c r="I2585" s="2">
        <f t="shared" si="120"/>
        <v>85.259531769615663</v>
      </c>
      <c r="J2585" s="24">
        <f t="shared" si="122"/>
        <v>0.99553006436944957</v>
      </c>
    </row>
    <row r="2586" spans="6:10" x14ac:dyDescent="0.35">
      <c r="F2586" s="2">
        <v>2576</v>
      </c>
      <c r="G2586" s="3">
        <v>0.19668768071885406</v>
      </c>
      <c r="H2586" s="4">
        <f t="shared" si="121"/>
        <v>196.68768071885407</v>
      </c>
      <c r="I2586" s="2">
        <f t="shared" si="120"/>
        <v>102.76403818537796</v>
      </c>
      <c r="J2586" s="24">
        <f t="shared" si="122"/>
        <v>0.99778069573734096</v>
      </c>
    </row>
    <row r="2587" spans="6:10" x14ac:dyDescent="0.35">
      <c r="F2587" s="2">
        <v>2577</v>
      </c>
      <c r="G2587" s="3">
        <v>9.8855766354654789E-2</v>
      </c>
      <c r="H2587" s="4">
        <f t="shared" si="121"/>
        <v>98.85576635465479</v>
      </c>
      <c r="I2587" s="2">
        <f t="shared" si="120"/>
        <v>83.678480733078558</v>
      </c>
      <c r="J2587" s="24">
        <f t="shared" si="122"/>
        <v>0.99523824618144419</v>
      </c>
    </row>
    <row r="2588" spans="6:10" x14ac:dyDescent="0.35">
      <c r="F2588" s="2">
        <v>2578</v>
      </c>
      <c r="G2588" s="3">
        <v>0.10141524942097732</v>
      </c>
      <c r="H2588" s="4">
        <f t="shared" si="121"/>
        <v>101.41524942097732</v>
      </c>
      <c r="I2588" s="2">
        <f t="shared" si="120"/>
        <v>84.177797969462532</v>
      </c>
      <c r="J2588" s="24">
        <f t="shared" si="122"/>
        <v>0.99533240775169241</v>
      </c>
    </row>
    <row r="2589" spans="6:10" x14ac:dyDescent="0.35">
      <c r="F2589" s="2">
        <v>2579</v>
      </c>
      <c r="G2589" s="3">
        <v>6.0807199447703505E-2</v>
      </c>
      <c r="H2589" s="4">
        <f t="shared" si="121"/>
        <v>60.807199447703503</v>
      </c>
      <c r="I2589" s="2">
        <f t="shared" si="120"/>
        <v>76.255768886953064</v>
      </c>
      <c r="J2589" s="24">
        <f t="shared" si="122"/>
        <v>0.9935921453719182</v>
      </c>
    </row>
    <row r="2590" spans="6:10" x14ac:dyDescent="0.35">
      <c r="F2590" s="2">
        <v>2580</v>
      </c>
      <c r="G2590" s="3">
        <v>2.4569960120420689E-2</v>
      </c>
      <c r="H2590" s="4">
        <f t="shared" si="121"/>
        <v>24.569960120420689</v>
      </c>
      <c r="I2590" s="2">
        <f t="shared" si="120"/>
        <v>69.186420223091417</v>
      </c>
      <c r="J2590" s="24">
        <f t="shared" si="122"/>
        <v>0.99149802516484653</v>
      </c>
    </row>
    <row r="2591" spans="6:10" x14ac:dyDescent="0.35">
      <c r="F2591" s="2">
        <v>2581</v>
      </c>
      <c r="G2591" s="3">
        <v>0.12588499960072422</v>
      </c>
      <c r="H2591" s="4">
        <f t="shared" si="121"/>
        <v>125.88499960072421</v>
      </c>
      <c r="I2591" s="2">
        <f t="shared" si="120"/>
        <v>88.951483795136966</v>
      </c>
      <c r="J2591" s="24">
        <f t="shared" si="122"/>
        <v>0.99614374722926369</v>
      </c>
    </row>
    <row r="2592" spans="6:10" x14ac:dyDescent="0.35">
      <c r="F2592" s="2">
        <v>2582</v>
      </c>
      <c r="G2592" s="3">
        <v>0.15987953128307852</v>
      </c>
      <c r="H2592" s="4">
        <f t="shared" si="121"/>
        <v>159.87953128307853</v>
      </c>
      <c r="I2592" s="2">
        <f t="shared" si="120"/>
        <v>95.583313415400525</v>
      </c>
      <c r="J2592" s="24">
        <f t="shared" si="122"/>
        <v>0.99704226804750107</v>
      </c>
    </row>
    <row r="2593" spans="6:10" x14ac:dyDescent="0.35">
      <c r="F2593" s="2">
        <v>2583</v>
      </c>
      <c r="G2593" s="3">
        <v>9.4974889264484358E-2</v>
      </c>
      <c r="H2593" s="4">
        <f t="shared" si="121"/>
        <v>94.974889264484361</v>
      </c>
      <c r="I2593" s="2">
        <f t="shared" si="120"/>
        <v>82.921379094506676</v>
      </c>
      <c r="J2593" s="24">
        <f t="shared" si="122"/>
        <v>0.99509183514559385</v>
      </c>
    </row>
    <row r="2594" spans="6:10" x14ac:dyDescent="0.35">
      <c r="F2594" s="2">
        <v>2584</v>
      </c>
      <c r="G2594" s="3">
        <v>3.8137468440081479E-2</v>
      </c>
      <c r="H2594" s="4">
        <f t="shared" si="121"/>
        <v>38.137468440081477</v>
      </c>
      <c r="I2594" s="2">
        <f t="shared" si="120"/>
        <v>71.833240140725522</v>
      </c>
      <c r="J2594" s="24">
        <f t="shared" si="122"/>
        <v>0.99235214150501538</v>
      </c>
    </row>
    <row r="2595" spans="6:10" x14ac:dyDescent="0.35">
      <c r="F2595" s="2">
        <v>2585</v>
      </c>
      <c r="G2595" s="3">
        <v>4.370190575783222E-2</v>
      </c>
      <c r="H2595" s="4">
        <f t="shared" si="121"/>
        <v>43.701905757832222</v>
      </c>
      <c r="I2595" s="2">
        <f t="shared" si="120"/>
        <v>72.918779443598595</v>
      </c>
      <c r="J2595" s="24">
        <f t="shared" si="122"/>
        <v>0.99267711701211592</v>
      </c>
    </row>
    <row r="2596" spans="6:10" x14ac:dyDescent="0.35">
      <c r="F2596" s="2">
        <v>2586</v>
      </c>
      <c r="G2596" s="3">
        <v>2.6423378994075139E-2</v>
      </c>
      <c r="H2596" s="4">
        <f t="shared" si="121"/>
        <v>26.42337899407514</v>
      </c>
      <c r="I2596" s="2">
        <f t="shared" si="120"/>
        <v>69.547994793375537</v>
      </c>
      <c r="J2596" s="24">
        <f t="shared" si="122"/>
        <v>0.99162010413968171</v>
      </c>
    </row>
    <row r="2597" spans="6:10" x14ac:dyDescent="0.35">
      <c r="F2597" s="2">
        <v>2587</v>
      </c>
      <c r="G2597" s="3">
        <v>8.4965974548016951E-2</v>
      </c>
      <c r="H2597" s="4">
        <f t="shared" si="121"/>
        <v>84.965974548016945</v>
      </c>
      <c r="I2597" s="2">
        <f t="shared" si="120"/>
        <v>80.968788080646178</v>
      </c>
      <c r="J2597" s="24">
        <f t="shared" si="122"/>
        <v>0.9946931217841134</v>
      </c>
    </row>
    <row r="2598" spans="6:10" x14ac:dyDescent="0.35">
      <c r="F2598" s="2">
        <v>2588</v>
      </c>
      <c r="G2598" s="3">
        <v>0.16387629101298928</v>
      </c>
      <c r="H2598" s="4">
        <f t="shared" si="121"/>
        <v>163.87629101298927</v>
      </c>
      <c r="I2598" s="2">
        <f t="shared" si="120"/>
        <v>96.36302204058677</v>
      </c>
      <c r="J2598" s="24">
        <f t="shared" si="122"/>
        <v>0.99713309113916992</v>
      </c>
    </row>
    <row r="2599" spans="6:10" x14ac:dyDescent="0.35">
      <c r="F2599" s="2">
        <v>2589</v>
      </c>
      <c r="G2599" s="3">
        <v>6.6053347522670378E-2</v>
      </c>
      <c r="H2599" s="4">
        <f t="shared" si="121"/>
        <v>66.053347522670379</v>
      </c>
      <c r="I2599" s="2">
        <f t="shared" si="120"/>
        <v>77.279214672909092</v>
      </c>
      <c r="J2599" s="24">
        <f t="shared" si="122"/>
        <v>0.99384917209125756</v>
      </c>
    </row>
    <row r="2600" spans="6:10" x14ac:dyDescent="0.35">
      <c r="F2600" s="2">
        <v>2590</v>
      </c>
      <c r="G2600" s="3">
        <v>9.5244925458182833E-2</v>
      </c>
      <c r="H2600" s="4">
        <f t="shared" si="121"/>
        <v>95.244925458182834</v>
      </c>
      <c r="I2600" s="2">
        <f t="shared" si="120"/>
        <v>82.974059156248543</v>
      </c>
      <c r="J2600" s="24">
        <f t="shared" si="122"/>
        <v>0.99510216675347885</v>
      </c>
    </row>
    <row r="2601" spans="6:10" x14ac:dyDescent="0.35">
      <c r="F2601" s="2">
        <v>2591</v>
      </c>
      <c r="G2601" s="3">
        <v>0.10832304321135292</v>
      </c>
      <c r="H2601" s="4">
        <f t="shared" si="121"/>
        <v>108.32304321135291</v>
      </c>
      <c r="I2601" s="2">
        <f t="shared" si="120"/>
        <v>85.525406222982468</v>
      </c>
      <c r="J2601" s="24">
        <f t="shared" si="122"/>
        <v>0.99557735014984505</v>
      </c>
    </row>
    <row r="2602" spans="6:10" x14ac:dyDescent="0.35">
      <c r="F2602" s="2">
        <v>2592</v>
      </c>
      <c r="G2602" s="3">
        <v>4.7010215268975156E-2</v>
      </c>
      <c r="H2602" s="4">
        <f t="shared" si="121"/>
        <v>47.010215268975159</v>
      </c>
      <c r="I2602" s="2">
        <f t="shared" si="120"/>
        <v>73.564181628103029</v>
      </c>
      <c r="J2602" s="24">
        <f t="shared" si="122"/>
        <v>0.99286374582128423</v>
      </c>
    </row>
    <row r="2603" spans="6:10" x14ac:dyDescent="0.35">
      <c r="F2603" s="2">
        <v>2593</v>
      </c>
      <c r="G2603" s="3">
        <v>0.14658074607622412</v>
      </c>
      <c r="H2603" s="4">
        <f t="shared" si="121"/>
        <v>146.58074607622413</v>
      </c>
      <c r="I2603" s="2">
        <f t="shared" si="120"/>
        <v>92.98891739687501</v>
      </c>
      <c r="J2603" s="24">
        <f t="shared" si="122"/>
        <v>0.99671883486597501</v>
      </c>
    </row>
    <row r="2604" spans="6:10" x14ac:dyDescent="0.35">
      <c r="F2604" s="2">
        <v>2594</v>
      </c>
      <c r="G2604" s="3">
        <v>0.1588249682806892</v>
      </c>
      <c r="H2604" s="4">
        <f t="shared" si="121"/>
        <v>158.82496828068921</v>
      </c>
      <c r="I2604" s="2">
        <f t="shared" si="120"/>
        <v>95.377583793323993</v>
      </c>
      <c r="J2604" s="24">
        <f t="shared" si="122"/>
        <v>0.99701782790111049</v>
      </c>
    </row>
    <row r="2605" spans="6:10" x14ac:dyDescent="0.35">
      <c r="F2605" s="2">
        <v>2595</v>
      </c>
      <c r="G2605" s="3">
        <v>9.0283636352876742E-2</v>
      </c>
      <c r="H2605" s="4">
        <f t="shared" si="121"/>
        <v>90.283636352876741</v>
      </c>
      <c r="I2605" s="2">
        <f t="shared" si="120"/>
        <v>82.006185136076681</v>
      </c>
      <c r="J2605" s="24">
        <f t="shared" si="122"/>
        <v>0.99490882894655774</v>
      </c>
    </row>
    <row r="2606" spans="6:10" x14ac:dyDescent="0.35">
      <c r="F2606" s="2">
        <v>2596</v>
      </c>
      <c r="G2606" s="3">
        <v>3.0568202427364286E-2</v>
      </c>
      <c r="H2606" s="4">
        <f t="shared" si="121"/>
        <v>30.568202427364284</v>
      </c>
      <c r="I2606" s="2">
        <f t="shared" si="120"/>
        <v>70.356588454041187</v>
      </c>
      <c r="J2606" s="24">
        <f t="shared" si="122"/>
        <v>0.99188680506330051</v>
      </c>
    </row>
    <row r="2607" spans="6:10" x14ac:dyDescent="0.35">
      <c r="F2607" s="2">
        <v>2597</v>
      </c>
      <c r="G2607" s="3">
        <v>9.065139496662096E-2</v>
      </c>
      <c r="H2607" s="4">
        <f t="shared" si="121"/>
        <v>90.651394966620956</v>
      </c>
      <c r="I2607" s="2">
        <f t="shared" si="120"/>
        <v>82.077929394551106</v>
      </c>
      <c r="J2607" s="24">
        <f t="shared" si="122"/>
        <v>0.99492341849389965</v>
      </c>
    </row>
    <row r="2608" spans="6:10" x14ac:dyDescent="0.35">
      <c r="F2608" s="2">
        <v>2598</v>
      </c>
      <c r="G2608" s="3">
        <v>6.3591367451132697E-2</v>
      </c>
      <c r="H2608" s="4">
        <f t="shared" si="121"/>
        <v>63.591367451132697</v>
      </c>
      <c r="I2608" s="2">
        <f t="shared" si="120"/>
        <v>76.79891882663928</v>
      </c>
      <c r="J2608" s="24">
        <f t="shared" si="122"/>
        <v>0.99372986098458516</v>
      </c>
    </row>
    <row r="2609" spans="6:10" x14ac:dyDescent="0.35">
      <c r="F2609" s="2">
        <v>2599</v>
      </c>
      <c r="G2609" s="3">
        <v>0.15474176195268785</v>
      </c>
      <c r="H2609" s="4">
        <f t="shared" si="121"/>
        <v>154.74176195268785</v>
      </c>
      <c r="I2609" s="2">
        <f t="shared" si="120"/>
        <v>94.581010717256504</v>
      </c>
      <c r="J2609" s="24">
        <f t="shared" si="122"/>
        <v>0.99692127715495016</v>
      </c>
    </row>
    <row r="2610" spans="6:10" x14ac:dyDescent="0.35">
      <c r="F2610" s="2">
        <v>2600</v>
      </c>
      <c r="G2610" s="3">
        <v>7.9201095029351076E-2</v>
      </c>
      <c r="H2610" s="4">
        <f t="shared" si="121"/>
        <v>79.20109502935108</v>
      </c>
      <c r="I2610" s="2">
        <f t="shared" si="120"/>
        <v>79.844145473229872</v>
      </c>
      <c r="J2610" s="24">
        <f t="shared" si="122"/>
        <v>0.99444893689395863</v>
      </c>
    </row>
    <row r="2611" spans="6:10" x14ac:dyDescent="0.35">
      <c r="F2611" s="2">
        <v>2601</v>
      </c>
      <c r="G2611" s="3">
        <v>0.16576818765470741</v>
      </c>
      <c r="H2611" s="4">
        <f t="shared" si="121"/>
        <v>165.76818765470742</v>
      </c>
      <c r="I2611" s="2">
        <f t="shared" si="120"/>
        <v>96.732103053505568</v>
      </c>
      <c r="J2611" s="24">
        <f t="shared" si="122"/>
        <v>0.99717510510995666</v>
      </c>
    </row>
    <row r="2612" spans="6:10" x14ac:dyDescent="0.35">
      <c r="F2612" s="2">
        <v>2602</v>
      </c>
      <c r="G2612" s="3">
        <v>0.18575210653593019</v>
      </c>
      <c r="H2612" s="4">
        <f t="shared" si="121"/>
        <v>185.75210653593018</v>
      </c>
      <c r="I2612" s="2">
        <f t="shared" si="120"/>
        <v>100.6306696348546</v>
      </c>
      <c r="J2612" s="24">
        <f t="shared" si="122"/>
        <v>0.99758299663585603</v>
      </c>
    </row>
    <row r="2613" spans="6:10" x14ac:dyDescent="0.35">
      <c r="F2613" s="2">
        <v>2603</v>
      </c>
      <c r="G2613" s="3">
        <v>6.6071308027299908E-2</v>
      </c>
      <c r="H2613" s="4">
        <f t="shared" si="121"/>
        <v>66.071308027299906</v>
      </c>
      <c r="I2613" s="2">
        <f t="shared" si="120"/>
        <v>77.282718501339787</v>
      </c>
      <c r="J2613" s="24">
        <f t="shared" si="122"/>
        <v>0.99385003408867834</v>
      </c>
    </row>
    <row r="2614" spans="6:10" x14ac:dyDescent="0.35">
      <c r="F2614" s="2">
        <v>2604</v>
      </c>
      <c r="G2614" s="3">
        <v>0.1040971359696246</v>
      </c>
      <c r="H2614" s="4">
        <f t="shared" si="121"/>
        <v>104.0971359696246</v>
      </c>
      <c r="I2614" s="2">
        <f t="shared" si="120"/>
        <v>84.700994312265436</v>
      </c>
      <c r="J2614" s="24">
        <f t="shared" si="122"/>
        <v>0.99542907538823266</v>
      </c>
    </row>
    <row r="2615" spans="6:10" x14ac:dyDescent="0.35">
      <c r="F2615" s="2">
        <v>2605</v>
      </c>
      <c r="G2615" s="3">
        <v>5.9470436761936037E-2</v>
      </c>
      <c r="H2615" s="4">
        <f t="shared" si="121"/>
        <v>59.470436761936035</v>
      </c>
      <c r="I2615" s="2">
        <f t="shared" si="120"/>
        <v>75.994986286458015</v>
      </c>
      <c r="J2615" s="24">
        <f t="shared" si="122"/>
        <v>0.99352495325073131</v>
      </c>
    </row>
    <row r="2616" spans="6:10" x14ac:dyDescent="0.35">
      <c r="F2616" s="2">
        <v>2606</v>
      </c>
      <c r="G2616" s="3">
        <v>3.1679813404394311E-2</v>
      </c>
      <c r="H2616" s="4">
        <f t="shared" si="121"/>
        <v>31.679813404394309</v>
      </c>
      <c r="I2616" s="2">
        <f t="shared" si="120"/>
        <v>70.573447291002438</v>
      </c>
      <c r="J2616" s="24">
        <f t="shared" si="122"/>
        <v>0.9919568774284101</v>
      </c>
    </row>
    <row r="2617" spans="6:10" x14ac:dyDescent="0.35">
      <c r="F2617" s="2">
        <v>2607</v>
      </c>
      <c r="G2617" s="3">
        <v>0.14052972238260347</v>
      </c>
      <c r="H2617" s="4">
        <f t="shared" si="121"/>
        <v>140.52972238260347</v>
      </c>
      <c r="I2617" s="2">
        <f t="shared" si="120"/>
        <v>91.808452299157537</v>
      </c>
      <c r="J2617" s="24">
        <f t="shared" si="122"/>
        <v>0.9965601867331626</v>
      </c>
    </row>
    <row r="2618" spans="6:10" x14ac:dyDescent="0.35">
      <c r="F2618" s="2">
        <v>2608</v>
      </c>
      <c r="G2618" s="3">
        <v>0.20526194928869765</v>
      </c>
      <c r="H2618" s="4">
        <f t="shared" si="121"/>
        <v>205.26194928869765</v>
      </c>
      <c r="I2618" s="2">
        <f t="shared" si="120"/>
        <v>104.43675098533394</v>
      </c>
      <c r="J2618" s="24">
        <f t="shared" si="122"/>
        <v>0.99792432741280424</v>
      </c>
    </row>
    <row r="2619" spans="6:10" x14ac:dyDescent="0.35">
      <c r="F2619" s="2">
        <v>2609</v>
      </c>
      <c r="G2619" s="3">
        <v>9.1882220949704385E-2</v>
      </c>
      <c r="H2619" s="4">
        <f t="shared" si="121"/>
        <v>91.88222094970439</v>
      </c>
      <c r="I2619" s="2">
        <f t="shared" si="120"/>
        <v>82.318045313436969</v>
      </c>
      <c r="J2619" s="24">
        <f t="shared" si="122"/>
        <v>0.99497194380818266</v>
      </c>
    </row>
    <row r="2620" spans="6:10" x14ac:dyDescent="0.35">
      <c r="F2620" s="2">
        <v>2610</v>
      </c>
      <c r="G2620" s="3">
        <v>8.467973756531863E-2</v>
      </c>
      <c r="H2620" s="4">
        <f t="shared" si="121"/>
        <v>84.679737565318632</v>
      </c>
      <c r="I2620" s="2">
        <f t="shared" si="120"/>
        <v>80.912947484928878</v>
      </c>
      <c r="J2620" s="24">
        <f t="shared" si="122"/>
        <v>0.9946812549664048</v>
      </c>
    </row>
    <row r="2621" spans="6:10" x14ac:dyDescent="0.35">
      <c r="F2621" s="2">
        <v>2611</v>
      </c>
      <c r="G2621" s="3">
        <v>0.12483351566676755</v>
      </c>
      <c r="H2621" s="4">
        <f t="shared" si="121"/>
        <v>124.83351566676755</v>
      </c>
      <c r="I2621" s="2">
        <f t="shared" si="120"/>
        <v>88.746354853705938</v>
      </c>
      <c r="J2621" s="24">
        <f t="shared" si="122"/>
        <v>0.99611197590118483</v>
      </c>
    </row>
    <row r="2622" spans="6:10" x14ac:dyDescent="0.35">
      <c r="F2622" s="2">
        <v>2612</v>
      </c>
      <c r="G2622" s="3">
        <v>0.12928325467433482</v>
      </c>
      <c r="H2622" s="4">
        <f t="shared" si="121"/>
        <v>129.28325467433481</v>
      </c>
      <c r="I2622" s="2">
        <f t="shared" si="120"/>
        <v>89.614433026647632</v>
      </c>
      <c r="J2622" s="24">
        <f t="shared" si="122"/>
        <v>0.99624466326391325</v>
      </c>
    </row>
    <row r="2623" spans="6:10" x14ac:dyDescent="0.35">
      <c r="F2623" s="2">
        <v>2613</v>
      </c>
      <c r="G2623" s="3">
        <v>0.10275775749493749</v>
      </c>
      <c r="H2623" s="4">
        <f t="shared" si="121"/>
        <v>102.75775749493748</v>
      </c>
      <c r="I2623" s="2">
        <f t="shared" si="120"/>
        <v>84.439701410096006</v>
      </c>
      <c r="J2623" s="24">
        <f t="shared" si="122"/>
        <v>0.99538105084969142</v>
      </c>
    </row>
    <row r="2624" spans="6:10" x14ac:dyDescent="0.35">
      <c r="F2624" s="2">
        <v>2614</v>
      </c>
      <c r="G2624" s="3">
        <v>9.4481760851224256E-2</v>
      </c>
      <c r="H2624" s="4">
        <f t="shared" si="121"/>
        <v>94.481760851224251</v>
      </c>
      <c r="I2624" s="2">
        <f t="shared" si="120"/>
        <v>82.825177045065004</v>
      </c>
      <c r="J2624" s="24">
        <f t="shared" si="122"/>
        <v>0.99507291173881496</v>
      </c>
    </row>
    <row r="2625" spans="6:10" x14ac:dyDescent="0.35">
      <c r="F2625" s="2">
        <v>2615</v>
      </c>
      <c r="G2625" s="3">
        <v>7.2467625369112831E-2</v>
      </c>
      <c r="H2625" s="4">
        <f t="shared" si="121"/>
        <v>72.467625369112838</v>
      </c>
      <c r="I2625" s="2">
        <f t="shared" si="120"/>
        <v>78.530545275492969</v>
      </c>
      <c r="J2625" s="24">
        <f t="shared" si="122"/>
        <v>0.99414946290604189</v>
      </c>
    </row>
    <row r="2626" spans="6:10" x14ac:dyDescent="0.35">
      <c r="F2626" s="2">
        <v>2616</v>
      </c>
      <c r="G2626" s="3">
        <v>0.14494594997181273</v>
      </c>
      <c r="H2626" s="4">
        <f t="shared" si="121"/>
        <v>144.94594997181272</v>
      </c>
      <c r="I2626" s="2">
        <f t="shared" si="120"/>
        <v>92.6699928907329</v>
      </c>
      <c r="J2626" s="24">
        <f t="shared" si="122"/>
        <v>0.99667670897892047</v>
      </c>
    </row>
    <row r="2627" spans="6:10" x14ac:dyDescent="0.35">
      <c r="F2627" s="2">
        <v>2617</v>
      </c>
      <c r="G2627" s="3">
        <v>4.920158363340485E-2</v>
      </c>
      <c r="H2627" s="4">
        <f t="shared" si="121"/>
        <v>49.201583633404852</v>
      </c>
      <c r="I2627" s="2">
        <f t="shared" si="120"/>
        <v>73.991685138489004</v>
      </c>
      <c r="J2627" s="24">
        <f t="shared" si="122"/>
        <v>0.99298473931854114</v>
      </c>
    </row>
    <row r="2628" spans="6:10" x14ac:dyDescent="0.35">
      <c r="F2628" s="2">
        <v>2618</v>
      </c>
      <c r="G2628" s="3">
        <v>0.10849231351552087</v>
      </c>
      <c r="H2628" s="4">
        <f t="shared" si="121"/>
        <v>108.49231351552086</v>
      </c>
      <c r="I2628" s="2">
        <f t="shared" si="120"/>
        <v>85.558428352173749</v>
      </c>
      <c r="J2628" s="24">
        <f t="shared" si="122"/>
        <v>0.99558318810595015</v>
      </c>
    </row>
    <row r="2629" spans="6:10" x14ac:dyDescent="0.35">
      <c r="F2629" s="2">
        <v>2619</v>
      </c>
      <c r="G2629" s="3">
        <v>8.020620474724828E-2</v>
      </c>
      <c r="H2629" s="4">
        <f t="shared" si="121"/>
        <v>80.206204747248279</v>
      </c>
      <c r="I2629" s="2">
        <f t="shared" si="120"/>
        <v>80.04022749198073</v>
      </c>
      <c r="J2629" s="24">
        <f t="shared" si="122"/>
        <v>0.99449230514335896</v>
      </c>
    </row>
    <row r="2630" spans="6:10" x14ac:dyDescent="0.35">
      <c r="F2630" s="2">
        <v>2620</v>
      </c>
      <c r="G2630" s="3">
        <v>0.11388294728383347</v>
      </c>
      <c r="H2630" s="4">
        <f t="shared" si="121"/>
        <v>113.88294728383347</v>
      </c>
      <c r="I2630" s="2">
        <f t="shared" si="120"/>
        <v>86.610061156847607</v>
      </c>
      <c r="J2630" s="24">
        <f t="shared" si="122"/>
        <v>0.99576512914603199</v>
      </c>
    </row>
    <row r="2631" spans="6:10" x14ac:dyDescent="0.35">
      <c r="F2631" s="2">
        <v>2621</v>
      </c>
      <c r="G2631" s="3">
        <v>-2.2788690051932251E-2</v>
      </c>
      <c r="H2631" s="4">
        <f t="shared" si="121"/>
        <v>-22.78869005193225</v>
      </c>
      <c r="I2631" s="2">
        <f t="shared" si="120"/>
        <v>59.947449028446655</v>
      </c>
      <c r="J2631" s="24">
        <f t="shared" si="122"/>
        <v>0.9876968255081896</v>
      </c>
    </row>
    <row r="2632" spans="6:10" x14ac:dyDescent="0.35">
      <c r="F2632" s="2">
        <v>2622</v>
      </c>
      <c r="G2632" s="3">
        <v>0.11959294671383336</v>
      </c>
      <c r="H2632" s="4">
        <f t="shared" si="121"/>
        <v>119.59294671383336</v>
      </c>
      <c r="I2632" s="2">
        <f t="shared" si="120"/>
        <v>87.723997471823168</v>
      </c>
      <c r="J2632" s="24">
        <f t="shared" si="122"/>
        <v>0.99594968206660883</v>
      </c>
    </row>
    <row r="2633" spans="6:10" x14ac:dyDescent="0.35">
      <c r="F2633" s="2">
        <v>2623</v>
      </c>
      <c r="G2633" s="3">
        <v>7.100941742817099E-2</v>
      </c>
      <c r="H2633" s="4">
        <f t="shared" si="121"/>
        <v>71.009417428170991</v>
      </c>
      <c r="I2633" s="2">
        <f t="shared" si="120"/>
        <v>78.246070504503223</v>
      </c>
      <c r="J2633" s="24">
        <f t="shared" si="122"/>
        <v>0.99408250948931898</v>
      </c>
    </row>
    <row r="2634" spans="6:10" x14ac:dyDescent="0.35">
      <c r="F2634" s="2">
        <v>2624</v>
      </c>
      <c r="G2634" s="3">
        <v>0.13020297890036681</v>
      </c>
      <c r="H2634" s="4">
        <f t="shared" si="121"/>
        <v>130.20297890036682</v>
      </c>
      <c r="I2634" s="2">
        <f t="shared" si="120"/>
        <v>89.793857600625188</v>
      </c>
      <c r="J2634" s="24">
        <f t="shared" si="122"/>
        <v>0.99627151876565956</v>
      </c>
    </row>
    <row r="2635" spans="6:10" x14ac:dyDescent="0.35">
      <c r="F2635" s="2">
        <v>2625</v>
      </c>
      <c r="G2635" s="3">
        <v>9.0821117191974013E-2</v>
      </c>
      <c r="H2635" s="4">
        <f t="shared" si="121"/>
        <v>90.821117191974011</v>
      </c>
      <c r="I2635" s="2">
        <f t="shared" ref="I2635:I2698" si="123">($D$18*G2635+$D$19*$D$11)*$D$10</f>
        <v>82.111039686871976</v>
      </c>
      <c r="J2635" s="24">
        <f t="shared" si="122"/>
        <v>0.99493013752744053</v>
      </c>
    </row>
    <row r="2636" spans="6:10" x14ac:dyDescent="0.35">
      <c r="F2636" s="2">
        <v>2626</v>
      </c>
      <c r="G2636" s="3">
        <v>0.14191787447597021</v>
      </c>
      <c r="H2636" s="4">
        <f t="shared" ref="H2636:H2699" si="124">$D$10*G2636</f>
        <v>141.91787447597019</v>
      </c>
      <c r="I2636" s="2">
        <f t="shared" si="123"/>
        <v>92.079260211919532</v>
      </c>
      <c r="J2636" s="24">
        <f t="shared" ref="J2636:J2699" si="125">1-EXP(-(2+(I2636/$D$12)))</f>
        <v>0.99659724679367123</v>
      </c>
    </row>
    <row r="2637" spans="6:10" x14ac:dyDescent="0.35">
      <c r="F2637" s="2">
        <v>2627</v>
      </c>
      <c r="G2637" s="3">
        <v>0.15042847613151622</v>
      </c>
      <c r="H2637" s="4">
        <f t="shared" si="124"/>
        <v>150.42847613151622</v>
      </c>
      <c r="I2637" s="2">
        <f t="shared" si="123"/>
        <v>93.739552539900373</v>
      </c>
      <c r="J2637" s="24">
        <f t="shared" si="125"/>
        <v>0.99681588884651762</v>
      </c>
    </row>
    <row r="2638" spans="6:10" x14ac:dyDescent="0.35">
      <c r="F2638" s="2">
        <v>2628</v>
      </c>
      <c r="G2638" s="3">
        <v>8.0229716859827785E-2</v>
      </c>
      <c r="H2638" s="4">
        <f t="shared" si="124"/>
        <v>80.229716859827789</v>
      </c>
      <c r="I2638" s="2">
        <f t="shared" si="123"/>
        <v>80.044814356894662</v>
      </c>
      <c r="J2638" s="24">
        <f t="shared" si="125"/>
        <v>0.99449331557275389</v>
      </c>
    </row>
    <row r="2639" spans="6:10" x14ac:dyDescent="0.35">
      <c r="F2639" s="2">
        <v>2629</v>
      </c>
      <c r="G2639" s="3">
        <v>0.12267538237229855</v>
      </c>
      <c r="H2639" s="4">
        <f t="shared" si="124"/>
        <v>122.67538237229856</v>
      </c>
      <c r="I2639" s="2">
        <f t="shared" si="123"/>
        <v>88.325335013207123</v>
      </c>
      <c r="J2639" s="24">
        <f t="shared" si="125"/>
        <v>0.99604594403585267</v>
      </c>
    </row>
    <row r="2640" spans="6:10" x14ac:dyDescent="0.35">
      <c r="F2640" s="2">
        <v>2630</v>
      </c>
      <c r="G2640" s="3">
        <v>7.45209066115438E-2</v>
      </c>
      <c r="H2640" s="4">
        <f t="shared" si="124"/>
        <v>74.520906611543793</v>
      </c>
      <c r="I2640" s="2">
        <f t="shared" si="123"/>
        <v>78.931110033658285</v>
      </c>
      <c r="J2640" s="24">
        <f t="shared" si="125"/>
        <v>0.99424245667509226</v>
      </c>
    </row>
    <row r="2641" spans="6:10" x14ac:dyDescent="0.35">
      <c r="F2641" s="2">
        <v>2631</v>
      </c>
      <c r="G2641" s="3">
        <v>9.9672429011455677E-2</v>
      </c>
      <c r="H2641" s="4">
        <f t="shared" si="124"/>
        <v>99.672429011455677</v>
      </c>
      <c r="I2641" s="2">
        <f t="shared" si="123"/>
        <v>83.837799521398452</v>
      </c>
      <c r="J2641" s="24">
        <f t="shared" si="125"/>
        <v>0.99526849516837879</v>
      </c>
    </row>
    <row r="2642" spans="6:10" x14ac:dyDescent="0.35">
      <c r="F2642" s="2">
        <v>2632</v>
      </c>
      <c r="G2642" s="3">
        <v>0.17577482049266793</v>
      </c>
      <c r="H2642" s="4">
        <f t="shared" si="124"/>
        <v>175.77482049266794</v>
      </c>
      <c r="I2642" s="2">
        <f t="shared" si="123"/>
        <v>98.684248906667463</v>
      </c>
      <c r="J2642" s="24">
        <f t="shared" si="125"/>
        <v>0.99738729698669093</v>
      </c>
    </row>
    <row r="2643" spans="6:10" x14ac:dyDescent="0.35">
      <c r="F2643" s="2">
        <v>2633</v>
      </c>
      <c r="G2643" s="3">
        <v>7.8870677527350191E-2</v>
      </c>
      <c r="H2643" s="4">
        <f t="shared" si="124"/>
        <v>78.870677527350196</v>
      </c>
      <c r="I2643" s="2">
        <f t="shared" si="123"/>
        <v>79.779685912577648</v>
      </c>
      <c r="J2643" s="24">
        <f t="shared" si="125"/>
        <v>0.99443460566264197</v>
      </c>
    </row>
    <row r="2644" spans="6:10" x14ac:dyDescent="0.35">
      <c r="F2644" s="2">
        <v>2634</v>
      </c>
      <c r="G2644" s="3">
        <v>0.16700151695453291</v>
      </c>
      <c r="H2644" s="4">
        <f t="shared" si="124"/>
        <v>167.00151695453292</v>
      </c>
      <c r="I2644" s="2">
        <f t="shared" si="123"/>
        <v>96.972707332409854</v>
      </c>
      <c r="J2644" s="24">
        <f t="shared" si="125"/>
        <v>0.99720216197309164</v>
      </c>
    </row>
    <row r="2645" spans="6:10" x14ac:dyDescent="0.35">
      <c r="F2645" s="2">
        <v>2635</v>
      </c>
      <c r="G2645" s="3">
        <v>8.968937293922094E-2</v>
      </c>
      <c r="H2645" s="4">
        <f t="shared" si="124"/>
        <v>89.689372939220945</v>
      </c>
      <c r="I2645" s="2">
        <f t="shared" si="123"/>
        <v>81.890253146021735</v>
      </c>
      <c r="J2645" s="24">
        <f t="shared" si="125"/>
        <v>0.99488516493697243</v>
      </c>
    </row>
    <row r="2646" spans="6:10" x14ac:dyDescent="0.35">
      <c r="F2646" s="2">
        <v>2636</v>
      </c>
      <c r="G2646" s="3">
        <v>8.9276715962721867E-2</v>
      </c>
      <c r="H2646" s="4">
        <f t="shared" si="124"/>
        <v>89.276715962721866</v>
      </c>
      <c r="I2646" s="2">
        <f t="shared" si="123"/>
        <v>81.809749881987187</v>
      </c>
      <c r="J2646" s="24">
        <f t="shared" si="125"/>
        <v>0.99486866795330409</v>
      </c>
    </row>
    <row r="2647" spans="6:10" x14ac:dyDescent="0.35">
      <c r="F2647" s="2">
        <v>2637</v>
      </c>
      <c r="G2647" s="3">
        <v>0.16668448240520148</v>
      </c>
      <c r="H2647" s="4">
        <f t="shared" si="124"/>
        <v>166.68448240520146</v>
      </c>
      <c r="I2647" s="2">
        <f t="shared" si="123"/>
        <v>96.910858587601453</v>
      </c>
      <c r="J2647" s="24">
        <f t="shared" si="125"/>
        <v>0.99719523169323843</v>
      </c>
    </row>
    <row r="2648" spans="6:10" x14ac:dyDescent="0.35">
      <c r="F2648" s="2">
        <v>2638</v>
      </c>
      <c r="G2648" s="3">
        <v>0.13004361790915125</v>
      </c>
      <c r="H2648" s="4">
        <f t="shared" si="124"/>
        <v>130.04361790915127</v>
      </c>
      <c r="I2648" s="2">
        <f t="shared" si="123"/>
        <v>89.76276863161884</v>
      </c>
      <c r="J2648" s="24">
        <f t="shared" si="125"/>
        <v>0.99626687929602942</v>
      </c>
    </row>
    <row r="2649" spans="6:10" x14ac:dyDescent="0.35">
      <c r="F2649" s="2">
        <v>2639</v>
      </c>
      <c r="G2649" s="3">
        <v>0.14648585291162705</v>
      </c>
      <c r="H2649" s="4">
        <f t="shared" si="124"/>
        <v>146.48585291162706</v>
      </c>
      <c r="I2649" s="2">
        <f t="shared" si="123"/>
        <v>92.970405145974894</v>
      </c>
      <c r="J2649" s="24">
        <f t="shared" si="125"/>
        <v>0.99671640429609143</v>
      </c>
    </row>
    <row r="2650" spans="6:10" x14ac:dyDescent="0.35">
      <c r="F2650" s="2">
        <v>2640</v>
      </c>
      <c r="G2650" s="3">
        <v>0.11869071846018125</v>
      </c>
      <c r="H2650" s="4">
        <f t="shared" si="124"/>
        <v>118.69071846018126</v>
      </c>
      <c r="I2650" s="2">
        <f t="shared" si="123"/>
        <v>87.547986102914834</v>
      </c>
      <c r="J2650" s="24">
        <f t="shared" si="125"/>
        <v>0.99592106536736791</v>
      </c>
    </row>
    <row r="2651" spans="6:10" x14ac:dyDescent="0.35">
      <c r="F2651" s="2">
        <v>2641</v>
      </c>
      <c r="G2651" s="3">
        <v>2.5421806278768486E-2</v>
      </c>
      <c r="H2651" s="4">
        <f t="shared" si="124"/>
        <v>25.421806278768486</v>
      </c>
      <c r="I2651" s="2">
        <f t="shared" si="123"/>
        <v>69.352602791441697</v>
      </c>
      <c r="J2651" s="24">
        <f t="shared" si="125"/>
        <v>0.9915543529441011</v>
      </c>
    </row>
    <row r="2652" spans="6:10" x14ac:dyDescent="0.35">
      <c r="F2652" s="2">
        <v>2642</v>
      </c>
      <c r="G2652" s="3">
        <v>0.10130693765427227</v>
      </c>
      <c r="H2652" s="4">
        <f t="shared" si="124"/>
        <v>101.30693765427228</v>
      </c>
      <c r="I2652" s="2">
        <f t="shared" si="123"/>
        <v>84.156667948041161</v>
      </c>
      <c r="J2652" s="24">
        <f t="shared" si="125"/>
        <v>0.99532846103107386</v>
      </c>
    </row>
    <row r="2653" spans="6:10" x14ac:dyDescent="0.35">
      <c r="F2653" s="2">
        <v>2643</v>
      </c>
      <c r="G2653" s="3">
        <v>5.0984140711301001E-2</v>
      </c>
      <c r="H2653" s="4">
        <f t="shared" si="124"/>
        <v>50.984140711301002</v>
      </c>
      <c r="I2653" s="2">
        <f t="shared" si="123"/>
        <v>74.339435621992166</v>
      </c>
      <c r="J2653" s="24">
        <f t="shared" si="125"/>
        <v>0.99308164617961414</v>
      </c>
    </row>
    <row r="2654" spans="6:10" x14ac:dyDescent="0.35">
      <c r="F2654" s="2">
        <v>2644</v>
      </c>
      <c r="G2654" s="3">
        <v>4.7702139713276762E-2</v>
      </c>
      <c r="H2654" s="4">
        <f t="shared" si="124"/>
        <v>47.702139713276765</v>
      </c>
      <c r="I2654" s="2">
        <f t="shared" si="123"/>
        <v>73.699165838727879</v>
      </c>
      <c r="J2654" s="24">
        <f t="shared" si="125"/>
        <v>0.99290217325148611</v>
      </c>
    </row>
    <row r="2655" spans="6:10" x14ac:dyDescent="0.35">
      <c r="F2655" s="2">
        <v>2645</v>
      </c>
      <c r="G2655" s="3">
        <v>0.21468729995352073</v>
      </c>
      <c r="H2655" s="4">
        <f t="shared" si="124"/>
        <v>214.68729995352072</v>
      </c>
      <c r="I2655" s="2">
        <f t="shared" si="123"/>
        <v>106.275497296194</v>
      </c>
      <c r="J2655" s="24">
        <f t="shared" si="125"/>
        <v>0.99807151371454028</v>
      </c>
    </row>
    <row r="2656" spans="6:10" x14ac:dyDescent="0.35">
      <c r="F2656" s="2">
        <v>2646</v>
      </c>
      <c r="G2656" s="3">
        <v>0.11478242368673114</v>
      </c>
      <c r="H2656" s="4">
        <f t="shared" si="124"/>
        <v>114.78242368673114</v>
      </c>
      <c r="I2656" s="2">
        <f t="shared" si="123"/>
        <v>86.785535680432872</v>
      </c>
      <c r="J2656" s="24">
        <f t="shared" si="125"/>
        <v>0.99579474954972258</v>
      </c>
    </row>
    <row r="2657" spans="6:10" x14ac:dyDescent="0.35">
      <c r="F2657" s="2">
        <v>2647</v>
      </c>
      <c r="G2657" s="3">
        <v>0.12282780763438653</v>
      </c>
      <c r="H2657" s="4">
        <f t="shared" si="124"/>
        <v>122.82780763438653</v>
      </c>
      <c r="I2657" s="2">
        <f t="shared" si="123"/>
        <v>88.355070924189434</v>
      </c>
      <c r="J2657" s="24">
        <f t="shared" si="125"/>
        <v>0.99605064433818991</v>
      </c>
    </row>
    <row r="2658" spans="6:10" x14ac:dyDescent="0.35">
      <c r="F2658" s="2">
        <v>2648</v>
      </c>
      <c r="G2658" s="3">
        <v>4.579451601366083E-2</v>
      </c>
      <c r="H2658" s="4">
        <f t="shared" si="124"/>
        <v>45.794516013660832</v>
      </c>
      <c r="I2658" s="2">
        <f t="shared" si="123"/>
        <v>73.327016709754986</v>
      </c>
      <c r="J2658" s="24">
        <f t="shared" si="125"/>
        <v>0.99279572492241197</v>
      </c>
    </row>
    <row r="2659" spans="6:10" x14ac:dyDescent="0.35">
      <c r="F2659" s="2">
        <v>2649</v>
      </c>
      <c r="G2659" s="3">
        <v>7.2323436721236783E-2</v>
      </c>
      <c r="H2659" s="4">
        <f t="shared" si="124"/>
        <v>72.323436721236789</v>
      </c>
      <c r="I2659" s="2">
        <f t="shared" si="123"/>
        <v>78.502416205946588</v>
      </c>
      <c r="J2659" s="24">
        <f t="shared" si="125"/>
        <v>0.99414287639469601</v>
      </c>
    </row>
    <row r="2660" spans="6:10" x14ac:dyDescent="0.35">
      <c r="F2660" s="2">
        <v>2650</v>
      </c>
      <c r="G2660" s="3">
        <v>9.585964383304682E-2</v>
      </c>
      <c r="H2660" s="4">
        <f t="shared" si="124"/>
        <v>95.859643833046817</v>
      </c>
      <c r="I2660" s="2">
        <f t="shared" si="123"/>
        <v>83.093981606265984</v>
      </c>
      <c r="J2660" s="24">
        <f t="shared" si="125"/>
        <v>0.99512560489984503</v>
      </c>
    </row>
    <row r="2661" spans="6:10" x14ac:dyDescent="0.35">
      <c r="F2661" s="2">
        <v>2651</v>
      </c>
      <c r="G2661" s="3">
        <v>0.13009621149228914</v>
      </c>
      <c r="H2661" s="4">
        <f t="shared" si="124"/>
        <v>130.09621149228914</v>
      </c>
      <c r="I2661" s="2">
        <f t="shared" si="123"/>
        <v>89.773028860697707</v>
      </c>
      <c r="J2661" s="24">
        <f t="shared" si="125"/>
        <v>0.99626841108862119</v>
      </c>
    </row>
    <row r="2662" spans="6:10" x14ac:dyDescent="0.35">
      <c r="F2662" s="2">
        <v>2652</v>
      </c>
      <c r="G2662" s="3">
        <v>0.11311130951902783</v>
      </c>
      <c r="H2662" s="4">
        <f t="shared" si="124"/>
        <v>113.11130951902783</v>
      </c>
      <c r="I2662" s="2">
        <f t="shared" si="123"/>
        <v>86.459526058068533</v>
      </c>
      <c r="J2662" s="24">
        <f t="shared" si="125"/>
        <v>0.995739552351111</v>
      </c>
    </row>
    <row r="2663" spans="6:10" x14ac:dyDescent="0.35">
      <c r="F2663" s="2">
        <v>2653</v>
      </c>
      <c r="G2663" s="3">
        <v>7.6849198894878262E-2</v>
      </c>
      <c r="H2663" s="4">
        <f t="shared" si="124"/>
        <v>76.849198894878256</v>
      </c>
      <c r="I2663" s="2">
        <f t="shared" si="123"/>
        <v>79.385325372570094</v>
      </c>
      <c r="J2663" s="24">
        <f t="shared" si="125"/>
        <v>0.99434611870556977</v>
      </c>
    </row>
    <row r="2664" spans="6:10" x14ac:dyDescent="0.35">
      <c r="F2664" s="2">
        <v>2654</v>
      </c>
      <c r="G2664" s="3">
        <v>9.2906872641365684E-2</v>
      </c>
      <c r="H2664" s="4">
        <f t="shared" si="124"/>
        <v>92.90687264136568</v>
      </c>
      <c r="I2664" s="2">
        <f t="shared" si="123"/>
        <v>82.517939681822696</v>
      </c>
      <c r="J2664" s="24">
        <f t="shared" si="125"/>
        <v>0.9950119867124918</v>
      </c>
    </row>
    <row r="2665" spans="6:10" x14ac:dyDescent="0.35">
      <c r="F2665" s="2">
        <v>2655</v>
      </c>
      <c r="G2665" s="3">
        <v>2.3020448827917622E-2</v>
      </c>
      <c r="H2665" s="4">
        <f t="shared" si="124"/>
        <v>23.020448827917622</v>
      </c>
      <c r="I2665" s="2">
        <f t="shared" si="123"/>
        <v>68.884133520554244</v>
      </c>
      <c r="J2665" s="24">
        <f t="shared" si="125"/>
        <v>0.99139459978508127</v>
      </c>
    </row>
    <row r="2666" spans="6:10" x14ac:dyDescent="0.35">
      <c r="F2666" s="2">
        <v>2656</v>
      </c>
      <c r="G2666" s="3">
        <v>6.1317497899199991E-2</v>
      </c>
      <c r="H2666" s="4">
        <f t="shared" si="124"/>
        <v>61.317497899199992</v>
      </c>
      <c r="I2666" s="2">
        <f t="shared" si="123"/>
        <v>76.355320556540136</v>
      </c>
      <c r="J2666" s="24">
        <f t="shared" si="125"/>
        <v>0.99361761114014058</v>
      </c>
    </row>
    <row r="2667" spans="6:10" x14ac:dyDescent="0.35">
      <c r="F2667" s="2">
        <v>2657</v>
      </c>
      <c r="G2667" s="3">
        <v>0.13515116871284127</v>
      </c>
      <c r="H2667" s="4">
        <f t="shared" si="124"/>
        <v>135.15116871284127</v>
      </c>
      <c r="I2667" s="2">
        <f t="shared" si="123"/>
        <v>90.759176142786146</v>
      </c>
      <c r="J2667" s="24">
        <f t="shared" si="125"/>
        <v>0.99641274160215065</v>
      </c>
    </row>
    <row r="2668" spans="6:10" x14ac:dyDescent="0.35">
      <c r="F2668" s="2">
        <v>2658</v>
      </c>
      <c r="G2668" s="3">
        <v>0.14754489120082465</v>
      </c>
      <c r="H2668" s="4">
        <f t="shared" si="124"/>
        <v>147.54489120082465</v>
      </c>
      <c r="I2668" s="2">
        <f t="shared" si="123"/>
        <v>93.177007830221882</v>
      </c>
      <c r="J2668" s="24">
        <f t="shared" si="125"/>
        <v>0.9967434284644312</v>
      </c>
    </row>
    <row r="2669" spans="6:10" x14ac:dyDescent="0.35">
      <c r="F2669" s="2">
        <v>2659</v>
      </c>
      <c r="G2669" s="3">
        <v>0.1436865617070972</v>
      </c>
      <c r="H2669" s="4">
        <f t="shared" si="124"/>
        <v>143.68656170709721</v>
      </c>
      <c r="I2669" s="2">
        <f t="shared" si="123"/>
        <v>92.424304893751668</v>
      </c>
      <c r="J2669" s="24">
        <f t="shared" si="125"/>
        <v>0.99664388826137129</v>
      </c>
    </row>
    <row r="2670" spans="6:10" x14ac:dyDescent="0.35">
      <c r="F2670" s="2">
        <v>2660</v>
      </c>
      <c r="G2670" s="3">
        <v>0.20226053170310246</v>
      </c>
      <c r="H2670" s="4">
        <f t="shared" si="124"/>
        <v>202.26053170310246</v>
      </c>
      <c r="I2670" s="2">
        <f t="shared" si="123"/>
        <v>103.85121886996545</v>
      </c>
      <c r="J2670" s="24">
        <f t="shared" si="125"/>
        <v>0.99787513871163236</v>
      </c>
    </row>
    <row r="2671" spans="6:10" x14ac:dyDescent="0.35">
      <c r="F2671" s="2">
        <v>2661</v>
      </c>
      <c r="G2671" s="3">
        <v>0.11692661259260924</v>
      </c>
      <c r="H2671" s="4">
        <f t="shared" si="124"/>
        <v>116.92661259260925</v>
      </c>
      <c r="I2671" s="2">
        <f t="shared" si="123"/>
        <v>87.2038351772553</v>
      </c>
      <c r="J2671" s="24">
        <f t="shared" si="125"/>
        <v>0.99586452633584666</v>
      </c>
    </row>
    <row r="2672" spans="6:10" x14ac:dyDescent="0.35">
      <c r="F2672" s="2">
        <v>2662</v>
      </c>
      <c r="G2672" s="3">
        <v>9.4060474913929326E-2</v>
      </c>
      <c r="H2672" s="4">
        <f t="shared" si="124"/>
        <v>94.060474913929326</v>
      </c>
      <c r="I2672" s="2">
        <f t="shared" si="123"/>
        <v>82.742990398587295</v>
      </c>
      <c r="J2672" s="24">
        <f t="shared" si="125"/>
        <v>0.99505668745058662</v>
      </c>
    </row>
    <row r="2673" spans="6:10" x14ac:dyDescent="0.35">
      <c r="F2673" s="2">
        <v>2663</v>
      </c>
      <c r="G2673" s="3">
        <v>0.12946004316192056</v>
      </c>
      <c r="H2673" s="4">
        <f t="shared" si="124"/>
        <v>129.46004316192057</v>
      </c>
      <c r="I2673" s="2">
        <f t="shared" si="123"/>
        <v>89.648921842067935</v>
      </c>
      <c r="J2673" s="24">
        <f t="shared" si="125"/>
        <v>0.99624984037666364</v>
      </c>
    </row>
    <row r="2674" spans="6:10" x14ac:dyDescent="0.35">
      <c r="F2674" s="2">
        <v>2664</v>
      </c>
      <c r="G2674" s="3">
        <v>7.3415670130335051E-2</v>
      </c>
      <c r="H2674" s="4">
        <f t="shared" si="124"/>
        <v>73.415670130335045</v>
      </c>
      <c r="I2674" s="2">
        <f t="shared" si="123"/>
        <v>78.715494766415731</v>
      </c>
      <c r="J2674" s="24">
        <f t="shared" si="125"/>
        <v>0.99419258535415689</v>
      </c>
    </row>
    <row r="2675" spans="6:10" x14ac:dyDescent="0.35">
      <c r="F2675" s="2">
        <v>2665</v>
      </c>
      <c r="G2675" s="3">
        <v>0.14144726813262173</v>
      </c>
      <c r="H2675" s="4">
        <f t="shared" si="124"/>
        <v>141.44726813262173</v>
      </c>
      <c r="I2675" s="2">
        <f t="shared" si="123"/>
        <v>91.987451884731371</v>
      </c>
      <c r="J2675" s="24">
        <f t="shared" si="125"/>
        <v>0.99658472777755369</v>
      </c>
    </row>
    <row r="2676" spans="6:10" x14ac:dyDescent="0.35">
      <c r="F2676" s="2">
        <v>2666</v>
      </c>
      <c r="G2676" s="3">
        <v>0.1552546022351258</v>
      </c>
      <c r="H2676" s="4">
        <f t="shared" si="124"/>
        <v>155.25460223512579</v>
      </c>
      <c r="I2676" s="2">
        <f t="shared" si="123"/>
        <v>94.681058260411845</v>
      </c>
      <c r="J2676" s="24">
        <f t="shared" si="125"/>
        <v>0.99693357328086407</v>
      </c>
    </row>
    <row r="2677" spans="6:10" x14ac:dyDescent="0.35">
      <c r="F2677" s="2">
        <v>2667</v>
      </c>
      <c r="G2677" s="3">
        <v>0.2116561798769514</v>
      </c>
      <c r="H2677" s="4">
        <f t="shared" si="124"/>
        <v>211.6561798769514</v>
      </c>
      <c r="I2677" s="2">
        <f t="shared" si="123"/>
        <v>105.68417066477575</v>
      </c>
      <c r="J2677" s="24">
        <f t="shared" si="125"/>
        <v>0.99802535536130099</v>
      </c>
    </row>
    <row r="2678" spans="6:10" x14ac:dyDescent="0.35">
      <c r="F2678" s="2">
        <v>2668</v>
      </c>
      <c r="G2678" s="3">
        <v>0.10776328555834053</v>
      </c>
      <c r="H2678" s="4">
        <f t="shared" si="124"/>
        <v>107.76328555834053</v>
      </c>
      <c r="I2678" s="2">
        <f t="shared" si="123"/>
        <v>85.416205795746009</v>
      </c>
      <c r="J2678" s="24">
        <f t="shared" si="125"/>
        <v>0.9955579896870852</v>
      </c>
    </row>
    <row r="2679" spans="6:10" x14ac:dyDescent="0.35">
      <c r="F2679" s="2">
        <v>2669</v>
      </c>
      <c r="G2679" s="3">
        <v>0.14547592550568642</v>
      </c>
      <c r="H2679" s="4">
        <f t="shared" si="124"/>
        <v>145.4759255056864</v>
      </c>
      <c r="I2679" s="2">
        <f t="shared" si="123"/>
        <v>92.773383267644107</v>
      </c>
      <c r="J2679" s="24">
        <f t="shared" si="125"/>
        <v>0.99669042445086609</v>
      </c>
    </row>
    <row r="2680" spans="6:10" x14ac:dyDescent="0.35">
      <c r="F2680" s="2">
        <v>2670</v>
      </c>
      <c r="G2680" s="3">
        <v>0.10861070566950384</v>
      </c>
      <c r="H2680" s="4">
        <f t="shared" si="124"/>
        <v>108.61070566950384</v>
      </c>
      <c r="I2680" s="2">
        <f t="shared" si="123"/>
        <v>85.581524907847111</v>
      </c>
      <c r="J2680" s="24">
        <f t="shared" si="125"/>
        <v>0.99558726674728115</v>
      </c>
    </row>
    <row r="2681" spans="6:10" x14ac:dyDescent="0.35">
      <c r="F2681" s="2">
        <v>2671</v>
      </c>
      <c r="G2681" s="3">
        <v>0.11833673442972681</v>
      </c>
      <c r="H2681" s="4">
        <f t="shared" si="124"/>
        <v>118.3367344297268</v>
      </c>
      <c r="I2681" s="2">
        <f t="shared" si="123"/>
        <v>87.478929061617606</v>
      </c>
      <c r="J2681" s="24">
        <f t="shared" si="125"/>
        <v>0.99590978262519114</v>
      </c>
    </row>
    <row r="2682" spans="6:10" x14ac:dyDescent="0.35">
      <c r="F2682" s="2">
        <v>2672</v>
      </c>
      <c r="G2682" s="3">
        <v>5.4525471841913642E-2</v>
      </c>
      <c r="H2682" s="4">
        <f t="shared" si="124"/>
        <v>54.525471841913642</v>
      </c>
      <c r="I2682" s="2">
        <f t="shared" si="123"/>
        <v>75.030296873048883</v>
      </c>
      <c r="J2682" s="24">
        <f t="shared" si="125"/>
        <v>0.99327021360409429</v>
      </c>
    </row>
    <row r="2683" spans="6:10" x14ac:dyDescent="0.35">
      <c r="F2683" s="2">
        <v>2673</v>
      </c>
      <c r="G2683" s="3">
        <v>0.14422831388763854</v>
      </c>
      <c r="H2683" s="4">
        <f t="shared" si="124"/>
        <v>144.22831388763854</v>
      </c>
      <c r="I2683" s="2">
        <f t="shared" si="123"/>
        <v>92.529992719997594</v>
      </c>
      <c r="J2683" s="24">
        <f t="shared" si="125"/>
        <v>0.99665804631976884</v>
      </c>
    </row>
    <row r="2684" spans="6:10" x14ac:dyDescent="0.35">
      <c r="F2684" s="2">
        <v>2674</v>
      </c>
      <c r="G2684" s="3">
        <v>9.7289244313368439E-2</v>
      </c>
      <c r="H2684" s="4">
        <f t="shared" si="124"/>
        <v>97.289244313368442</v>
      </c>
      <c r="I2684" s="2">
        <f t="shared" si="123"/>
        <v>83.37287548540894</v>
      </c>
      <c r="J2684" s="24">
        <f t="shared" si="125"/>
        <v>0.99517968027155035</v>
      </c>
    </row>
    <row r="2685" spans="6:10" x14ac:dyDescent="0.35">
      <c r="F2685" s="2">
        <v>2675</v>
      </c>
      <c r="G2685" s="3">
        <v>0.14363125710177951</v>
      </c>
      <c r="H2685" s="4">
        <f t="shared" si="124"/>
        <v>143.63125710177951</v>
      </c>
      <c r="I2685" s="2">
        <f t="shared" si="123"/>
        <v>92.413515784399905</v>
      </c>
      <c r="J2685" s="24">
        <f t="shared" si="125"/>
        <v>0.99664243957053034</v>
      </c>
    </row>
    <row r="2686" spans="6:10" x14ac:dyDescent="0.35">
      <c r="F2686" s="2">
        <v>2676</v>
      </c>
      <c r="G2686" s="3">
        <v>0.10298387068428054</v>
      </c>
      <c r="H2686" s="4">
        <f t="shared" si="124"/>
        <v>102.98387068428055</v>
      </c>
      <c r="I2686" s="2">
        <f t="shared" si="123"/>
        <v>84.483812744254948</v>
      </c>
      <c r="J2686" s="24">
        <f t="shared" si="125"/>
        <v>0.99538919358421851</v>
      </c>
    </row>
    <row r="2687" spans="6:10" x14ac:dyDescent="0.35">
      <c r="F2687" s="2">
        <v>2677</v>
      </c>
      <c r="G2687" s="3">
        <v>0.10942943200291544</v>
      </c>
      <c r="H2687" s="4">
        <f t="shared" si="124"/>
        <v>109.42943200291543</v>
      </c>
      <c r="I2687" s="2">
        <f t="shared" si="123"/>
        <v>85.741246288907561</v>
      </c>
      <c r="J2687" s="24">
        <f t="shared" si="125"/>
        <v>0.99561536919443361</v>
      </c>
    </row>
    <row r="2688" spans="6:10" x14ac:dyDescent="0.35">
      <c r="F2688" s="2">
        <v>2678</v>
      </c>
      <c r="G2688" s="3">
        <v>4.0690467631092735E-2</v>
      </c>
      <c r="H2688" s="4">
        <f t="shared" si="124"/>
        <v>40.690467631092737</v>
      </c>
      <c r="I2688" s="2">
        <f t="shared" si="123"/>
        <v>72.331292469072366</v>
      </c>
      <c r="J2688" s="24">
        <f t="shared" si="125"/>
        <v>0.99250299520418017</v>
      </c>
    </row>
    <row r="2689" spans="6:10" x14ac:dyDescent="0.35">
      <c r="F2689" s="2">
        <v>2679</v>
      </c>
      <c r="G2689" s="3">
        <v>0.11052776346815868</v>
      </c>
      <c r="H2689" s="4">
        <f t="shared" si="124"/>
        <v>110.52776346815868</v>
      </c>
      <c r="I2689" s="2">
        <f t="shared" si="123"/>
        <v>85.955514489809076</v>
      </c>
      <c r="J2689" s="24">
        <f t="shared" si="125"/>
        <v>0.99565278808996061</v>
      </c>
    </row>
    <row r="2690" spans="6:10" x14ac:dyDescent="0.35">
      <c r="F2690" s="2">
        <v>2680</v>
      </c>
      <c r="G2690" s="3">
        <v>0.12177056117043947</v>
      </c>
      <c r="H2690" s="4">
        <f t="shared" si="124"/>
        <v>121.77056117043946</v>
      </c>
      <c r="I2690" s="2">
        <f t="shared" si="123"/>
        <v>88.148817798509143</v>
      </c>
      <c r="J2690" s="24">
        <f t="shared" si="125"/>
        <v>0.99601792688423485</v>
      </c>
    </row>
    <row r="2691" spans="6:10" x14ac:dyDescent="0.35">
      <c r="F2691" s="2">
        <v>2681</v>
      </c>
      <c r="G2691" s="3">
        <v>0.10348850880202443</v>
      </c>
      <c r="H2691" s="4">
        <f t="shared" si="124"/>
        <v>103.48850880202443</v>
      </c>
      <c r="I2691" s="2">
        <f t="shared" si="123"/>
        <v>84.582260166565092</v>
      </c>
      <c r="J2691" s="24">
        <f t="shared" si="125"/>
        <v>0.99540731476139388</v>
      </c>
    </row>
    <row r="2692" spans="6:10" x14ac:dyDescent="0.35">
      <c r="F2692" s="2">
        <v>2682</v>
      </c>
      <c r="G2692" s="3">
        <v>7.285998203302857E-2</v>
      </c>
      <c r="H2692" s="4">
        <f t="shared" si="124"/>
        <v>72.859982033028572</v>
      </c>
      <c r="I2692" s="2">
        <f t="shared" si="123"/>
        <v>78.60708824922115</v>
      </c>
      <c r="J2692" s="24">
        <f t="shared" si="125"/>
        <v>0.99416734821246255</v>
      </c>
    </row>
    <row r="2693" spans="6:10" x14ac:dyDescent="0.35">
      <c r="F2693" s="2">
        <v>2683</v>
      </c>
      <c r="G2693" s="3">
        <v>0.20282862416699948</v>
      </c>
      <c r="H2693" s="4">
        <f t="shared" si="124"/>
        <v>202.82862416699948</v>
      </c>
      <c r="I2693" s="2">
        <f t="shared" si="123"/>
        <v>103.96204529535423</v>
      </c>
      <c r="J2693" s="24">
        <f t="shared" si="125"/>
        <v>0.99788453749481087</v>
      </c>
    </row>
    <row r="2694" spans="6:10" x14ac:dyDescent="0.35">
      <c r="F2694" s="2">
        <v>2684</v>
      </c>
      <c r="G2694" s="3">
        <v>0.17718561958137169</v>
      </c>
      <c r="H2694" s="4">
        <f t="shared" si="124"/>
        <v>177.1856195813717</v>
      </c>
      <c r="I2694" s="2">
        <f t="shared" si="123"/>
        <v>98.959474912783122</v>
      </c>
      <c r="J2694" s="24">
        <f t="shared" si="125"/>
        <v>0.99741590259027768</v>
      </c>
    </row>
    <row r="2695" spans="6:10" x14ac:dyDescent="0.35">
      <c r="F2695" s="2">
        <v>2685</v>
      </c>
      <c r="G2695" s="3">
        <v>0.12131445580060091</v>
      </c>
      <c r="H2695" s="4">
        <f t="shared" si="124"/>
        <v>121.31445580060091</v>
      </c>
      <c r="I2695" s="2">
        <f t="shared" si="123"/>
        <v>88.059838396471179</v>
      </c>
      <c r="J2695" s="24">
        <f t="shared" si="125"/>
        <v>0.99600372873297438</v>
      </c>
    </row>
    <row r="2696" spans="6:10" x14ac:dyDescent="0.35">
      <c r="F2696" s="2">
        <v>2686</v>
      </c>
      <c r="G2696" s="3">
        <v>6.6435260754935083E-2</v>
      </c>
      <c r="H2696" s="4">
        <f t="shared" si="124"/>
        <v>66.435260754935086</v>
      </c>
      <c r="I2696" s="2">
        <f t="shared" si="123"/>
        <v>77.353720287805331</v>
      </c>
      <c r="J2696" s="24">
        <f t="shared" si="125"/>
        <v>0.99386747565196787</v>
      </c>
    </row>
    <row r="2697" spans="6:10" x14ac:dyDescent="0.35">
      <c r="F2697" s="2">
        <v>2687</v>
      </c>
      <c r="G2697" s="3">
        <v>0.198180633875113</v>
      </c>
      <c r="H2697" s="4">
        <f t="shared" si="124"/>
        <v>198.18063387511302</v>
      </c>
      <c r="I2697" s="2">
        <f t="shared" si="123"/>
        <v>103.05529123324634</v>
      </c>
      <c r="J2697" s="24">
        <f t="shared" si="125"/>
        <v>0.99780640087782069</v>
      </c>
    </row>
    <row r="2698" spans="6:10" x14ac:dyDescent="0.35">
      <c r="F2698" s="2">
        <v>2688</v>
      </c>
      <c r="G2698" s="3">
        <v>8.0711329171266583E-2</v>
      </c>
      <c r="H2698" s="4">
        <f t="shared" si="124"/>
        <v>80.711329171266584</v>
      </c>
      <c r="I2698" s="2">
        <f t="shared" si="123"/>
        <v>80.138769785442051</v>
      </c>
      <c r="J2698" s="24">
        <f t="shared" si="125"/>
        <v>0.99451397204848979</v>
      </c>
    </row>
    <row r="2699" spans="6:10" x14ac:dyDescent="0.35">
      <c r="F2699" s="2">
        <v>2689</v>
      </c>
      <c r="G2699" s="3">
        <v>0.16057307994140901</v>
      </c>
      <c r="H2699" s="4">
        <f t="shared" si="124"/>
        <v>160.57307994140902</v>
      </c>
      <c r="I2699" s="2">
        <f t="shared" ref="I2699:I2762" si="126">($D$18*G2699+$D$19*$D$11)*$D$10</f>
        <v>95.718614486125318</v>
      </c>
      <c r="J2699" s="24">
        <f t="shared" si="125"/>
        <v>0.99705823218125078</v>
      </c>
    </row>
    <row r="2700" spans="6:10" x14ac:dyDescent="0.35">
      <c r="F2700" s="2">
        <v>2690</v>
      </c>
      <c r="G2700" s="3">
        <v>6.4538555491799016E-2</v>
      </c>
      <c r="H2700" s="4">
        <f t="shared" ref="H2700:H2763" si="127">$D$10*G2700</f>
        <v>64.538555491799016</v>
      </c>
      <c r="I2700" s="2">
        <f t="shared" si="126"/>
        <v>76.983701184070924</v>
      </c>
      <c r="J2700" s="24">
        <f t="shared" ref="J2700:J2763" si="128">1-EXP(-(2+(I2700/$D$12)))</f>
        <v>0.9937760345758222</v>
      </c>
    </row>
    <row r="2701" spans="6:10" x14ac:dyDescent="0.35">
      <c r="F2701" s="2">
        <v>2691</v>
      </c>
      <c r="G2701" s="3">
        <v>5.3560305153076082E-2</v>
      </c>
      <c r="H2701" s="4">
        <f t="shared" si="127"/>
        <v>53.560305153076079</v>
      </c>
      <c r="I2701" s="2">
        <f t="shared" si="126"/>
        <v>74.842007147650264</v>
      </c>
      <c r="J2701" s="24">
        <f t="shared" si="128"/>
        <v>0.99321933626569414</v>
      </c>
    </row>
    <row r="2702" spans="6:10" x14ac:dyDescent="0.35">
      <c r="F2702" s="2">
        <v>2692</v>
      </c>
      <c r="G2702" s="3">
        <v>0.19128743209799204</v>
      </c>
      <c r="H2702" s="4">
        <f t="shared" si="127"/>
        <v>191.28743209799205</v>
      </c>
      <c r="I2702" s="2">
        <f t="shared" si="126"/>
        <v>101.71052966538235</v>
      </c>
      <c r="J2702" s="24">
        <f t="shared" si="128"/>
        <v>0.99768517499620712</v>
      </c>
    </row>
    <row r="2703" spans="6:10" x14ac:dyDescent="0.35">
      <c r="F2703" s="2">
        <v>2693</v>
      </c>
      <c r="G2703" s="3">
        <v>0.12883487410165795</v>
      </c>
      <c r="H2703" s="4">
        <f t="shared" si="127"/>
        <v>128.83487410165796</v>
      </c>
      <c r="I2703" s="2">
        <f t="shared" si="126"/>
        <v>89.526960618119844</v>
      </c>
      <c r="J2703" s="24">
        <f t="shared" si="128"/>
        <v>0.99623150071618094</v>
      </c>
    </row>
    <row r="2704" spans="6:10" x14ac:dyDescent="0.35">
      <c r="F2704" s="2">
        <v>2694</v>
      </c>
      <c r="G2704" s="3">
        <v>0.12535990286148732</v>
      </c>
      <c r="H2704" s="4">
        <f t="shared" si="127"/>
        <v>125.35990286148733</v>
      </c>
      <c r="I2704" s="2">
        <f t="shared" si="126"/>
        <v>88.849045198797</v>
      </c>
      <c r="J2704" s="24">
        <f t="shared" si="128"/>
        <v>0.99612791364718023</v>
      </c>
    </row>
    <row r="2705" spans="6:10" x14ac:dyDescent="0.35">
      <c r="F2705" s="2">
        <v>2695</v>
      </c>
      <c r="G2705" s="3">
        <v>5.6073044690011134E-2</v>
      </c>
      <c r="H2705" s="4">
        <f t="shared" si="127"/>
        <v>56.073044690011137</v>
      </c>
      <c r="I2705" s="2">
        <f t="shared" si="126"/>
        <v>75.332205413793858</v>
      </c>
      <c r="J2705" s="24">
        <f t="shared" si="128"/>
        <v>0.99335099604377686</v>
      </c>
    </row>
    <row r="2706" spans="6:10" x14ac:dyDescent="0.35">
      <c r="F2706" s="2">
        <v>2696</v>
      </c>
      <c r="G2706" s="3">
        <v>5.9051151170984778E-2</v>
      </c>
      <c r="H2706" s="4">
        <f t="shared" si="127"/>
        <v>59.051151170984781</v>
      </c>
      <c r="I2706" s="2">
        <f t="shared" si="126"/>
        <v>75.91318987792377</v>
      </c>
      <c r="J2706" s="24">
        <f t="shared" si="128"/>
        <v>0.99350373313230467</v>
      </c>
    </row>
    <row r="2707" spans="6:10" x14ac:dyDescent="0.35">
      <c r="F2707" s="2">
        <v>2697</v>
      </c>
      <c r="G2707" s="3">
        <v>8.1519063587714505E-2</v>
      </c>
      <c r="H2707" s="4">
        <f t="shared" si="127"/>
        <v>81.519063587714498</v>
      </c>
      <c r="I2707" s="2">
        <f t="shared" si="126"/>
        <v>80.296346806309984</v>
      </c>
      <c r="J2707" s="24">
        <f t="shared" si="128"/>
        <v>0.99454844217800187</v>
      </c>
    </row>
    <row r="2708" spans="6:10" x14ac:dyDescent="0.35">
      <c r="F2708" s="2">
        <v>2698</v>
      </c>
      <c r="G2708" s="3">
        <v>4.713281946107864E-2</v>
      </c>
      <c r="H2708" s="4">
        <f t="shared" si="127"/>
        <v>47.13281946107864</v>
      </c>
      <c r="I2708" s="2">
        <f t="shared" si="126"/>
        <v>73.588099890026982</v>
      </c>
      <c r="J2708" s="24">
        <f t="shared" si="128"/>
        <v>0.99287057002816437</v>
      </c>
    </row>
    <row r="2709" spans="6:10" x14ac:dyDescent="0.35">
      <c r="F2709" s="2">
        <v>2699</v>
      </c>
      <c r="G2709" s="3">
        <v>0.13685673914164448</v>
      </c>
      <c r="H2709" s="4">
        <f t="shared" si="127"/>
        <v>136.85673914164448</v>
      </c>
      <c r="I2709" s="2">
        <f t="shared" si="126"/>
        <v>91.091907671341176</v>
      </c>
      <c r="J2709" s="24">
        <f t="shared" si="128"/>
        <v>0.99646016904872436</v>
      </c>
    </row>
    <row r="2710" spans="6:10" x14ac:dyDescent="0.35">
      <c r="F2710" s="2">
        <v>2700</v>
      </c>
      <c r="G2710" s="3">
        <v>8.2787884310895399E-2</v>
      </c>
      <c r="H2710" s="4">
        <f t="shared" si="127"/>
        <v>82.787884310895393</v>
      </c>
      <c r="I2710" s="2">
        <f t="shared" si="126"/>
        <v>80.543874936228676</v>
      </c>
      <c r="J2710" s="24">
        <f t="shared" si="128"/>
        <v>0.99460215239992178</v>
      </c>
    </row>
    <row r="2711" spans="6:10" x14ac:dyDescent="0.35">
      <c r="F2711" s="2">
        <v>2701</v>
      </c>
      <c r="G2711" s="3">
        <v>9.9312920859907533E-2</v>
      </c>
      <c r="H2711" s="4">
        <f t="shared" si="127"/>
        <v>99.312920859907535</v>
      </c>
      <c r="I2711" s="2">
        <f t="shared" si="126"/>
        <v>83.76766480589653</v>
      </c>
      <c r="J2711" s="24">
        <f t="shared" si="128"/>
        <v>0.99525520282218771</v>
      </c>
    </row>
    <row r="2712" spans="6:10" x14ac:dyDescent="0.35">
      <c r="F2712" s="2">
        <v>2702</v>
      </c>
      <c r="G2712" s="3">
        <v>0.20781444528592335</v>
      </c>
      <c r="H2712" s="4">
        <f t="shared" si="127"/>
        <v>207.81444528592334</v>
      </c>
      <c r="I2712" s="2">
        <f t="shared" si="126"/>
        <v>104.9347051480263</v>
      </c>
      <c r="J2712" s="24">
        <f t="shared" si="128"/>
        <v>0.99796526198090629</v>
      </c>
    </row>
    <row r="2713" spans="6:10" x14ac:dyDescent="0.35">
      <c r="F2713" s="2">
        <v>2703</v>
      </c>
      <c r="G2713" s="3">
        <v>5.8457202572420375E-2</v>
      </c>
      <c r="H2713" s="4">
        <f t="shared" si="127"/>
        <v>58.457202572420371</v>
      </c>
      <c r="I2713" s="2">
        <f t="shared" si="126"/>
        <v>75.79731930363026</v>
      </c>
      <c r="J2713" s="24">
        <f t="shared" si="128"/>
        <v>0.99347355420242123</v>
      </c>
    </row>
    <row r="2714" spans="6:10" x14ac:dyDescent="0.35">
      <c r="F2714" s="2">
        <v>2704</v>
      </c>
      <c r="G2714" s="3">
        <v>7.8957739786893105E-2</v>
      </c>
      <c r="H2714" s="4">
        <f t="shared" si="127"/>
        <v>78.9577397868931</v>
      </c>
      <c r="I2714" s="2">
        <f t="shared" si="126"/>
        <v>79.796670469889364</v>
      </c>
      <c r="J2714" s="24">
        <f t="shared" si="128"/>
        <v>0.99443838540891372</v>
      </c>
    </row>
    <row r="2715" spans="6:10" x14ac:dyDescent="0.35">
      <c r="F2715" s="2">
        <v>2705</v>
      </c>
      <c r="G2715" s="3">
        <v>0.13071120817831747</v>
      </c>
      <c r="H2715" s="4">
        <f t="shared" si="127"/>
        <v>130.71120817831746</v>
      </c>
      <c r="I2715" s="2">
        <f t="shared" si="126"/>
        <v>89.893005605101095</v>
      </c>
      <c r="J2715" s="24">
        <f t="shared" si="128"/>
        <v>0.99628627634159694</v>
      </c>
    </row>
    <row r="2716" spans="6:10" x14ac:dyDescent="0.35">
      <c r="F2716" s="2">
        <v>2706</v>
      </c>
      <c r="G2716" s="3">
        <v>0.10366825628311563</v>
      </c>
      <c r="H2716" s="4">
        <f t="shared" si="127"/>
        <v>103.66825628311562</v>
      </c>
      <c r="I2716" s="2">
        <f t="shared" si="126"/>
        <v>84.617326237791119</v>
      </c>
      <c r="J2716" s="24">
        <f t="shared" si="128"/>
        <v>0.99541375214277283</v>
      </c>
    </row>
    <row r="2717" spans="6:10" x14ac:dyDescent="0.35">
      <c r="F2717" s="2">
        <v>2707</v>
      </c>
      <c r="G2717" s="3">
        <v>0.1137485609665453</v>
      </c>
      <c r="H2717" s="4">
        <f t="shared" si="127"/>
        <v>113.7485609665453</v>
      </c>
      <c r="I2717" s="2">
        <f t="shared" si="126"/>
        <v>86.583844376811413</v>
      </c>
      <c r="J2717" s="24">
        <f t="shared" si="128"/>
        <v>0.99576068582954369</v>
      </c>
    </row>
    <row r="2718" spans="6:10" x14ac:dyDescent="0.35">
      <c r="F2718" s="2">
        <v>2708</v>
      </c>
      <c r="G2718" s="3">
        <v>7.3228579785117265E-2</v>
      </c>
      <c r="H2718" s="4">
        <f t="shared" si="127"/>
        <v>73.228579785117262</v>
      </c>
      <c r="I2718" s="2">
        <f t="shared" si="126"/>
        <v>78.678996211157681</v>
      </c>
      <c r="J2718" s="24">
        <f t="shared" si="128"/>
        <v>0.99418410067231711</v>
      </c>
    </row>
    <row r="2719" spans="6:10" x14ac:dyDescent="0.35">
      <c r="F2719" s="2">
        <v>2709</v>
      </c>
      <c r="G2719" s="3">
        <v>0.12148125458608411</v>
      </c>
      <c r="H2719" s="4">
        <f t="shared" si="127"/>
        <v>121.48125458608411</v>
      </c>
      <c r="I2719" s="2">
        <f t="shared" si="126"/>
        <v>88.092378368974025</v>
      </c>
      <c r="J2719" s="24">
        <f t="shared" si="128"/>
        <v>0.9960089268915675</v>
      </c>
    </row>
    <row r="2720" spans="6:10" x14ac:dyDescent="0.35">
      <c r="F2720" s="2">
        <v>2710</v>
      </c>
      <c r="G2720" s="3">
        <v>0.13920405702542779</v>
      </c>
      <c r="H2720" s="4">
        <f t="shared" si="127"/>
        <v>139.2040570254278</v>
      </c>
      <c r="I2720" s="2">
        <f t="shared" si="126"/>
        <v>91.549834623102342</v>
      </c>
      <c r="J2720" s="24">
        <f t="shared" si="128"/>
        <v>0.99652441818403048</v>
      </c>
    </row>
    <row r="2721" spans="6:10" x14ac:dyDescent="0.35">
      <c r="F2721" s="2">
        <v>2711</v>
      </c>
      <c r="G2721" s="3">
        <v>0.13797416183632299</v>
      </c>
      <c r="H2721" s="4">
        <f t="shared" si="127"/>
        <v>137.97416183632299</v>
      </c>
      <c r="I2721" s="2">
        <f t="shared" si="126"/>
        <v>91.309900288335243</v>
      </c>
      <c r="J2721" s="24">
        <f t="shared" si="128"/>
        <v>0.99649090114710326</v>
      </c>
    </row>
    <row r="2722" spans="6:10" x14ac:dyDescent="0.35">
      <c r="F2722" s="2">
        <v>2712</v>
      </c>
      <c r="G2722" s="3">
        <v>0.1103544638533145</v>
      </c>
      <c r="H2722" s="4">
        <f t="shared" si="127"/>
        <v>110.3544638533145</v>
      </c>
      <c r="I2722" s="2">
        <f t="shared" si="126"/>
        <v>85.921706301785107</v>
      </c>
      <c r="J2722" s="24">
        <f t="shared" si="128"/>
        <v>0.99564690525879451</v>
      </c>
    </row>
    <row r="2723" spans="6:10" x14ac:dyDescent="0.35">
      <c r="F2723" s="2">
        <v>2713</v>
      </c>
      <c r="G2723" s="3">
        <v>0.13425167128903204</v>
      </c>
      <c r="H2723" s="4">
        <f t="shared" si="127"/>
        <v>134.25167128903203</v>
      </c>
      <c r="I2723" s="2">
        <f t="shared" si="126"/>
        <v>90.5836975183324</v>
      </c>
      <c r="J2723" s="24">
        <f t="shared" si="128"/>
        <v>0.9963874735390259</v>
      </c>
    </row>
    <row r="2724" spans="6:10" x14ac:dyDescent="0.35">
      <c r="F2724" s="2">
        <v>2714</v>
      </c>
      <c r="G2724" s="3">
        <v>0.18248223110994224</v>
      </c>
      <c r="H2724" s="4">
        <f t="shared" si="127"/>
        <v>182.48223110994223</v>
      </c>
      <c r="I2724" s="2">
        <f t="shared" si="126"/>
        <v>99.992765371096354</v>
      </c>
      <c r="J2724" s="24">
        <f t="shared" si="128"/>
        <v>0.99752053040544797</v>
      </c>
    </row>
    <row r="2725" spans="6:10" x14ac:dyDescent="0.35">
      <c r="F2725" s="2">
        <v>2715</v>
      </c>
      <c r="G2725" s="3">
        <v>3.6205633550926888E-2</v>
      </c>
      <c r="H2725" s="4">
        <f t="shared" si="127"/>
        <v>36.205633550926891</v>
      </c>
      <c r="I2725" s="2">
        <f t="shared" si="126"/>
        <v>71.456367767278351</v>
      </c>
      <c r="J2725" s="24">
        <f t="shared" si="128"/>
        <v>0.99223597746119763</v>
      </c>
    </row>
    <row r="2726" spans="6:10" x14ac:dyDescent="0.35">
      <c r="F2726" s="2">
        <v>2716</v>
      </c>
      <c r="G2726" s="3">
        <v>0.20860167579160774</v>
      </c>
      <c r="H2726" s="4">
        <f t="shared" si="127"/>
        <v>208.60167579160773</v>
      </c>
      <c r="I2726" s="2">
        <f t="shared" si="126"/>
        <v>105.08828215959851</v>
      </c>
      <c r="J2726" s="24">
        <f t="shared" si="128"/>
        <v>0.9979777232258753</v>
      </c>
    </row>
    <row r="2727" spans="6:10" x14ac:dyDescent="0.35">
      <c r="F2727" s="2">
        <v>2717</v>
      </c>
      <c r="G2727" s="3">
        <v>5.5222457273548624E-2</v>
      </c>
      <c r="H2727" s="4">
        <f t="shared" si="127"/>
        <v>55.222457273548621</v>
      </c>
      <c r="I2727" s="2">
        <f t="shared" si="126"/>
        <v>75.166268407341505</v>
      </c>
      <c r="J2727" s="24">
        <f t="shared" si="128"/>
        <v>0.99330671662195236</v>
      </c>
    </row>
    <row r="2728" spans="6:10" x14ac:dyDescent="0.35">
      <c r="F2728" s="2">
        <v>2718</v>
      </c>
      <c r="G2728" s="3">
        <v>4.7513441642271274E-2</v>
      </c>
      <c r="H2728" s="4">
        <f t="shared" si="127"/>
        <v>47.513441642271275</v>
      </c>
      <c r="I2728" s="2">
        <f t="shared" si="126"/>
        <v>73.662353639981518</v>
      </c>
      <c r="J2728" s="24">
        <f t="shared" si="128"/>
        <v>0.99289171408852284</v>
      </c>
    </row>
    <row r="2729" spans="6:10" x14ac:dyDescent="0.35">
      <c r="F2729" s="2">
        <v>2719</v>
      </c>
      <c r="G2729" s="3">
        <v>8.9440272725794287E-2</v>
      </c>
      <c r="H2729" s="4">
        <f t="shared" si="127"/>
        <v>89.440272725794287</v>
      </c>
      <c r="I2729" s="2">
        <f t="shared" si="126"/>
        <v>81.841657383937019</v>
      </c>
      <c r="J2729" s="24">
        <f t="shared" si="128"/>
        <v>0.99487521289525205</v>
      </c>
    </row>
    <row r="2730" spans="6:10" x14ac:dyDescent="0.35">
      <c r="F2730" s="2">
        <v>2720</v>
      </c>
      <c r="G2730" s="3">
        <v>0.12810479295100874</v>
      </c>
      <c r="H2730" s="4">
        <f t="shared" si="127"/>
        <v>128.10479295100873</v>
      </c>
      <c r="I2730" s="2">
        <f t="shared" si="126"/>
        <v>89.38453259924573</v>
      </c>
      <c r="J2730" s="24">
        <f t="shared" si="128"/>
        <v>0.99620996984695098</v>
      </c>
    </row>
    <row r="2731" spans="6:10" x14ac:dyDescent="0.35">
      <c r="F2731" s="2">
        <v>2721</v>
      </c>
      <c r="G2731" s="3">
        <v>6.8439411735059089E-2</v>
      </c>
      <c r="H2731" s="4">
        <f t="shared" si="127"/>
        <v>68.439411735059082</v>
      </c>
      <c r="I2731" s="2">
        <f t="shared" si="126"/>
        <v>77.744700459488826</v>
      </c>
      <c r="J2731" s="24">
        <f t="shared" si="128"/>
        <v>0.9939626374021322</v>
      </c>
    </row>
    <row r="2732" spans="6:10" x14ac:dyDescent="0.35">
      <c r="F2732" s="2">
        <v>2722</v>
      </c>
      <c r="G2732" s="3">
        <v>3.5563957467702592E-2</v>
      </c>
      <c r="H2732" s="4">
        <f t="shared" si="127"/>
        <v>35.563957467702593</v>
      </c>
      <c r="I2732" s="2">
        <f t="shared" si="126"/>
        <v>71.331186267644682</v>
      </c>
      <c r="J2732" s="24">
        <f t="shared" si="128"/>
        <v>0.99219700348683437</v>
      </c>
    </row>
    <row r="2733" spans="6:10" x14ac:dyDescent="0.35">
      <c r="F2733" s="2">
        <v>2723</v>
      </c>
      <c r="G2733" s="3">
        <v>-2.0166083561993203E-2</v>
      </c>
      <c r="H2733" s="4">
        <f t="shared" si="127"/>
        <v>-20.166083561993204</v>
      </c>
      <c r="I2733" s="2">
        <f t="shared" si="126"/>
        <v>60.459080709823844</v>
      </c>
      <c r="J2733" s="24">
        <f t="shared" si="128"/>
        <v>0.98794605429677917</v>
      </c>
    </row>
    <row r="2734" spans="6:10" x14ac:dyDescent="0.35">
      <c r="F2734" s="2">
        <v>2724</v>
      </c>
      <c r="G2734" s="3">
        <v>0.13887679356465152</v>
      </c>
      <c r="H2734" s="4">
        <f t="shared" si="127"/>
        <v>138.87679356465151</v>
      </c>
      <c r="I2734" s="2">
        <f t="shared" si="126"/>
        <v>91.485990369176861</v>
      </c>
      <c r="J2734" s="24">
        <f t="shared" si="128"/>
        <v>0.99651553100383283</v>
      </c>
    </row>
    <row r="2735" spans="6:10" x14ac:dyDescent="0.35">
      <c r="F2735" s="2">
        <v>2725</v>
      </c>
      <c r="G2735" s="3">
        <v>0.15303376530258453</v>
      </c>
      <c r="H2735" s="4">
        <f t="shared" si="127"/>
        <v>153.03376530258453</v>
      </c>
      <c r="I2735" s="2">
        <f t="shared" si="126"/>
        <v>94.247805868861832</v>
      </c>
      <c r="J2735" s="24">
        <f t="shared" si="128"/>
        <v>0.99687996866753514</v>
      </c>
    </row>
    <row r="2736" spans="6:10" x14ac:dyDescent="0.35">
      <c r="F2736" s="2">
        <v>2726</v>
      </c>
      <c r="G2736" s="3">
        <v>9.0845776660128094E-2</v>
      </c>
      <c r="H2736" s="4">
        <f t="shared" si="127"/>
        <v>90.845776660128095</v>
      </c>
      <c r="I2736" s="2">
        <f t="shared" si="126"/>
        <v>82.115850383864426</v>
      </c>
      <c r="J2736" s="24">
        <f t="shared" si="128"/>
        <v>0.99493111301646786</v>
      </c>
    </row>
    <row r="2737" spans="6:10" x14ac:dyDescent="0.35">
      <c r="F2737" s="2">
        <v>2727</v>
      </c>
      <c r="G2737" s="3">
        <v>0.10416818918406894</v>
      </c>
      <c r="H2737" s="4">
        <f t="shared" si="127"/>
        <v>104.16818918406894</v>
      </c>
      <c r="I2737" s="2">
        <f t="shared" si="126"/>
        <v>84.714855741996843</v>
      </c>
      <c r="J2737" s="24">
        <f t="shared" si="128"/>
        <v>0.99543160906777184</v>
      </c>
    </row>
    <row r="2738" spans="6:10" x14ac:dyDescent="0.35">
      <c r="F2738" s="2">
        <v>2728</v>
      </c>
      <c r="G2738" s="3">
        <v>0.12408182904708426</v>
      </c>
      <c r="H2738" s="4">
        <f t="shared" si="127"/>
        <v>124.08182904708426</v>
      </c>
      <c r="I2738" s="2">
        <f t="shared" si="126"/>
        <v>88.599711927833269</v>
      </c>
      <c r="J2738" s="24">
        <f t="shared" si="128"/>
        <v>0.99608910283410879</v>
      </c>
    </row>
    <row r="2739" spans="6:10" x14ac:dyDescent="0.35">
      <c r="F2739" s="2">
        <v>2729</v>
      </c>
      <c r="G2739" s="3">
        <v>6.1074037488977939E-2</v>
      </c>
      <c r="H2739" s="4">
        <f t="shared" si="127"/>
        <v>61.074037488977936</v>
      </c>
      <c r="I2739" s="2">
        <f t="shared" si="126"/>
        <v>76.307825036526538</v>
      </c>
      <c r="J2739" s="24">
        <f t="shared" si="128"/>
        <v>0.99360547421969103</v>
      </c>
    </row>
    <row r="2740" spans="6:10" x14ac:dyDescent="0.35">
      <c r="F2740" s="2">
        <v>2730</v>
      </c>
      <c r="G2740" s="3">
        <v>0.16320499191115356</v>
      </c>
      <c r="H2740" s="4">
        <f t="shared" si="127"/>
        <v>163.20499191115357</v>
      </c>
      <c r="I2740" s="2">
        <f t="shared" si="126"/>
        <v>96.232061528784186</v>
      </c>
      <c r="J2740" s="24">
        <f t="shared" si="128"/>
        <v>0.99711803366083296</v>
      </c>
    </row>
    <row r="2741" spans="6:10" x14ac:dyDescent="0.35">
      <c r="F2741" s="2">
        <v>2731</v>
      </c>
      <c r="G2741" s="3">
        <v>7.0091087668280469E-2</v>
      </c>
      <c r="H2741" s="4">
        <f t="shared" si="127"/>
        <v>70.091087668280466</v>
      </c>
      <c r="I2741" s="2">
        <f t="shared" si="126"/>
        <v>78.066917970215698</v>
      </c>
      <c r="J2741" s="24">
        <f t="shared" si="128"/>
        <v>0.99403995184839189</v>
      </c>
    </row>
    <row r="2742" spans="6:10" x14ac:dyDescent="0.35">
      <c r="F2742" s="2">
        <v>2732</v>
      </c>
      <c r="G2742" s="3">
        <v>8.1712828514172234E-2</v>
      </c>
      <c r="H2742" s="4">
        <f t="shared" si="127"/>
        <v>81.71282851417223</v>
      </c>
      <c r="I2742" s="2">
        <f t="shared" si="126"/>
        <v>80.334147473507215</v>
      </c>
      <c r="J2742" s="24">
        <f t="shared" si="128"/>
        <v>0.99455667885031585</v>
      </c>
    </row>
    <row r="2743" spans="6:10" x14ac:dyDescent="0.35">
      <c r="F2743" s="2">
        <v>2733</v>
      </c>
      <c r="G2743" s="3">
        <v>0.25859119710523182</v>
      </c>
      <c r="H2743" s="4">
        <f t="shared" si="127"/>
        <v>258.5911971052318</v>
      </c>
      <c r="I2743" s="2">
        <f t="shared" si="126"/>
        <v>114.84049734668325</v>
      </c>
      <c r="J2743" s="24">
        <f t="shared" si="128"/>
        <v>0.99863092492361261</v>
      </c>
    </row>
    <row r="2744" spans="6:10" x14ac:dyDescent="0.35">
      <c r="F2744" s="2">
        <v>2734</v>
      </c>
      <c r="G2744" s="3">
        <v>0.13738400725481439</v>
      </c>
      <c r="H2744" s="4">
        <f t="shared" si="127"/>
        <v>137.38400725481441</v>
      </c>
      <c r="I2744" s="2">
        <f t="shared" si="126"/>
        <v>91.19476987057412</v>
      </c>
      <c r="J2744" s="24">
        <f t="shared" si="128"/>
        <v>0.9964747037187196</v>
      </c>
    </row>
    <row r="2745" spans="6:10" x14ac:dyDescent="0.35">
      <c r="F2745" s="2">
        <v>2735</v>
      </c>
      <c r="G2745" s="3">
        <v>7.9702352480512662E-2</v>
      </c>
      <c r="H2745" s="4">
        <f t="shared" si="127"/>
        <v>79.702352480512658</v>
      </c>
      <c r="I2745" s="2">
        <f t="shared" si="126"/>
        <v>79.941933377562634</v>
      </c>
      <c r="J2745" s="24">
        <f t="shared" si="128"/>
        <v>0.99447060755687278</v>
      </c>
    </row>
    <row r="2746" spans="6:10" x14ac:dyDescent="0.35">
      <c r="F2746" s="2">
        <v>2736</v>
      </c>
      <c r="G2746" s="3">
        <v>9.4535754118788326E-2</v>
      </c>
      <c r="H2746" s="4">
        <f t="shared" si="127"/>
        <v>94.535754118788333</v>
      </c>
      <c r="I2746" s="2">
        <f t="shared" si="126"/>
        <v>82.835710331843941</v>
      </c>
      <c r="J2746" s="24">
        <f t="shared" si="128"/>
        <v>0.9950749872388932</v>
      </c>
    </row>
    <row r="2747" spans="6:10" x14ac:dyDescent="0.35">
      <c r="F2747" s="2">
        <v>2737</v>
      </c>
      <c r="G2747" s="3">
        <v>-4.311976473421561E-3</v>
      </c>
      <c r="H2747" s="4">
        <f t="shared" si="127"/>
        <v>-4.3119764734215611</v>
      </c>
      <c r="I2747" s="2">
        <f t="shared" si="126"/>
        <v>63.551982179250359</v>
      </c>
      <c r="J2747" s="24">
        <f t="shared" si="128"/>
        <v>0.98934876346687717</v>
      </c>
    </row>
    <row r="2748" spans="6:10" x14ac:dyDescent="0.35">
      <c r="F2748" s="2">
        <v>2738</v>
      </c>
      <c r="G2748" s="3">
        <v>0.20225534222976868</v>
      </c>
      <c r="H2748" s="4">
        <f t="shared" si="127"/>
        <v>202.25534222976867</v>
      </c>
      <c r="I2748" s="2">
        <f t="shared" si="126"/>
        <v>103.85020648058206</v>
      </c>
      <c r="J2748" s="24">
        <f t="shared" si="128"/>
        <v>0.99787505266240972</v>
      </c>
    </row>
    <row r="2749" spans="6:10" x14ac:dyDescent="0.35">
      <c r="F2749" s="2">
        <v>2739</v>
      </c>
      <c r="G2749" s="3">
        <v>6.608264183048454E-2</v>
      </c>
      <c r="H2749" s="4">
        <f t="shared" si="127"/>
        <v>66.082641830484533</v>
      </c>
      <c r="I2749" s="2">
        <f t="shared" si="126"/>
        <v>77.284929558470168</v>
      </c>
      <c r="J2749" s="24">
        <f t="shared" si="128"/>
        <v>0.99385057798166554</v>
      </c>
    </row>
    <row r="2750" spans="6:10" x14ac:dyDescent="0.35">
      <c r="F2750" s="2">
        <v>2740</v>
      </c>
      <c r="G2750" s="3">
        <v>7.9835094754062239E-2</v>
      </c>
      <c r="H2750" s="4">
        <f t="shared" si="127"/>
        <v>79.83509475406224</v>
      </c>
      <c r="I2750" s="2">
        <f t="shared" si="126"/>
        <v>79.967829429016248</v>
      </c>
      <c r="J2750" s="24">
        <f t="shared" si="128"/>
        <v>0.99447633216871256</v>
      </c>
    </row>
    <row r="2751" spans="6:10" x14ac:dyDescent="0.35">
      <c r="F2751" s="2">
        <v>2741</v>
      </c>
      <c r="G2751" s="3">
        <v>0.10436465843197648</v>
      </c>
      <c r="H2751" s="4">
        <f t="shared" si="127"/>
        <v>104.36465843197648</v>
      </c>
      <c r="I2751" s="2">
        <f t="shared" si="126"/>
        <v>84.753183982253816</v>
      </c>
      <c r="J2751" s="24">
        <f t="shared" si="128"/>
        <v>0.99543860763695369</v>
      </c>
    </row>
    <row r="2752" spans="6:10" x14ac:dyDescent="0.35">
      <c r="F2752" s="2">
        <v>2742</v>
      </c>
      <c r="G2752" s="3">
        <v>0.20848323885148651</v>
      </c>
      <c r="H2752" s="4">
        <f t="shared" si="127"/>
        <v>208.4832388514865</v>
      </c>
      <c r="I2752" s="2">
        <f t="shared" si="126"/>
        <v>105.06517686681293</v>
      </c>
      <c r="J2752" s="24">
        <f t="shared" si="128"/>
        <v>0.99797585335004946</v>
      </c>
    </row>
    <row r="2753" spans="6:10" x14ac:dyDescent="0.35">
      <c r="F2753" s="2">
        <v>2743</v>
      </c>
      <c r="G2753" s="3">
        <v>9.9993789866942073E-2</v>
      </c>
      <c r="H2753" s="4">
        <f t="shared" si="127"/>
        <v>99.99378986694208</v>
      </c>
      <c r="I2753" s="2">
        <f t="shared" si="126"/>
        <v>83.900492264458492</v>
      </c>
      <c r="J2753" s="24">
        <f t="shared" si="128"/>
        <v>0.9952803455441851</v>
      </c>
    </row>
    <row r="2754" spans="6:10" x14ac:dyDescent="0.35">
      <c r="F2754" s="2">
        <v>2744</v>
      </c>
      <c r="G2754" s="3">
        <v>0.10431063353921531</v>
      </c>
      <c r="H2754" s="4">
        <f t="shared" si="127"/>
        <v>104.31063353921532</v>
      </c>
      <c r="I2754" s="2">
        <f t="shared" si="126"/>
        <v>84.742644525867334</v>
      </c>
      <c r="J2754" s="24">
        <f t="shared" si="128"/>
        <v>0.99543668424771781</v>
      </c>
    </row>
    <row r="2755" spans="6:10" x14ac:dyDescent="0.35">
      <c r="F2755" s="2">
        <v>2745</v>
      </c>
      <c r="G2755" s="3">
        <v>8.852989481975744E-2</v>
      </c>
      <c r="H2755" s="4">
        <f t="shared" si="127"/>
        <v>88.529894819757445</v>
      </c>
      <c r="I2755" s="2">
        <f t="shared" si="126"/>
        <v>81.664056138557228</v>
      </c>
      <c r="J2755" s="24">
        <f t="shared" si="128"/>
        <v>0.99483867652793911</v>
      </c>
    </row>
    <row r="2756" spans="6:10" x14ac:dyDescent="0.35">
      <c r="F2756" s="2">
        <v>2746</v>
      </c>
      <c r="G2756" s="3">
        <v>9.639411565134276E-2</v>
      </c>
      <c r="H2756" s="4">
        <f t="shared" si="127"/>
        <v>96.394115651342759</v>
      </c>
      <c r="I2756" s="2">
        <f t="shared" si="126"/>
        <v>83.198249141671127</v>
      </c>
      <c r="J2756" s="24">
        <f t="shared" si="128"/>
        <v>0.99514589221082639</v>
      </c>
    </row>
    <row r="2757" spans="6:10" x14ac:dyDescent="0.35">
      <c r="F2757" s="2">
        <v>2747</v>
      </c>
      <c r="G2757" s="3">
        <v>6.1183618837216222E-2</v>
      </c>
      <c r="H2757" s="4">
        <f t="shared" si="127"/>
        <v>61.183618837216223</v>
      </c>
      <c r="I2757" s="2">
        <f t="shared" si="126"/>
        <v>76.329202734500612</v>
      </c>
      <c r="J2757" s="24">
        <f t="shared" si="128"/>
        <v>0.9936109398921209</v>
      </c>
    </row>
    <row r="2758" spans="6:10" x14ac:dyDescent="0.35">
      <c r="F2758" s="2">
        <v>2748</v>
      </c>
      <c r="G2758" s="3">
        <v>9.1999068045820476E-2</v>
      </c>
      <c r="H2758" s="4">
        <f t="shared" si="127"/>
        <v>91.999068045820479</v>
      </c>
      <c r="I2758" s="2">
        <f t="shared" si="126"/>
        <v>82.340840451205153</v>
      </c>
      <c r="J2758" s="24">
        <f t="shared" si="128"/>
        <v>0.99497652632802569</v>
      </c>
    </row>
    <row r="2759" spans="6:10" x14ac:dyDescent="0.35">
      <c r="F2759" s="2">
        <v>2749</v>
      </c>
      <c r="G2759" s="3">
        <v>0.1067900526671936</v>
      </c>
      <c r="H2759" s="4">
        <f t="shared" si="127"/>
        <v>106.79005266719361</v>
      </c>
      <c r="I2759" s="2">
        <f t="shared" si="126"/>
        <v>85.226342473749625</v>
      </c>
      <c r="J2759" s="24">
        <f t="shared" si="128"/>
        <v>0.99552412626804776</v>
      </c>
    </row>
    <row r="2760" spans="6:10" x14ac:dyDescent="0.35">
      <c r="F2760" s="2">
        <v>2750</v>
      </c>
      <c r="G2760" s="3">
        <v>0.14889591720133441</v>
      </c>
      <c r="H2760" s="4">
        <f t="shared" si="127"/>
        <v>148.89591720133441</v>
      </c>
      <c r="I2760" s="2">
        <f t="shared" si="126"/>
        <v>93.440572992161677</v>
      </c>
      <c r="J2760" s="24">
        <f t="shared" si="128"/>
        <v>0.99677758087257096</v>
      </c>
    </row>
    <row r="2761" spans="6:10" x14ac:dyDescent="0.35">
      <c r="F2761" s="2">
        <v>2751</v>
      </c>
      <c r="G2761" s="3">
        <v>0.12595902188640604</v>
      </c>
      <c r="H2761" s="4">
        <f t="shared" si="127"/>
        <v>125.95902188640603</v>
      </c>
      <c r="I2761" s="2">
        <f t="shared" si="126"/>
        <v>88.965924446690323</v>
      </c>
      <c r="J2761" s="24">
        <f t="shared" si="128"/>
        <v>0.99614597405816718</v>
      </c>
    </row>
    <row r="2762" spans="6:10" x14ac:dyDescent="0.35">
      <c r="F2762" s="2">
        <v>2752</v>
      </c>
      <c r="G2762" s="3">
        <v>8.7225043327494589E-2</v>
      </c>
      <c r="H2762" s="4">
        <f t="shared" si="127"/>
        <v>87.225043327494589</v>
      </c>
      <c r="I2762" s="2">
        <f t="shared" si="126"/>
        <v>81.409498939261397</v>
      </c>
      <c r="J2762" s="24">
        <f t="shared" si="128"/>
        <v>0.9947858539751907</v>
      </c>
    </row>
    <row r="2763" spans="6:10" x14ac:dyDescent="0.35">
      <c r="F2763" s="2">
        <v>2753</v>
      </c>
      <c r="G2763" s="3">
        <v>0.10658241974451224</v>
      </c>
      <c r="H2763" s="4">
        <f t="shared" si="127"/>
        <v>106.58241974451224</v>
      </c>
      <c r="I2763" s="2">
        <f t="shared" ref="I2763:I2826" si="129">($D$18*G2763+$D$19*$D$11)*$D$10</f>
        <v>85.185836365895369</v>
      </c>
      <c r="J2763" s="24">
        <f t="shared" si="128"/>
        <v>0.99551686838089526</v>
      </c>
    </row>
    <row r="2764" spans="6:10" x14ac:dyDescent="0.35">
      <c r="F2764" s="2">
        <v>2754</v>
      </c>
      <c r="G2764" s="3">
        <v>8.3001811270607975E-2</v>
      </c>
      <c r="H2764" s="4">
        <f t="shared" ref="H2764:H2827" si="130">$D$10*G2764</f>
        <v>83.001811270607973</v>
      </c>
      <c r="I2764" s="2">
        <f t="shared" si="129"/>
        <v>80.585608917483412</v>
      </c>
      <c r="J2764" s="24">
        <f t="shared" ref="J2764:J2827" si="131">1-EXP(-(2+(I2764/$D$12)))</f>
        <v>0.99461115582967385</v>
      </c>
    </row>
    <row r="2765" spans="6:10" x14ac:dyDescent="0.35">
      <c r="F2765" s="2">
        <v>2755</v>
      </c>
      <c r="G2765" s="3">
        <v>0.12511176128267837</v>
      </c>
      <c r="H2765" s="4">
        <f t="shared" si="130"/>
        <v>125.11176128267837</v>
      </c>
      <c r="I2765" s="2">
        <f t="shared" si="129"/>
        <v>88.80063645212735</v>
      </c>
      <c r="J2765" s="24">
        <f t="shared" si="131"/>
        <v>0.99612040866950047</v>
      </c>
    </row>
    <row r="2766" spans="6:10" x14ac:dyDescent="0.35">
      <c r="F2766" s="2">
        <v>2756</v>
      </c>
      <c r="G2766" s="3">
        <v>7.3263047045235341E-2</v>
      </c>
      <c r="H2766" s="4">
        <f t="shared" si="130"/>
        <v>73.263047045235339</v>
      </c>
      <c r="I2766" s="2">
        <f t="shared" si="129"/>
        <v>78.685720263093913</v>
      </c>
      <c r="J2766" s="24">
        <f t="shared" si="131"/>
        <v>0.99418566471833847</v>
      </c>
    </row>
    <row r="2767" spans="6:10" x14ac:dyDescent="0.35">
      <c r="F2767" s="2">
        <v>2757</v>
      </c>
      <c r="G2767" s="3">
        <v>0.14142950917616795</v>
      </c>
      <c r="H2767" s="4">
        <f t="shared" si="130"/>
        <v>141.42950917616795</v>
      </c>
      <c r="I2767" s="2">
        <f t="shared" si="129"/>
        <v>91.983987375364521</v>
      </c>
      <c r="J2767" s="24">
        <f t="shared" si="131"/>
        <v>0.99658425445505361</v>
      </c>
    </row>
    <row r="2768" spans="6:10" x14ac:dyDescent="0.35">
      <c r="F2768" s="2">
        <v>2758</v>
      </c>
      <c r="G2768" s="3">
        <v>7.8791708865576085E-2</v>
      </c>
      <c r="H2768" s="4">
        <f t="shared" si="130"/>
        <v>78.791708865576084</v>
      </c>
      <c r="I2768" s="2">
        <f t="shared" si="129"/>
        <v>79.76428029631208</v>
      </c>
      <c r="J2768" s="24">
        <f t="shared" si="131"/>
        <v>0.9944311750725624</v>
      </c>
    </row>
    <row r="2769" spans="6:10" x14ac:dyDescent="0.35">
      <c r="F2769" s="2">
        <v>2759</v>
      </c>
      <c r="G2769" s="3">
        <v>0.10706074253853383</v>
      </c>
      <c r="H2769" s="4">
        <f t="shared" si="130"/>
        <v>107.06074253853383</v>
      </c>
      <c r="I2769" s="2">
        <f t="shared" si="129"/>
        <v>85.279150058317441</v>
      </c>
      <c r="J2769" s="24">
        <f t="shared" si="131"/>
        <v>0.9955335706930154</v>
      </c>
    </row>
    <row r="2770" spans="6:10" x14ac:dyDescent="0.35">
      <c r="F2770" s="2">
        <v>2760</v>
      </c>
      <c r="G2770" s="3">
        <v>4.2136200105836852E-2</v>
      </c>
      <c r="H2770" s="4">
        <f t="shared" si="130"/>
        <v>42.136200105836849</v>
      </c>
      <c r="I2770" s="2">
        <f t="shared" si="129"/>
        <v>72.613333461387668</v>
      </c>
      <c r="J2770" s="24">
        <f t="shared" si="131"/>
        <v>0.99258709840801862</v>
      </c>
    </row>
    <row r="2771" spans="6:10" x14ac:dyDescent="0.35">
      <c r="F2771" s="2">
        <v>2761</v>
      </c>
      <c r="G2771" s="3">
        <v>7.6752540825688498E-2</v>
      </c>
      <c r="H2771" s="4">
        <f t="shared" si="130"/>
        <v>76.752540825688499</v>
      </c>
      <c r="I2771" s="2">
        <f t="shared" si="129"/>
        <v>79.366468814924886</v>
      </c>
      <c r="J2771" s="24">
        <f t="shared" si="131"/>
        <v>0.99434185258734409</v>
      </c>
    </row>
    <row r="2772" spans="6:10" x14ac:dyDescent="0.35">
      <c r="F2772" s="2">
        <v>2762</v>
      </c>
      <c r="G2772" s="3">
        <v>7.2356657043755671E-2</v>
      </c>
      <c r="H2772" s="4">
        <f t="shared" si="130"/>
        <v>72.356657043755675</v>
      </c>
      <c r="I2772" s="2">
        <f t="shared" si="129"/>
        <v>78.508896998826273</v>
      </c>
      <c r="J2772" s="24">
        <f t="shared" si="131"/>
        <v>0.99414439455010872</v>
      </c>
    </row>
    <row r="2773" spans="6:10" x14ac:dyDescent="0.35">
      <c r="F2773" s="2">
        <v>2763</v>
      </c>
      <c r="G2773" s="3">
        <v>5.8759139468726851E-2</v>
      </c>
      <c r="H2773" s="4">
        <f t="shared" si="130"/>
        <v>58.75913946872685</v>
      </c>
      <c r="I2773" s="2">
        <f t="shared" si="129"/>
        <v>75.856222719952811</v>
      </c>
      <c r="J2773" s="24">
        <f t="shared" si="131"/>
        <v>0.99348891329940703</v>
      </c>
    </row>
    <row r="2774" spans="6:10" x14ac:dyDescent="0.35">
      <c r="F2774" s="2">
        <v>2764</v>
      </c>
      <c r="G2774" s="3">
        <v>6.0673391296913327E-2</v>
      </c>
      <c r="H2774" s="4">
        <f t="shared" si="130"/>
        <v>60.67339129691333</v>
      </c>
      <c r="I2774" s="2">
        <f t="shared" si="129"/>
        <v>76.229664898637097</v>
      </c>
      <c r="J2774" s="24">
        <f t="shared" si="131"/>
        <v>0.99358545105506535</v>
      </c>
    </row>
    <row r="2775" spans="6:10" x14ac:dyDescent="0.35">
      <c r="F2775" s="2">
        <v>2765</v>
      </c>
      <c r="G2775" s="3">
        <v>0.11772656067774631</v>
      </c>
      <c r="H2775" s="4">
        <f t="shared" si="130"/>
        <v>117.72656067774631</v>
      </c>
      <c r="I2775" s="2">
        <f t="shared" si="129"/>
        <v>87.359893200211943</v>
      </c>
      <c r="J2775" s="24">
        <f t="shared" si="131"/>
        <v>0.99589026088438648</v>
      </c>
    </row>
    <row r="2776" spans="6:10" x14ac:dyDescent="0.35">
      <c r="F2776" s="2">
        <v>2766</v>
      </c>
      <c r="G2776" s="3">
        <v>9.896800474004562E-2</v>
      </c>
      <c r="H2776" s="4">
        <f t="shared" si="130"/>
        <v>98.968004740045615</v>
      </c>
      <c r="I2776" s="2">
        <f t="shared" si="129"/>
        <v>83.700376779646305</v>
      </c>
      <c r="J2776" s="24">
        <f t="shared" si="131"/>
        <v>0.99524241489894327</v>
      </c>
    </row>
    <row r="2777" spans="6:10" x14ac:dyDescent="0.35">
      <c r="F2777" s="2">
        <v>2767</v>
      </c>
      <c r="G2777" s="3">
        <v>0.1142501871446665</v>
      </c>
      <c r="H2777" s="4">
        <f t="shared" si="130"/>
        <v>114.2501871446665</v>
      </c>
      <c r="I2777" s="2">
        <f t="shared" si="129"/>
        <v>86.681704214312589</v>
      </c>
      <c r="J2777" s="24">
        <f t="shared" si="131"/>
        <v>0.99577724773731768</v>
      </c>
    </row>
    <row r="2778" spans="6:10" x14ac:dyDescent="0.35">
      <c r="F2778" s="2">
        <v>2768</v>
      </c>
      <c r="G2778" s="3">
        <v>0.2351305040650139</v>
      </c>
      <c r="H2778" s="4">
        <f t="shared" si="130"/>
        <v>235.13050406501389</v>
      </c>
      <c r="I2778" s="2">
        <f t="shared" si="129"/>
        <v>110.26366362325267</v>
      </c>
      <c r="J2778" s="24">
        <f t="shared" si="131"/>
        <v>0.99835587433208195</v>
      </c>
    </row>
    <row r="2779" spans="6:10" x14ac:dyDescent="0.35">
      <c r="F2779" s="2">
        <v>2769</v>
      </c>
      <c r="G2779" s="3">
        <v>4.3015360831177886E-2</v>
      </c>
      <c r="H2779" s="4">
        <f t="shared" si="130"/>
        <v>43.015360831177887</v>
      </c>
      <c r="I2779" s="2">
        <f t="shared" si="129"/>
        <v>72.78484469718785</v>
      </c>
      <c r="J2779" s="24">
        <f t="shared" si="131"/>
        <v>0.99263778019583238</v>
      </c>
    </row>
    <row r="2780" spans="6:10" x14ac:dyDescent="0.35">
      <c r="F2780" s="2">
        <v>2770</v>
      </c>
      <c r="G2780" s="3">
        <v>-6.0908433436563519E-3</v>
      </c>
      <c r="H2780" s="4">
        <f t="shared" si="130"/>
        <v>-6.0908433436563518</v>
      </c>
      <c r="I2780" s="2">
        <f t="shared" si="129"/>
        <v>63.204951600604325</v>
      </c>
      <c r="J2780" s="24">
        <f t="shared" si="131"/>
        <v>0.98919988032639683</v>
      </c>
    </row>
    <row r="2781" spans="6:10" x14ac:dyDescent="0.35">
      <c r="F2781" s="2">
        <v>2771</v>
      </c>
      <c r="G2781" s="3">
        <v>0.11884691798449729</v>
      </c>
      <c r="H2781" s="4">
        <f t="shared" si="130"/>
        <v>118.84691798449728</v>
      </c>
      <c r="I2781" s="2">
        <f t="shared" si="129"/>
        <v>87.578458316555242</v>
      </c>
      <c r="J2781" s="24">
        <f t="shared" si="131"/>
        <v>0.99592603410528591</v>
      </c>
    </row>
    <row r="2782" spans="6:10" x14ac:dyDescent="0.35">
      <c r="F2782" s="2">
        <v>2772</v>
      </c>
      <c r="G2782" s="3">
        <v>8.7951355344200496E-2</v>
      </c>
      <c r="H2782" s="4">
        <f t="shared" si="130"/>
        <v>87.951355344200493</v>
      </c>
      <c r="I2782" s="2">
        <f t="shared" si="129"/>
        <v>81.551191655929813</v>
      </c>
      <c r="J2782" s="24">
        <f t="shared" si="131"/>
        <v>0.9948153226469969</v>
      </c>
    </row>
    <row r="2783" spans="6:10" x14ac:dyDescent="0.35">
      <c r="F2783" s="2">
        <v>2773</v>
      </c>
      <c r="G2783" s="3">
        <v>0.12216984546239257</v>
      </c>
      <c r="H2783" s="4">
        <f t="shared" si="130"/>
        <v>122.16984546239257</v>
      </c>
      <c r="I2783" s="2">
        <f t="shared" si="129"/>
        <v>88.22671224985865</v>
      </c>
      <c r="J2783" s="24">
        <f t="shared" si="131"/>
        <v>0.99603031483118976</v>
      </c>
    </row>
    <row r="2784" spans="6:10" x14ac:dyDescent="0.35">
      <c r="F2784" s="2">
        <v>2774</v>
      </c>
      <c r="G2784" s="3">
        <v>9.8940126551897295E-2</v>
      </c>
      <c r="H2784" s="4">
        <f t="shared" si="130"/>
        <v>98.940126551897293</v>
      </c>
      <c r="I2784" s="2">
        <f t="shared" si="129"/>
        <v>83.694938158057127</v>
      </c>
      <c r="J2784" s="24">
        <f t="shared" si="131"/>
        <v>0.99524137979815519</v>
      </c>
    </row>
    <row r="2785" spans="6:10" x14ac:dyDescent="0.35">
      <c r="F2785" s="2">
        <v>2775</v>
      </c>
      <c r="G2785" s="3">
        <v>7.9848840192225948E-2</v>
      </c>
      <c r="H2785" s="4">
        <f t="shared" si="130"/>
        <v>79.84884019222595</v>
      </c>
      <c r="I2785" s="2">
        <f t="shared" si="129"/>
        <v>79.970510960411033</v>
      </c>
      <c r="J2785" s="24">
        <f t="shared" si="131"/>
        <v>0.99447692461248705</v>
      </c>
    </row>
    <row r="2786" spans="6:10" x14ac:dyDescent="0.35">
      <c r="F2786" s="2">
        <v>2776</v>
      </c>
      <c r="G2786" s="3">
        <v>2.5168435853131305E-2</v>
      </c>
      <c r="H2786" s="4">
        <f t="shared" si="130"/>
        <v>25.168435853131303</v>
      </c>
      <c r="I2786" s="2">
        <f t="shared" si="129"/>
        <v>69.303173974203091</v>
      </c>
      <c r="J2786" s="24">
        <f t="shared" si="131"/>
        <v>0.99153763809184714</v>
      </c>
    </row>
    <row r="2787" spans="6:10" x14ac:dyDescent="0.35">
      <c r="F2787" s="2">
        <v>2777</v>
      </c>
      <c r="G2787" s="3">
        <v>0.16522026223718514</v>
      </c>
      <c r="H2787" s="4">
        <f t="shared" si="130"/>
        <v>165.22026223718515</v>
      </c>
      <c r="I2787" s="2">
        <f t="shared" si="129"/>
        <v>96.625210920159745</v>
      </c>
      <c r="J2787" s="24">
        <f t="shared" si="131"/>
        <v>0.99716300088982768</v>
      </c>
    </row>
    <row r="2788" spans="6:10" x14ac:dyDescent="0.35">
      <c r="F2788" s="2">
        <v>2778</v>
      </c>
      <c r="G2788" s="3">
        <v>0.14868156991956372</v>
      </c>
      <c r="H2788" s="4">
        <f t="shared" si="130"/>
        <v>148.68156991956371</v>
      </c>
      <c r="I2788" s="2">
        <f t="shared" si="129"/>
        <v>93.398757012299015</v>
      </c>
      <c r="J2788" s="24">
        <f t="shared" si="131"/>
        <v>0.99677218641780674</v>
      </c>
    </row>
    <row r="2789" spans="6:10" x14ac:dyDescent="0.35">
      <c r="F2789" s="2">
        <v>2779</v>
      </c>
      <c r="G2789" s="3">
        <v>0.16125879155066392</v>
      </c>
      <c r="H2789" s="4">
        <f t="shared" si="130"/>
        <v>161.25879155066391</v>
      </c>
      <c r="I2789" s="2">
        <f t="shared" si="129"/>
        <v>95.852386664654119</v>
      </c>
      <c r="J2789" s="24">
        <f t="shared" si="131"/>
        <v>0.99707393120952237</v>
      </c>
    </row>
    <row r="2790" spans="6:10" x14ac:dyDescent="0.35">
      <c r="F2790" s="2">
        <v>2780</v>
      </c>
      <c r="G2790" s="3">
        <v>9.1573772248294161E-2</v>
      </c>
      <c r="H2790" s="4">
        <f t="shared" si="130"/>
        <v>91.573772248294162</v>
      </c>
      <c r="I2790" s="2">
        <f t="shared" si="129"/>
        <v>82.257871540388464</v>
      </c>
      <c r="J2790" s="24">
        <f t="shared" si="131"/>
        <v>0.9949598269472012</v>
      </c>
    </row>
    <row r="2791" spans="6:10" x14ac:dyDescent="0.35">
      <c r="F2791" s="2">
        <v>2781</v>
      </c>
      <c r="G2791" s="3">
        <v>9.4821521615887E-2</v>
      </c>
      <c r="H2791" s="4">
        <f t="shared" si="130"/>
        <v>94.821521615886994</v>
      </c>
      <c r="I2791" s="2">
        <f t="shared" si="129"/>
        <v>82.891459337874565</v>
      </c>
      <c r="J2791" s="24">
        <f t="shared" si="131"/>
        <v>0.99508595758527374</v>
      </c>
    </row>
    <row r="2792" spans="6:10" x14ac:dyDescent="0.35">
      <c r="F2792" s="2">
        <v>2782</v>
      </c>
      <c r="G2792" s="3">
        <v>8.5372411563155226E-2</v>
      </c>
      <c r="H2792" s="4">
        <f t="shared" si="130"/>
        <v>85.372411563155225</v>
      </c>
      <c r="I2792" s="2">
        <f t="shared" si="129"/>
        <v>81.048077922346366</v>
      </c>
      <c r="J2792" s="24">
        <f t="shared" si="131"/>
        <v>0.99470992638269418</v>
      </c>
    </row>
    <row r="2793" spans="6:10" x14ac:dyDescent="0.35">
      <c r="F2793" s="2">
        <v>2783</v>
      </c>
      <c r="G2793" s="3">
        <v>6.2464115472197844E-2</v>
      </c>
      <c r="H2793" s="4">
        <f t="shared" si="130"/>
        <v>62.464115472197847</v>
      </c>
      <c r="I2793" s="2">
        <f t="shared" si="129"/>
        <v>76.57900866187353</v>
      </c>
      <c r="J2793" s="24">
        <f t="shared" si="131"/>
        <v>0.99367446299802809</v>
      </c>
    </row>
    <row r="2794" spans="6:10" x14ac:dyDescent="0.35">
      <c r="F2794" s="2">
        <v>2784</v>
      </c>
      <c r="G2794" s="3">
        <v>7.9620348670454172E-2</v>
      </c>
      <c r="H2794" s="4">
        <f t="shared" si="130"/>
        <v>79.620348670454177</v>
      </c>
      <c r="I2794" s="2">
        <f t="shared" si="129"/>
        <v>79.925935648821977</v>
      </c>
      <c r="J2794" s="24">
        <f t="shared" si="131"/>
        <v>0.99446706811571695</v>
      </c>
    </row>
    <row r="2795" spans="6:10" x14ac:dyDescent="0.35">
      <c r="F2795" s="2">
        <v>2785</v>
      </c>
      <c r="G2795" s="3">
        <v>6.3737526552232943E-2</v>
      </c>
      <c r="H2795" s="4">
        <f t="shared" si="130"/>
        <v>63.737526552232943</v>
      </c>
      <c r="I2795" s="2">
        <f t="shared" si="129"/>
        <v>76.827432302424299</v>
      </c>
      <c r="J2795" s="24">
        <f t="shared" si="131"/>
        <v>0.99373700824622435</v>
      </c>
    </row>
    <row r="2796" spans="6:10" x14ac:dyDescent="0.35">
      <c r="F2796" s="2">
        <v>2786</v>
      </c>
      <c r="G2796" s="3">
        <v>8.1886413847006401E-2</v>
      </c>
      <c r="H2796" s="4">
        <f t="shared" si="130"/>
        <v>81.886413847006395</v>
      </c>
      <c r="I2796" s="2">
        <f t="shared" si="129"/>
        <v>80.368011400879112</v>
      </c>
      <c r="J2796" s="24">
        <f t="shared" si="131"/>
        <v>0.99456404714808222</v>
      </c>
    </row>
    <row r="2797" spans="6:10" x14ac:dyDescent="0.35">
      <c r="F2797" s="2">
        <v>2787</v>
      </c>
      <c r="G2797" s="3">
        <v>3.6010575533860986E-2</v>
      </c>
      <c r="H2797" s="4">
        <f t="shared" si="130"/>
        <v>36.010575533860987</v>
      </c>
      <c r="I2797" s="2">
        <f t="shared" si="129"/>
        <v>71.418314837256105</v>
      </c>
      <c r="J2797" s="24">
        <f t="shared" si="131"/>
        <v>0.99222415071037617</v>
      </c>
    </row>
    <row r="2798" spans="6:10" x14ac:dyDescent="0.35">
      <c r="F2798" s="2">
        <v>2788</v>
      </c>
      <c r="G2798" s="3">
        <v>7.7655526387696974E-2</v>
      </c>
      <c r="H2798" s="4">
        <f t="shared" si="130"/>
        <v>77.65552638769698</v>
      </c>
      <c r="I2798" s="2">
        <f t="shared" si="129"/>
        <v>79.542627923476644</v>
      </c>
      <c r="J2798" s="24">
        <f t="shared" si="131"/>
        <v>0.99438158181781466</v>
      </c>
    </row>
    <row r="2799" spans="6:10" x14ac:dyDescent="0.35">
      <c r="F2799" s="2">
        <v>2789</v>
      </c>
      <c r="G2799" s="3">
        <v>6.9516453999664121E-2</v>
      </c>
      <c r="H2799" s="4">
        <f t="shared" si="130"/>
        <v>69.516453999664122</v>
      </c>
      <c r="I2799" s="2">
        <f t="shared" si="129"/>
        <v>77.954815452671411</v>
      </c>
      <c r="J2799" s="24">
        <f t="shared" si="131"/>
        <v>0.99401316638281179</v>
      </c>
    </row>
    <row r="2800" spans="6:10" x14ac:dyDescent="0.35">
      <c r="F2800" s="2">
        <v>2790</v>
      </c>
      <c r="G2800" s="3">
        <v>0.10220214369893649</v>
      </c>
      <c r="H2800" s="4">
        <f t="shared" si="130"/>
        <v>102.20214369893648</v>
      </c>
      <c r="I2800" s="2">
        <f t="shared" si="129"/>
        <v>84.331309387985613</v>
      </c>
      <c r="J2800" s="24">
        <f t="shared" si="131"/>
        <v>0.99536098108354309</v>
      </c>
    </row>
    <row r="2801" spans="6:10" x14ac:dyDescent="0.35">
      <c r="F2801" s="2">
        <v>2791</v>
      </c>
      <c r="G2801" s="3">
        <v>0.14004386817706949</v>
      </c>
      <c r="H2801" s="4">
        <f t="shared" si="130"/>
        <v>140.0438681770695</v>
      </c>
      <c r="I2801" s="2">
        <f t="shared" si="129"/>
        <v>91.713669339901102</v>
      </c>
      <c r="J2801" s="24">
        <f t="shared" si="131"/>
        <v>0.99654712055255967</v>
      </c>
    </row>
    <row r="2802" spans="6:10" x14ac:dyDescent="0.35">
      <c r="F2802" s="2">
        <v>2792</v>
      </c>
      <c r="G2802" s="3">
        <v>3.151562780652771E-2</v>
      </c>
      <c r="H2802" s="4">
        <f t="shared" si="130"/>
        <v>31.515627806527711</v>
      </c>
      <c r="I2802" s="2">
        <f t="shared" si="129"/>
        <v>70.541417112698269</v>
      </c>
      <c r="J2802" s="24">
        <f t="shared" si="131"/>
        <v>0.99194656591822683</v>
      </c>
    </row>
    <row r="2803" spans="6:10" x14ac:dyDescent="0.35">
      <c r="F2803" s="2">
        <v>2793</v>
      </c>
      <c r="G2803" s="3">
        <v>9.9877257427946328E-2</v>
      </c>
      <c r="H2803" s="4">
        <f t="shared" si="130"/>
        <v>99.877257427946333</v>
      </c>
      <c r="I2803" s="2">
        <f t="shared" si="129"/>
        <v>83.877758511633928</v>
      </c>
      <c r="J2803" s="24">
        <f t="shared" si="131"/>
        <v>0.99527605177389811</v>
      </c>
    </row>
    <row r="2804" spans="6:10" x14ac:dyDescent="0.35">
      <c r="F2804" s="2">
        <v>2794</v>
      </c>
      <c r="G2804" s="3">
        <v>0.1585364028252724</v>
      </c>
      <c r="H2804" s="4">
        <f t="shared" si="130"/>
        <v>158.5364028252724</v>
      </c>
      <c r="I2804" s="2">
        <f t="shared" si="129"/>
        <v>95.321288947067558</v>
      </c>
      <c r="J2804" s="24">
        <f t="shared" si="131"/>
        <v>0.99701110509797508</v>
      </c>
    </row>
    <row r="2805" spans="6:10" x14ac:dyDescent="0.35">
      <c r="F2805" s="2">
        <v>2795</v>
      </c>
      <c r="G2805" s="3">
        <v>7.7962311594534456E-2</v>
      </c>
      <c r="H2805" s="4">
        <f t="shared" si="130"/>
        <v>77.962311594534455</v>
      </c>
      <c r="I2805" s="2">
        <f t="shared" si="129"/>
        <v>79.602477173372904</v>
      </c>
      <c r="J2805" s="24">
        <f t="shared" si="131"/>
        <v>0.99439501605537006</v>
      </c>
    </row>
    <row r="2806" spans="6:10" x14ac:dyDescent="0.35">
      <c r="F2806" s="2">
        <v>2796</v>
      </c>
      <c r="G2806" s="3">
        <v>0.13375694223222512</v>
      </c>
      <c r="H2806" s="4">
        <f t="shared" si="130"/>
        <v>133.75694223222513</v>
      </c>
      <c r="I2806" s="2">
        <f t="shared" si="129"/>
        <v>90.487183207042733</v>
      </c>
      <c r="J2806" s="24">
        <f t="shared" si="131"/>
        <v>0.99637350016363091</v>
      </c>
    </row>
    <row r="2807" spans="6:10" x14ac:dyDescent="0.35">
      <c r="F2807" s="2">
        <v>2797</v>
      </c>
      <c r="G2807" s="3">
        <v>7.3827676000105688E-2</v>
      </c>
      <c r="H2807" s="4">
        <f t="shared" si="130"/>
        <v>73.827676000105683</v>
      </c>
      <c r="I2807" s="2">
        <f t="shared" si="129"/>
        <v>78.795871009171449</v>
      </c>
      <c r="J2807" s="24">
        <f t="shared" si="131"/>
        <v>0.99421122649877081</v>
      </c>
    </row>
    <row r="2808" spans="6:10" x14ac:dyDescent="0.35">
      <c r="F2808" s="2">
        <v>2798</v>
      </c>
      <c r="G2808" s="3">
        <v>5.4445720001476655E-2</v>
      </c>
      <c r="H2808" s="4">
        <f t="shared" si="130"/>
        <v>54.445720001476658</v>
      </c>
      <c r="I2808" s="2">
        <f t="shared" si="129"/>
        <v>75.014738470226263</v>
      </c>
      <c r="J2808" s="24">
        <f t="shared" si="131"/>
        <v>0.9932660241114869</v>
      </c>
    </row>
    <row r="2809" spans="6:10" x14ac:dyDescent="0.35">
      <c r="F2809" s="2">
        <v>2799</v>
      </c>
      <c r="G2809" s="3">
        <v>0.12300205065623368</v>
      </c>
      <c r="H2809" s="4">
        <f t="shared" si="130"/>
        <v>123.00205065623368</v>
      </c>
      <c r="I2809" s="2">
        <f t="shared" si="129"/>
        <v>88.389063156946378</v>
      </c>
      <c r="J2809" s="24">
        <f t="shared" si="131"/>
        <v>0.99605601058582416</v>
      </c>
    </row>
    <row r="2810" spans="6:10" x14ac:dyDescent="0.35">
      <c r="F2810" s="2">
        <v>2800</v>
      </c>
      <c r="G2810" s="3">
        <v>7.9239413254480098E-2</v>
      </c>
      <c r="H2810" s="4">
        <f t="shared" si="130"/>
        <v>79.239413254480098</v>
      </c>
      <c r="I2810" s="2">
        <f t="shared" si="129"/>
        <v>79.851620791401075</v>
      </c>
      <c r="J2810" s="24">
        <f t="shared" si="131"/>
        <v>0.9944505964843432</v>
      </c>
    </row>
    <row r="2811" spans="6:10" x14ac:dyDescent="0.35">
      <c r="F2811" s="2">
        <v>2801</v>
      </c>
      <c r="G2811" s="3">
        <v>5.548881908314858E-2</v>
      </c>
      <c r="H2811" s="4">
        <f t="shared" si="130"/>
        <v>55.488819083148577</v>
      </c>
      <c r="I2811" s="2">
        <f t="shared" si="129"/>
        <v>75.218231651169006</v>
      </c>
      <c r="J2811" s="24">
        <f t="shared" si="131"/>
        <v>0.99332061436216268</v>
      </c>
    </row>
    <row r="2812" spans="6:10" x14ac:dyDescent="0.35">
      <c r="F2812" s="2">
        <v>2802</v>
      </c>
      <c r="G2812" s="3">
        <v>9.5703220186895852E-2</v>
      </c>
      <c r="H2812" s="4">
        <f t="shared" si="130"/>
        <v>95.703220186895848</v>
      </c>
      <c r="I2812" s="2">
        <f t="shared" si="129"/>
        <v>83.063465669775169</v>
      </c>
      <c r="J2812" s="24">
        <f t="shared" si="131"/>
        <v>0.99511965139779812</v>
      </c>
    </row>
    <row r="2813" spans="6:10" x14ac:dyDescent="0.35">
      <c r="F2813" s="2">
        <v>2803</v>
      </c>
      <c r="G2813" s="3">
        <v>8.5744657986733128E-2</v>
      </c>
      <c r="H2813" s="4">
        <f t="shared" si="130"/>
        <v>85.744657986733131</v>
      </c>
      <c r="I2813" s="2">
        <f t="shared" si="129"/>
        <v>81.120697686048018</v>
      </c>
      <c r="J2813" s="24">
        <f t="shared" si="131"/>
        <v>0.99472527064181748</v>
      </c>
    </row>
    <row r="2814" spans="6:10" x14ac:dyDescent="0.35">
      <c r="F2814" s="2">
        <v>2804</v>
      </c>
      <c r="G2814" s="3">
        <v>9.8334271218118149E-2</v>
      </c>
      <c r="H2814" s="4">
        <f t="shared" si="130"/>
        <v>98.334271218118147</v>
      </c>
      <c r="I2814" s="2">
        <f t="shared" si="129"/>
        <v>83.57674475608016</v>
      </c>
      <c r="J2814" s="24">
        <f t="shared" si="131"/>
        <v>0.99521882903271019</v>
      </c>
    </row>
    <row r="2815" spans="6:10" x14ac:dyDescent="0.35">
      <c r="F2815" s="2">
        <v>2805</v>
      </c>
      <c r="G2815" s="3">
        <v>6.6260350123900233E-2</v>
      </c>
      <c r="H2815" s="4">
        <f t="shared" si="130"/>
        <v>66.260350123900238</v>
      </c>
      <c r="I2815" s="2">
        <f t="shared" si="129"/>
        <v>77.319597814384181</v>
      </c>
      <c r="J2815" s="24">
        <f t="shared" si="131"/>
        <v>0.99385909966111485</v>
      </c>
    </row>
    <row r="2816" spans="6:10" x14ac:dyDescent="0.35">
      <c r="F2816" s="2">
        <v>2806</v>
      </c>
      <c r="G2816" s="3">
        <v>0.13248070453042279</v>
      </c>
      <c r="H2816" s="4">
        <f t="shared" si="130"/>
        <v>132.4807045304228</v>
      </c>
      <c r="I2816" s="2">
        <f t="shared" si="129"/>
        <v>90.238208134451767</v>
      </c>
      <c r="J2816" s="24">
        <f t="shared" si="131"/>
        <v>0.99633720340144805</v>
      </c>
    </row>
    <row r="2817" spans="6:10" x14ac:dyDescent="0.35">
      <c r="F2817" s="2">
        <v>2807</v>
      </c>
      <c r="G2817" s="3">
        <v>7.5098876009177168E-2</v>
      </c>
      <c r="H2817" s="4">
        <f t="shared" si="130"/>
        <v>75.098876009177161</v>
      </c>
      <c r="I2817" s="2">
        <f t="shared" si="129"/>
        <v>79.043863302526532</v>
      </c>
      <c r="J2817" s="24">
        <f t="shared" si="131"/>
        <v>0.99426836547835018</v>
      </c>
    </row>
    <row r="2818" spans="6:10" x14ac:dyDescent="0.35">
      <c r="F2818" s="2">
        <v>2808</v>
      </c>
      <c r="G2818" s="3">
        <v>5.4322614465788732E-2</v>
      </c>
      <c r="H2818" s="4">
        <f t="shared" si="130"/>
        <v>54.322614465788732</v>
      </c>
      <c r="I2818" s="2">
        <f t="shared" si="129"/>
        <v>74.99072240359466</v>
      </c>
      <c r="J2818" s="24">
        <f t="shared" si="131"/>
        <v>0.99325955205877425</v>
      </c>
    </row>
    <row r="2819" spans="6:10" x14ac:dyDescent="0.35">
      <c r="F2819" s="2">
        <v>2809</v>
      </c>
      <c r="G2819" s="3">
        <v>0.11437348566486967</v>
      </c>
      <c r="H2819" s="4">
        <f t="shared" si="130"/>
        <v>114.37348566486968</v>
      </c>
      <c r="I2819" s="2">
        <f t="shared" si="129"/>
        <v>86.705757929364722</v>
      </c>
      <c r="J2819" s="24">
        <f t="shared" si="131"/>
        <v>0.99578130869856685</v>
      </c>
    </row>
    <row r="2820" spans="6:10" x14ac:dyDescent="0.35">
      <c r="F2820" s="2">
        <v>2810</v>
      </c>
      <c r="G2820" s="3">
        <v>0.10172033744434844</v>
      </c>
      <c r="H2820" s="4">
        <f t="shared" si="130"/>
        <v>101.72033744434844</v>
      </c>
      <c r="I2820" s="2">
        <f t="shared" si="129"/>
        <v>84.23731612400239</v>
      </c>
      <c r="J2820" s="24">
        <f t="shared" si="131"/>
        <v>0.99534350679363082</v>
      </c>
    </row>
    <row r="2821" spans="6:10" x14ac:dyDescent="0.35">
      <c r="F2821" s="2">
        <v>2811</v>
      </c>
      <c r="G2821" s="3">
        <v>6.5462169466382392E-2</v>
      </c>
      <c r="H2821" s="4">
        <f t="shared" si="130"/>
        <v>65.462169466382392</v>
      </c>
      <c r="I2821" s="2">
        <f t="shared" si="129"/>
        <v>77.163884590377734</v>
      </c>
      <c r="J2821" s="24">
        <f t="shared" si="131"/>
        <v>0.99382073152101569</v>
      </c>
    </row>
    <row r="2822" spans="6:10" x14ac:dyDescent="0.35">
      <c r="F2822" s="2">
        <v>2812</v>
      </c>
      <c r="G2822" s="3">
        <v>7.0887464341270093E-2</v>
      </c>
      <c r="H2822" s="4">
        <f t="shared" si="130"/>
        <v>70.887464341270089</v>
      </c>
      <c r="I2822" s="2">
        <f t="shared" si="129"/>
        <v>78.222279263560438</v>
      </c>
      <c r="J2822" s="24">
        <f t="shared" si="131"/>
        <v>0.99407687543121892</v>
      </c>
    </row>
    <row r="2823" spans="6:10" x14ac:dyDescent="0.35">
      <c r="F2823" s="2">
        <v>2813</v>
      </c>
      <c r="G2823" s="3">
        <v>8.9888123618562979E-2</v>
      </c>
      <c r="H2823" s="4">
        <f t="shared" si="130"/>
        <v>89.888123618562986</v>
      </c>
      <c r="I2823" s="2">
        <f t="shared" si="129"/>
        <v>81.929026459760081</v>
      </c>
      <c r="J2823" s="24">
        <f t="shared" si="131"/>
        <v>0.99489309155274508</v>
      </c>
    </row>
    <row r="2824" spans="6:10" x14ac:dyDescent="0.35">
      <c r="F2824" s="2">
        <v>2814</v>
      </c>
      <c r="G2824" s="3">
        <v>6.4711801178825357E-2</v>
      </c>
      <c r="H2824" s="4">
        <f t="shared" si="130"/>
        <v>64.711801178825354</v>
      </c>
      <c r="I2824" s="2">
        <f t="shared" si="129"/>
        <v>77.017498851576391</v>
      </c>
      <c r="J2824" s="24">
        <f t="shared" si="131"/>
        <v>0.99378444311132275</v>
      </c>
    </row>
    <row r="2825" spans="6:10" x14ac:dyDescent="0.35">
      <c r="F2825" s="2">
        <v>2815</v>
      </c>
      <c r="G2825" s="3">
        <v>0.17531036728996241</v>
      </c>
      <c r="H2825" s="4">
        <f t="shared" si="130"/>
        <v>175.31036728996241</v>
      </c>
      <c r="I2825" s="2">
        <f t="shared" si="129"/>
        <v>98.59364096608131</v>
      </c>
      <c r="J2825" s="24">
        <f t="shared" si="131"/>
        <v>0.9973778105405523</v>
      </c>
    </row>
    <row r="2826" spans="6:10" x14ac:dyDescent="0.35">
      <c r="F2826" s="2">
        <v>2816</v>
      </c>
      <c r="G2826" s="3">
        <v>4.2146267119134918E-2</v>
      </c>
      <c r="H2826" s="4">
        <f t="shared" si="130"/>
        <v>42.146267119134919</v>
      </c>
      <c r="I2826" s="2">
        <f t="shared" si="129"/>
        <v>72.615297386574269</v>
      </c>
      <c r="J2826" s="24">
        <f t="shared" si="131"/>
        <v>0.99258768072051162</v>
      </c>
    </row>
    <row r="2827" spans="6:10" x14ac:dyDescent="0.35">
      <c r="F2827" s="2">
        <v>2817</v>
      </c>
      <c r="G2827" s="3">
        <v>-3.2175921652381673E-2</v>
      </c>
      <c r="H2827" s="4">
        <f t="shared" si="130"/>
        <v>-32.175921652381675</v>
      </c>
      <c r="I2827" s="2">
        <f t="shared" ref="I2827:I2890" si="132">($D$18*G2827+$D$19*$D$11)*$D$10</f>
        <v>58.116139182444293</v>
      </c>
      <c r="J2827" s="24">
        <f t="shared" si="131"/>
        <v>0.986761758669224</v>
      </c>
    </row>
    <row r="2828" spans="6:10" x14ac:dyDescent="0.35">
      <c r="F2828" s="2">
        <v>2818</v>
      </c>
      <c r="G2828" s="3">
        <v>9.3600643200178787E-2</v>
      </c>
      <c r="H2828" s="4">
        <f t="shared" ref="H2828:H2891" si="133">$D$10*G2828</f>
        <v>93.600643200178794</v>
      </c>
      <c r="I2828" s="2">
        <f t="shared" si="132"/>
        <v>82.653284042044945</v>
      </c>
      <c r="J2828" s="24">
        <f t="shared" ref="J2828:J2891" si="134">1-EXP(-(2+(I2828/$D$12)))</f>
        <v>0.99503891772618591</v>
      </c>
    </row>
    <row r="2829" spans="6:10" x14ac:dyDescent="0.35">
      <c r="F2829" s="2">
        <v>2819</v>
      </c>
      <c r="G2829" s="3">
        <v>-5.0537049393253902E-2</v>
      </c>
      <c r="H2829" s="4">
        <f t="shared" si="133"/>
        <v>-50.537049393253902</v>
      </c>
      <c r="I2829" s="2">
        <f t="shared" si="132"/>
        <v>54.534155116560953</v>
      </c>
      <c r="J2829" s="24">
        <f t="shared" si="134"/>
        <v>0.98472237905469195</v>
      </c>
    </row>
    <row r="2830" spans="6:10" x14ac:dyDescent="0.35">
      <c r="F2830" s="2">
        <v>2820</v>
      </c>
      <c r="G2830" s="3">
        <v>8.9127905458957934E-2</v>
      </c>
      <c r="H2830" s="4">
        <f t="shared" si="133"/>
        <v>89.12790545895794</v>
      </c>
      <c r="I2830" s="2">
        <f t="shared" si="132"/>
        <v>81.780719156813831</v>
      </c>
      <c r="J2830" s="24">
        <f t="shared" si="134"/>
        <v>0.99486270584066816</v>
      </c>
    </row>
    <row r="2831" spans="6:10" x14ac:dyDescent="0.35">
      <c r="F2831" s="2">
        <v>2821</v>
      </c>
      <c r="G2831" s="3">
        <v>8.5017666677106613E-2</v>
      </c>
      <c r="H2831" s="4">
        <f t="shared" si="133"/>
        <v>85.017666677106618</v>
      </c>
      <c r="I2831" s="2">
        <f t="shared" si="132"/>
        <v>80.978872449392142</v>
      </c>
      <c r="J2831" s="24">
        <f t="shared" si="134"/>
        <v>0.99469526201309999</v>
      </c>
    </row>
    <row r="2832" spans="6:10" x14ac:dyDescent="0.35">
      <c r="F2832" s="2">
        <v>2822</v>
      </c>
      <c r="G2832" s="3">
        <v>6.1534406694520982E-2</v>
      </c>
      <c r="H2832" s="4">
        <f t="shared" si="133"/>
        <v>61.534406694520982</v>
      </c>
      <c r="I2832" s="2">
        <f t="shared" si="132"/>
        <v>76.397636249756545</v>
      </c>
      <c r="J2832" s="24">
        <f t="shared" si="134"/>
        <v>0.99362840501092031</v>
      </c>
    </row>
    <row r="2833" spans="6:10" x14ac:dyDescent="0.35">
      <c r="F2833" s="2">
        <v>2823</v>
      </c>
      <c r="G2833" s="3">
        <v>0.17857417398184663</v>
      </c>
      <c r="H2833" s="4">
        <f t="shared" si="133"/>
        <v>178.57417398184663</v>
      </c>
      <c r="I2833" s="2">
        <f t="shared" si="132"/>
        <v>99.23036130970317</v>
      </c>
      <c r="J2833" s="24">
        <f t="shared" si="134"/>
        <v>0.99744375131446161</v>
      </c>
    </row>
    <row r="2834" spans="6:10" x14ac:dyDescent="0.35">
      <c r="F2834" s="2">
        <v>2824</v>
      </c>
      <c r="G2834" s="3">
        <v>1.1772379225246793E-2</v>
      </c>
      <c r="H2834" s="4">
        <f t="shared" si="133"/>
        <v>11.772379225246793</v>
      </c>
      <c r="I2834" s="2">
        <f t="shared" si="132"/>
        <v>66.689801742172975</v>
      </c>
      <c r="J2834" s="24">
        <f t="shared" si="134"/>
        <v>0.99060513550846485</v>
      </c>
    </row>
    <row r="2835" spans="6:10" x14ac:dyDescent="0.35">
      <c r="F2835" s="2">
        <v>2825</v>
      </c>
      <c r="G2835" s="3">
        <v>-2.4822724609652777E-2</v>
      </c>
      <c r="H2835" s="4">
        <f t="shared" si="133"/>
        <v>-24.822724609652777</v>
      </c>
      <c r="I2835" s="2">
        <f t="shared" si="132"/>
        <v>59.550639013395539</v>
      </c>
      <c r="J2835" s="24">
        <f t="shared" si="134"/>
        <v>0.98749998657326699</v>
      </c>
    </row>
    <row r="2836" spans="6:10" x14ac:dyDescent="0.35">
      <c r="F2836" s="2">
        <v>2826</v>
      </c>
      <c r="G2836" s="3">
        <v>0.12360865720567391</v>
      </c>
      <c r="H2836" s="4">
        <f t="shared" si="133"/>
        <v>123.60865720567391</v>
      </c>
      <c r="I2836" s="2">
        <f t="shared" si="132"/>
        <v>88.507403109972174</v>
      </c>
      <c r="J2836" s="24">
        <f t="shared" si="134"/>
        <v>0.99607463572995314</v>
      </c>
    </row>
    <row r="2837" spans="6:10" x14ac:dyDescent="0.35">
      <c r="F2837" s="2">
        <v>2827</v>
      </c>
      <c r="G2837" s="3">
        <v>0.12826041619010586</v>
      </c>
      <c r="H2837" s="4">
        <f t="shared" si="133"/>
        <v>128.26041619010587</v>
      </c>
      <c r="I2837" s="2">
        <f t="shared" si="132"/>
        <v>89.414892388175588</v>
      </c>
      <c r="J2837" s="24">
        <f t="shared" si="134"/>
        <v>0.99621456963403376</v>
      </c>
    </row>
    <row r="2838" spans="6:10" x14ac:dyDescent="0.35">
      <c r="F2838" s="2">
        <v>2828</v>
      </c>
      <c r="G2838" s="3">
        <v>2.7836787496953716E-2</v>
      </c>
      <c r="H2838" s="4">
        <f t="shared" si="133"/>
        <v>27.836787496953715</v>
      </c>
      <c r="I2838" s="2">
        <f t="shared" si="132"/>
        <v>69.823729857547278</v>
      </c>
      <c r="J2838" s="24">
        <f t="shared" si="134"/>
        <v>0.99171202155570803</v>
      </c>
    </row>
    <row r="2839" spans="6:10" x14ac:dyDescent="0.35">
      <c r="F2839" s="2">
        <v>2829</v>
      </c>
      <c r="G2839" s="3">
        <v>8.0309417017355778E-2</v>
      </c>
      <c r="H2839" s="4">
        <f t="shared" si="133"/>
        <v>80.309417017355784</v>
      </c>
      <c r="I2839" s="2">
        <f t="shared" si="132"/>
        <v>80.060362677147253</v>
      </c>
      <c r="J2839" s="24">
        <f t="shared" si="134"/>
        <v>0.99449673929570093</v>
      </c>
    </row>
    <row r="2840" spans="6:10" x14ac:dyDescent="0.35">
      <c r="F2840" s="2">
        <v>2830</v>
      </c>
      <c r="G2840" s="3">
        <v>6.838675172626793E-2</v>
      </c>
      <c r="H2840" s="4">
        <f t="shared" si="133"/>
        <v>68.386751726267931</v>
      </c>
      <c r="I2840" s="2">
        <f t="shared" si="132"/>
        <v>77.734427271748871</v>
      </c>
      <c r="J2840" s="24">
        <f t="shared" si="134"/>
        <v>0.99396015597394671</v>
      </c>
    </row>
    <row r="2841" spans="6:10" x14ac:dyDescent="0.35">
      <c r="F2841" s="2">
        <v>2831</v>
      </c>
      <c r="G2841" s="3">
        <v>0.10135763599337787</v>
      </c>
      <c r="H2841" s="4">
        <f t="shared" si="133"/>
        <v>101.35763599337787</v>
      </c>
      <c r="I2841" s="2">
        <f t="shared" si="132"/>
        <v>84.166558443080788</v>
      </c>
      <c r="J2841" s="24">
        <f t="shared" si="134"/>
        <v>0.99533030881885898</v>
      </c>
    </row>
    <row r="2842" spans="6:10" x14ac:dyDescent="0.35">
      <c r="F2842" s="2">
        <v>2832</v>
      </c>
      <c r="G2842" s="3">
        <v>0.18342676244798359</v>
      </c>
      <c r="H2842" s="4">
        <f t="shared" si="133"/>
        <v>183.42676244798358</v>
      </c>
      <c r="I2842" s="2">
        <f t="shared" si="132"/>
        <v>100.1770294451957</v>
      </c>
      <c r="J2842" s="24">
        <f t="shared" si="134"/>
        <v>0.99753873830853479</v>
      </c>
    </row>
    <row r="2843" spans="6:10" x14ac:dyDescent="0.35">
      <c r="F2843" s="2">
        <v>2833</v>
      </c>
      <c r="G2843" s="3">
        <v>6.6315069100817942E-2</v>
      </c>
      <c r="H2843" s="4">
        <f t="shared" si="133"/>
        <v>66.315069100817936</v>
      </c>
      <c r="I2843" s="2">
        <f t="shared" si="132"/>
        <v>77.33027267630915</v>
      </c>
      <c r="J2843" s="24">
        <f t="shared" si="134"/>
        <v>0.99386172123190542</v>
      </c>
    </row>
    <row r="2844" spans="6:10" x14ac:dyDescent="0.35">
      <c r="F2844" s="2">
        <v>2834</v>
      </c>
      <c r="G2844" s="3">
        <v>5.4193422365228686E-2</v>
      </c>
      <c r="H2844" s="4">
        <f t="shared" si="133"/>
        <v>54.193422365228685</v>
      </c>
      <c r="I2844" s="2">
        <f t="shared" si="132"/>
        <v>74.96551893830781</v>
      </c>
      <c r="J2844" s="24">
        <f t="shared" si="134"/>
        <v>0.99325275332648966</v>
      </c>
    </row>
    <row r="2845" spans="6:10" x14ac:dyDescent="0.35">
      <c r="F2845" s="2">
        <v>2835</v>
      </c>
      <c r="G2845" s="3">
        <v>0.12246799655644131</v>
      </c>
      <c r="H2845" s="4">
        <f t="shared" si="133"/>
        <v>122.46799655644131</v>
      </c>
      <c r="I2845" s="2">
        <f t="shared" si="132"/>
        <v>88.284877112234227</v>
      </c>
      <c r="J2845" s="24">
        <f t="shared" si="134"/>
        <v>0.99603953994314187</v>
      </c>
    </row>
    <row r="2846" spans="6:10" x14ac:dyDescent="0.35">
      <c r="F2846" s="2">
        <v>2836</v>
      </c>
      <c r="G2846" s="3">
        <v>7.3203785001855148E-2</v>
      </c>
      <c r="H2846" s="4">
        <f t="shared" si="133"/>
        <v>73.203785001855152</v>
      </c>
      <c r="I2846" s="2">
        <f t="shared" si="132"/>
        <v>78.674159116191859</v>
      </c>
      <c r="J2846" s="24">
        <f t="shared" si="134"/>
        <v>0.99418297528115374</v>
      </c>
    </row>
    <row r="2847" spans="6:10" x14ac:dyDescent="0.35">
      <c r="F2847" s="2">
        <v>2837</v>
      </c>
      <c r="G2847" s="3">
        <v>8.4710079105421707E-2</v>
      </c>
      <c r="H2847" s="4">
        <f t="shared" si="133"/>
        <v>84.710079105421713</v>
      </c>
      <c r="I2847" s="2">
        <f t="shared" si="132"/>
        <v>80.918866669998408</v>
      </c>
      <c r="J2847" s="24">
        <f t="shared" si="134"/>
        <v>0.99468251412278297</v>
      </c>
    </row>
    <row r="2848" spans="6:10" x14ac:dyDescent="0.35">
      <c r="F2848" s="2">
        <v>2838</v>
      </c>
      <c r="G2848" s="3">
        <v>7.0639725636108833E-2</v>
      </c>
      <c r="H2848" s="4">
        <f t="shared" si="133"/>
        <v>70.639725636108835</v>
      </c>
      <c r="I2848" s="2">
        <f t="shared" si="132"/>
        <v>78.173949111572284</v>
      </c>
      <c r="J2848" s="24">
        <f t="shared" si="134"/>
        <v>0.99406541373545243</v>
      </c>
    </row>
    <row r="2849" spans="6:10" x14ac:dyDescent="0.35">
      <c r="F2849" s="2">
        <v>2839</v>
      </c>
      <c r="G2849" s="3">
        <v>0.11332059796084314</v>
      </c>
      <c r="H2849" s="4">
        <f t="shared" si="133"/>
        <v>113.32059796084313</v>
      </c>
      <c r="I2849" s="2">
        <f t="shared" si="132"/>
        <v>86.500355133185053</v>
      </c>
      <c r="J2849" s="24">
        <f t="shared" si="134"/>
        <v>0.99574650467790771</v>
      </c>
    </row>
    <row r="2850" spans="6:10" x14ac:dyDescent="0.35">
      <c r="F2850" s="2">
        <v>2840</v>
      </c>
      <c r="G2850" s="3">
        <v>0.16287908526380257</v>
      </c>
      <c r="H2850" s="4">
        <f t="shared" si="133"/>
        <v>162.87908526380258</v>
      </c>
      <c r="I2850" s="2">
        <f t="shared" si="132"/>
        <v>96.168481969061503</v>
      </c>
      <c r="J2850" s="24">
        <f t="shared" si="134"/>
        <v>0.99711069496693072</v>
      </c>
    </row>
    <row r="2851" spans="6:10" x14ac:dyDescent="0.35">
      <c r="F2851" s="2">
        <v>2841</v>
      </c>
      <c r="G2851" s="3">
        <v>0.10813301252133273</v>
      </c>
      <c r="H2851" s="4">
        <f t="shared" si="133"/>
        <v>108.13301252133273</v>
      </c>
      <c r="I2851" s="2">
        <f t="shared" si="132"/>
        <v>85.48833405000444</v>
      </c>
      <c r="J2851" s="24">
        <f t="shared" si="134"/>
        <v>0.99557078699522894</v>
      </c>
    </row>
    <row r="2852" spans="6:10" x14ac:dyDescent="0.35">
      <c r="F2852" s="2">
        <v>2842</v>
      </c>
      <c r="G2852" s="3">
        <v>0.17077849209510726</v>
      </c>
      <c r="H2852" s="4">
        <f t="shared" si="133"/>
        <v>170.77849209510725</v>
      </c>
      <c r="I2852" s="2">
        <f t="shared" si="132"/>
        <v>97.709539239562218</v>
      </c>
      <c r="J2852" s="24">
        <f t="shared" si="134"/>
        <v>0.99728342007290116</v>
      </c>
    </row>
    <row r="2853" spans="6:10" x14ac:dyDescent="0.35">
      <c r="F2853" s="2">
        <v>2843</v>
      </c>
      <c r="G2853" s="3">
        <v>8.100813218102855E-2</v>
      </c>
      <c r="H2853" s="4">
        <f t="shared" si="133"/>
        <v>81.008132181028543</v>
      </c>
      <c r="I2853" s="2">
        <f t="shared" si="132"/>
        <v>80.196671656540474</v>
      </c>
      <c r="J2853" s="24">
        <f t="shared" si="134"/>
        <v>0.9945266633970915</v>
      </c>
    </row>
    <row r="2854" spans="6:10" x14ac:dyDescent="0.35">
      <c r="F2854" s="2">
        <v>2844</v>
      </c>
      <c r="G2854" s="3">
        <v>6.3585919225909504E-2</v>
      </c>
      <c r="H2854" s="4">
        <f t="shared" si="133"/>
        <v>63.585919225909507</v>
      </c>
      <c r="I2854" s="2">
        <f t="shared" si="132"/>
        <v>76.797855958594766</v>
      </c>
      <c r="J2854" s="24">
        <f t="shared" si="134"/>
        <v>0.99372959440570263</v>
      </c>
    </row>
    <row r="2855" spans="6:10" x14ac:dyDescent="0.35">
      <c r="F2855" s="2">
        <v>2845</v>
      </c>
      <c r="G2855" s="3">
        <v>0.12642862539226407</v>
      </c>
      <c r="H2855" s="4">
        <f t="shared" si="133"/>
        <v>126.42862539226407</v>
      </c>
      <c r="I2855" s="2">
        <f t="shared" si="132"/>
        <v>89.057537135137665</v>
      </c>
      <c r="J2855" s="24">
        <f t="shared" si="134"/>
        <v>0.99616007131974604</v>
      </c>
    </row>
    <row r="2856" spans="6:10" x14ac:dyDescent="0.35">
      <c r="F2856" s="2">
        <v>2846</v>
      </c>
      <c r="G2856" s="3">
        <v>0.14935613074777576</v>
      </c>
      <c r="H2856" s="4">
        <f t="shared" si="133"/>
        <v>149.35613074777575</v>
      </c>
      <c r="I2856" s="2">
        <f t="shared" si="132"/>
        <v>93.530353838606473</v>
      </c>
      <c r="J2856" s="24">
        <f t="shared" si="134"/>
        <v>0.99678913257839163</v>
      </c>
    </row>
    <row r="2857" spans="6:10" x14ac:dyDescent="0.35">
      <c r="F2857" s="2">
        <v>2847</v>
      </c>
      <c r="G2857" s="3">
        <v>-5.5841891501841462E-3</v>
      </c>
      <c r="H2857" s="4">
        <f t="shared" si="133"/>
        <v>-5.5841891501841463</v>
      </c>
      <c r="I2857" s="2">
        <f t="shared" si="132"/>
        <v>63.303792329427885</v>
      </c>
      <c r="J2857" s="24">
        <f t="shared" si="134"/>
        <v>0.98924249569619871</v>
      </c>
    </row>
    <row r="2858" spans="6:10" x14ac:dyDescent="0.35">
      <c r="F2858" s="2">
        <v>2848</v>
      </c>
      <c r="G2858" s="3">
        <v>-3.8099283525689837E-2</v>
      </c>
      <c r="H2858" s="4">
        <f t="shared" si="133"/>
        <v>-38.099283525689835</v>
      </c>
      <c r="I2858" s="2">
        <f t="shared" si="132"/>
        <v>56.960579015003134</v>
      </c>
      <c r="J2858" s="24">
        <f t="shared" si="134"/>
        <v>0.98613549304014114</v>
      </c>
    </row>
    <row r="2859" spans="6:10" x14ac:dyDescent="0.35">
      <c r="F2859" s="2">
        <v>2849</v>
      </c>
      <c r="G2859" s="3">
        <v>0.14811633518328216</v>
      </c>
      <c r="H2859" s="4">
        <f t="shared" si="133"/>
        <v>148.11633518328216</v>
      </c>
      <c r="I2859" s="2">
        <f t="shared" si="132"/>
        <v>93.288488087240708</v>
      </c>
      <c r="J2859" s="24">
        <f t="shared" si="134"/>
        <v>0.99675791787203538</v>
      </c>
    </row>
    <row r="2860" spans="6:10" x14ac:dyDescent="0.35">
      <c r="F2860" s="2">
        <v>2850</v>
      </c>
      <c r="G2860" s="3">
        <v>9.839220764481664E-2</v>
      </c>
      <c r="H2860" s="4">
        <f t="shared" si="133"/>
        <v>98.392207644816637</v>
      </c>
      <c r="I2860" s="2">
        <f t="shared" si="132"/>
        <v>83.58804729480201</v>
      </c>
      <c r="J2860" s="24">
        <f t="shared" si="134"/>
        <v>0.99522099011895793</v>
      </c>
    </row>
    <row r="2861" spans="6:10" x14ac:dyDescent="0.35">
      <c r="F2861" s="2">
        <v>2851</v>
      </c>
      <c r="G2861" s="3">
        <v>6.4263903612929135E-2</v>
      </c>
      <c r="H2861" s="4">
        <f t="shared" si="133"/>
        <v>64.263903612929141</v>
      </c>
      <c r="I2861" s="2">
        <f t="shared" si="132"/>
        <v>76.930120670517454</v>
      </c>
      <c r="J2861" s="24">
        <f t="shared" si="134"/>
        <v>0.99376268094049036</v>
      </c>
    </row>
    <row r="2862" spans="6:10" x14ac:dyDescent="0.35">
      <c r="F2862" s="2">
        <v>2852</v>
      </c>
      <c r="G2862" s="3">
        <v>0.14288985188297149</v>
      </c>
      <c r="H2862" s="4">
        <f t="shared" si="133"/>
        <v>142.8898518829715</v>
      </c>
      <c r="I2862" s="2">
        <f t="shared" si="132"/>
        <v>92.26887860755474</v>
      </c>
      <c r="J2862" s="24">
        <f t="shared" si="134"/>
        <v>0.9966229581476459</v>
      </c>
    </row>
    <row r="2863" spans="6:10" x14ac:dyDescent="0.35">
      <c r="F2863" s="2">
        <v>2853</v>
      </c>
      <c r="G2863" s="3">
        <v>0.13195988836826841</v>
      </c>
      <c r="H2863" s="4">
        <f t="shared" si="133"/>
        <v>131.95988836826842</v>
      </c>
      <c r="I2863" s="2">
        <f t="shared" si="132"/>
        <v>90.136604615298708</v>
      </c>
      <c r="J2863" s="24">
        <f t="shared" si="134"/>
        <v>0.99632228698980696</v>
      </c>
    </row>
    <row r="2864" spans="6:10" x14ac:dyDescent="0.35">
      <c r="F2864" s="2">
        <v>2854</v>
      </c>
      <c r="G2864" s="3">
        <v>0.10899398229598065</v>
      </c>
      <c r="H2864" s="4">
        <f t="shared" si="133"/>
        <v>108.99398229598064</v>
      </c>
      <c r="I2864" s="2">
        <f t="shared" si="132"/>
        <v>85.656296500760192</v>
      </c>
      <c r="J2864" s="24">
        <f t="shared" si="134"/>
        <v>0.99560044491418331</v>
      </c>
    </row>
    <row r="2865" spans="6:10" x14ac:dyDescent="0.35">
      <c r="F2865" s="2">
        <v>2855</v>
      </c>
      <c r="G2865" s="3">
        <v>-6.9012992693059799E-3</v>
      </c>
      <c r="H2865" s="4">
        <f t="shared" si="133"/>
        <v>-6.90129926930598</v>
      </c>
      <c r="I2865" s="2">
        <f t="shared" si="132"/>
        <v>63.04684365360086</v>
      </c>
      <c r="J2865" s="24">
        <f t="shared" si="134"/>
        <v>0.98913136049421968</v>
      </c>
    </row>
    <row r="2866" spans="6:10" x14ac:dyDescent="0.35">
      <c r="F2866" s="2">
        <v>2856</v>
      </c>
      <c r="G2866" s="3">
        <v>5.7490400177178644E-2</v>
      </c>
      <c r="H2866" s="4">
        <f t="shared" si="133"/>
        <v>57.490400177178643</v>
      </c>
      <c r="I2866" s="2">
        <f t="shared" si="132"/>
        <v>75.608710476139507</v>
      </c>
      <c r="J2866" s="24">
        <f t="shared" si="134"/>
        <v>0.99342413018915798</v>
      </c>
    </row>
    <row r="2867" spans="6:10" x14ac:dyDescent="0.35">
      <c r="F2867" s="2">
        <v>2857</v>
      </c>
      <c r="G2867" s="3">
        <v>0.16038378833537337</v>
      </c>
      <c r="H2867" s="4">
        <f t="shared" si="133"/>
        <v>160.38378833537337</v>
      </c>
      <c r="I2867" s="2">
        <f t="shared" si="132"/>
        <v>95.681686497485714</v>
      </c>
      <c r="J2867" s="24">
        <f t="shared" si="134"/>
        <v>0.99705388362763103</v>
      </c>
    </row>
    <row r="2868" spans="6:10" x14ac:dyDescent="0.35">
      <c r="F2868" s="2">
        <v>2858</v>
      </c>
      <c r="G2868" s="3">
        <v>6.4475147540037706E-2</v>
      </c>
      <c r="H2868" s="4">
        <f t="shared" si="133"/>
        <v>64.47514754003771</v>
      </c>
      <c r="I2868" s="2">
        <f t="shared" si="132"/>
        <v>76.971331231850954</v>
      </c>
      <c r="J2868" s="24">
        <f t="shared" si="134"/>
        <v>0.99377295420760825</v>
      </c>
    </row>
    <row r="2869" spans="6:10" x14ac:dyDescent="0.35">
      <c r="F2869" s="2">
        <v>2859</v>
      </c>
      <c r="G2869" s="3">
        <v>0.1425409263613103</v>
      </c>
      <c r="H2869" s="4">
        <f t="shared" si="133"/>
        <v>142.54092636131031</v>
      </c>
      <c r="I2869" s="2">
        <f t="shared" si="132"/>
        <v>92.200808406398835</v>
      </c>
      <c r="J2869" s="24">
        <f t="shared" si="134"/>
        <v>0.99661375058138857</v>
      </c>
    </row>
    <row r="2870" spans="6:10" x14ac:dyDescent="0.35">
      <c r="F2870" s="2">
        <v>2860</v>
      </c>
      <c r="G2870" s="3">
        <v>3.0491387437954612E-2</v>
      </c>
      <c r="H2870" s="4">
        <f t="shared" si="133"/>
        <v>30.491387437954611</v>
      </c>
      <c r="I2870" s="2">
        <f t="shared" si="132"/>
        <v>70.341602987354747</v>
      </c>
      <c r="J2870" s="24">
        <f t="shared" si="134"/>
        <v>0.99188194040496491</v>
      </c>
    </row>
    <row r="2871" spans="6:10" x14ac:dyDescent="0.35">
      <c r="F2871" s="2">
        <v>2861</v>
      </c>
      <c r="G2871" s="3">
        <v>0.10250127105311366</v>
      </c>
      <c r="H2871" s="4">
        <f t="shared" si="133"/>
        <v>102.50127105311365</v>
      </c>
      <c r="I2871" s="2">
        <f t="shared" si="132"/>
        <v>84.389664704252326</v>
      </c>
      <c r="J2871" s="24">
        <f t="shared" si="134"/>
        <v>0.9953717969120518</v>
      </c>
    </row>
    <row r="2872" spans="6:10" x14ac:dyDescent="0.35">
      <c r="F2872" s="2">
        <v>2862</v>
      </c>
      <c r="G2872" s="3">
        <v>0.10199887066387806</v>
      </c>
      <c r="H2872" s="4">
        <f t="shared" si="133"/>
        <v>101.99887066387805</v>
      </c>
      <c r="I2872" s="2">
        <f t="shared" si="132"/>
        <v>84.291653829629979</v>
      </c>
      <c r="J2872" s="24">
        <f t="shared" si="134"/>
        <v>0.9953536167289212</v>
      </c>
    </row>
    <row r="2873" spans="6:10" x14ac:dyDescent="0.35">
      <c r="F2873" s="2">
        <v>2863</v>
      </c>
      <c r="G2873" s="3">
        <v>2.275951644820412E-2</v>
      </c>
      <c r="H2873" s="4">
        <f t="shared" si="133"/>
        <v>22.759516448204121</v>
      </c>
      <c r="I2873" s="2">
        <f t="shared" si="132"/>
        <v>68.833229478079417</v>
      </c>
      <c r="J2873" s="24">
        <f t="shared" si="134"/>
        <v>0.99137705994784675</v>
      </c>
    </row>
    <row r="2874" spans="6:10" x14ac:dyDescent="0.35">
      <c r="F2874" s="2">
        <v>2864</v>
      </c>
      <c r="G2874" s="3">
        <v>8.368561080987906E-2</v>
      </c>
      <c r="H2874" s="4">
        <f t="shared" si="133"/>
        <v>83.685610809879066</v>
      </c>
      <c r="I2874" s="2">
        <f t="shared" si="132"/>
        <v>80.719008079479053</v>
      </c>
      <c r="J2874" s="24">
        <f t="shared" si="134"/>
        <v>0.99463983394076705</v>
      </c>
    </row>
    <row r="2875" spans="6:10" x14ac:dyDescent="0.35">
      <c r="F2875" s="2">
        <v>2865</v>
      </c>
      <c r="G2875" s="3">
        <v>5.8866330739925234E-2</v>
      </c>
      <c r="H2875" s="4">
        <f t="shared" si="133"/>
        <v>58.866330739925232</v>
      </c>
      <c r="I2875" s="2">
        <f t="shared" si="132"/>
        <v>75.877134149297078</v>
      </c>
      <c r="J2875" s="24">
        <f t="shared" si="134"/>
        <v>0.99349435726744639</v>
      </c>
    </row>
    <row r="2876" spans="6:10" x14ac:dyDescent="0.35">
      <c r="F2876" s="2">
        <v>2866</v>
      </c>
      <c r="G2876" s="3">
        <v>-3.9462510336708057E-2</v>
      </c>
      <c r="H2876" s="4">
        <f t="shared" si="133"/>
        <v>-39.462510336708057</v>
      </c>
      <c r="I2876" s="2">
        <f t="shared" si="132"/>
        <v>56.694633655645802</v>
      </c>
      <c r="J2876" s="24">
        <f t="shared" si="134"/>
        <v>0.98598721772434006</v>
      </c>
    </row>
    <row r="2877" spans="6:10" x14ac:dyDescent="0.35">
      <c r="F2877" s="2">
        <v>2867</v>
      </c>
      <c r="G2877" s="3">
        <v>8.0568206426321218E-2</v>
      </c>
      <c r="H2877" s="4">
        <f t="shared" si="133"/>
        <v>80.568206426321211</v>
      </c>
      <c r="I2877" s="2">
        <f t="shared" si="132"/>
        <v>80.110848657769779</v>
      </c>
      <c r="J2877" s="24">
        <f t="shared" si="134"/>
        <v>0.99450784158226246</v>
      </c>
    </row>
    <row r="2878" spans="6:10" x14ac:dyDescent="0.35">
      <c r="F2878" s="2">
        <v>2868</v>
      </c>
      <c r="G2878" s="3">
        <v>0.17476380851217888</v>
      </c>
      <c r="H2878" s="4">
        <f t="shared" si="133"/>
        <v>174.76380851217888</v>
      </c>
      <c r="I2878" s="2">
        <f t="shared" si="132"/>
        <v>98.487015443906472</v>
      </c>
      <c r="J2878" s="24">
        <f t="shared" si="134"/>
        <v>0.99736660296445423</v>
      </c>
    </row>
    <row r="2879" spans="6:10" x14ac:dyDescent="0.35">
      <c r="F2879" s="2">
        <v>2869</v>
      </c>
      <c r="G2879" s="3">
        <v>0.10673652618712556</v>
      </c>
      <c r="H2879" s="4">
        <f t="shared" si="133"/>
        <v>106.73652618712556</v>
      </c>
      <c r="I2879" s="2">
        <f t="shared" si="132"/>
        <v>85.215900250297324</v>
      </c>
      <c r="J2879" s="24">
        <f t="shared" si="134"/>
        <v>0.99552225635460778</v>
      </c>
    </row>
    <row r="2880" spans="6:10" x14ac:dyDescent="0.35">
      <c r="F2880" s="2">
        <v>2870</v>
      </c>
      <c r="G2880" s="3">
        <v>0.15148943609471571</v>
      </c>
      <c r="H2880" s="4">
        <f t="shared" si="133"/>
        <v>151.4894360947157</v>
      </c>
      <c r="I2880" s="2">
        <f t="shared" si="132"/>
        <v>93.946530114282211</v>
      </c>
      <c r="J2880" s="24">
        <f t="shared" si="134"/>
        <v>0.99684214160603768</v>
      </c>
    </row>
    <row r="2881" spans="6:10" x14ac:dyDescent="0.35">
      <c r="F2881" s="2">
        <v>2871</v>
      </c>
      <c r="G2881" s="3">
        <v>0.15807305613426853</v>
      </c>
      <c r="H2881" s="4">
        <f t="shared" si="133"/>
        <v>158.07305613426854</v>
      </c>
      <c r="I2881" s="2">
        <f t="shared" si="132"/>
        <v>95.230896870525257</v>
      </c>
      <c r="J2881" s="24">
        <f t="shared" si="134"/>
        <v>0.99700027864058005</v>
      </c>
    </row>
    <row r="2882" spans="6:10" x14ac:dyDescent="0.35">
      <c r="F2882" s="2">
        <v>2872</v>
      </c>
      <c r="G2882" s="3">
        <v>0.20909208238891824</v>
      </c>
      <c r="H2882" s="4">
        <f t="shared" si="133"/>
        <v>209.09208238891824</v>
      </c>
      <c r="I2882" s="2">
        <f t="shared" si="132"/>
        <v>105.18395322306266</v>
      </c>
      <c r="J2882" s="24">
        <f t="shared" si="134"/>
        <v>0.99798544737168793</v>
      </c>
    </row>
    <row r="2883" spans="6:10" x14ac:dyDescent="0.35">
      <c r="F2883" s="2">
        <v>2873</v>
      </c>
      <c r="G2883" s="3">
        <v>0.1043842159753321</v>
      </c>
      <c r="H2883" s="4">
        <f t="shared" si="133"/>
        <v>104.3842159753321</v>
      </c>
      <c r="I2883" s="2">
        <f t="shared" si="132"/>
        <v>84.756999369285381</v>
      </c>
      <c r="J2883" s="24">
        <f t="shared" si="134"/>
        <v>0.99543930372292633</v>
      </c>
    </row>
    <row r="2884" spans="6:10" x14ac:dyDescent="0.35">
      <c r="F2884" s="2">
        <v>2874</v>
      </c>
      <c r="G2884" s="3">
        <v>0.16493186356507317</v>
      </c>
      <c r="H2884" s="4">
        <f t="shared" si="133"/>
        <v>164.93186356507317</v>
      </c>
      <c r="I2884" s="2">
        <f t="shared" si="132"/>
        <v>96.568948610855742</v>
      </c>
      <c r="J2884" s="24">
        <f t="shared" si="134"/>
        <v>0.9971566090552807</v>
      </c>
    </row>
    <row r="2885" spans="6:10" x14ac:dyDescent="0.35">
      <c r="F2885" s="2">
        <v>2875</v>
      </c>
      <c r="G2885" s="3">
        <v>-5.1732266806941291E-3</v>
      </c>
      <c r="H2885" s="4">
        <f t="shared" si="133"/>
        <v>-5.1732266806941292</v>
      </c>
      <c r="I2885" s="2">
        <f t="shared" si="132"/>
        <v>63.383965020243195</v>
      </c>
      <c r="J2885" s="24">
        <f t="shared" si="134"/>
        <v>0.9892769387614756</v>
      </c>
    </row>
    <row r="2886" spans="6:10" x14ac:dyDescent="0.35">
      <c r="F2886" s="2">
        <v>2876</v>
      </c>
      <c r="G2886" s="3">
        <v>0.12356876329321428</v>
      </c>
      <c r="H2886" s="4">
        <f t="shared" si="133"/>
        <v>123.56876329321429</v>
      </c>
      <c r="I2886" s="2">
        <f t="shared" si="132"/>
        <v>88.499620398541097</v>
      </c>
      <c r="J2886" s="24">
        <f t="shared" si="134"/>
        <v>0.99607341354062906</v>
      </c>
    </row>
    <row r="2887" spans="6:10" x14ac:dyDescent="0.35">
      <c r="F2887" s="2">
        <v>2877</v>
      </c>
      <c r="G2887" s="3">
        <v>0.12054159611511429</v>
      </c>
      <c r="H2887" s="4">
        <f t="shared" si="133"/>
        <v>120.54159611511429</v>
      </c>
      <c r="I2887" s="2">
        <f t="shared" si="132"/>
        <v>87.909064919065742</v>
      </c>
      <c r="J2887" s="24">
        <f t="shared" si="134"/>
        <v>0.9959795546413861</v>
      </c>
    </row>
    <row r="2888" spans="6:10" x14ac:dyDescent="0.35">
      <c r="F2888" s="2">
        <v>2878</v>
      </c>
      <c r="G2888" s="3">
        <v>7.0493009782096161E-2</v>
      </c>
      <c r="H2888" s="4">
        <f t="shared" si="133"/>
        <v>70.493009782096166</v>
      </c>
      <c r="I2888" s="2">
        <f t="shared" si="132"/>
        <v>78.145327021540425</v>
      </c>
      <c r="J2888" s="24">
        <f t="shared" si="134"/>
        <v>0.99405861543406848</v>
      </c>
    </row>
    <row r="2889" spans="6:10" x14ac:dyDescent="0.35">
      <c r="F2889" s="2">
        <v>2879</v>
      </c>
      <c r="G2889" s="3">
        <v>0.1075111489317221</v>
      </c>
      <c r="H2889" s="4">
        <f t="shared" si="133"/>
        <v>107.5111489317221</v>
      </c>
      <c r="I2889" s="2">
        <f t="shared" si="132"/>
        <v>85.36701767442149</v>
      </c>
      <c r="J2889" s="24">
        <f t="shared" si="134"/>
        <v>0.99554924131790268</v>
      </c>
    </row>
    <row r="2890" spans="6:10" x14ac:dyDescent="0.35">
      <c r="F2890" s="2">
        <v>2880</v>
      </c>
      <c r="G2890" s="3">
        <v>9.1469807238918135E-2</v>
      </c>
      <c r="H2890" s="4">
        <f t="shared" si="133"/>
        <v>91.469807238918136</v>
      </c>
      <c r="I2890" s="2">
        <f t="shared" si="132"/>
        <v>82.237589506939869</v>
      </c>
      <c r="J2890" s="24">
        <f t="shared" si="134"/>
        <v>0.99495573628975076</v>
      </c>
    </row>
    <row r="2891" spans="6:10" x14ac:dyDescent="0.35">
      <c r="F2891" s="2">
        <v>2881</v>
      </c>
      <c r="G2891" s="3">
        <v>8.1528685461600109E-2</v>
      </c>
      <c r="H2891" s="4">
        <f t="shared" si="133"/>
        <v>81.528685461600105</v>
      </c>
      <c r="I2891" s="2">
        <f t="shared" ref="I2891:I2954" si="135">($D$18*G2891+$D$19*$D$11)*$D$10</f>
        <v>80.298223891390407</v>
      </c>
      <c r="J2891" s="24">
        <f t="shared" si="134"/>
        <v>0.99454885148414973</v>
      </c>
    </row>
    <row r="2892" spans="6:10" x14ac:dyDescent="0.35">
      <c r="F2892" s="2">
        <v>2882</v>
      </c>
      <c r="G2892" s="3">
        <v>5.0825494192499168E-2</v>
      </c>
      <c r="H2892" s="4">
        <f t="shared" ref="H2892:H2955" si="136">$D$10*G2892</f>
        <v>50.825494192499171</v>
      </c>
      <c r="I2892" s="2">
        <f t="shared" si="135"/>
        <v>74.308486035971313</v>
      </c>
      <c r="J2892" s="24">
        <f t="shared" ref="J2892:J2955" si="137">1-EXP(-(2+(I2892/$D$12)))</f>
        <v>0.99307307606841333</v>
      </c>
    </row>
    <row r="2893" spans="6:10" x14ac:dyDescent="0.35">
      <c r="F2893" s="2">
        <v>2883</v>
      </c>
      <c r="G2893" s="3">
        <v>1.0028860055249555E-2</v>
      </c>
      <c r="H2893" s="4">
        <f t="shared" si="136"/>
        <v>10.028860055249556</v>
      </c>
      <c r="I2893" s="2">
        <f t="shared" si="135"/>
        <v>66.349666976289825</v>
      </c>
      <c r="J2893" s="24">
        <f t="shared" si="137"/>
        <v>0.99047644122426159</v>
      </c>
    </row>
    <row r="2894" spans="6:10" x14ac:dyDescent="0.35">
      <c r="F2894" s="2">
        <v>2884</v>
      </c>
      <c r="G2894" s="3">
        <v>0.12522895020315547</v>
      </c>
      <c r="H2894" s="4">
        <f t="shared" si="136"/>
        <v>125.22895020315546</v>
      </c>
      <c r="I2894" s="2">
        <f t="shared" si="135"/>
        <v>88.823498274765427</v>
      </c>
      <c r="J2894" s="24">
        <f t="shared" si="137"/>
        <v>0.9961239548289762</v>
      </c>
    </row>
    <row r="2895" spans="6:10" x14ac:dyDescent="0.35">
      <c r="F2895" s="2">
        <v>2885</v>
      </c>
      <c r="G2895" s="3">
        <v>0.1065361765172379</v>
      </c>
      <c r="H2895" s="4">
        <f t="shared" si="136"/>
        <v>106.53617651723791</v>
      </c>
      <c r="I2895" s="2">
        <f t="shared" si="135"/>
        <v>85.176814997187023</v>
      </c>
      <c r="J2895" s="24">
        <f t="shared" si="137"/>
        <v>0.99551525032963994</v>
      </c>
    </row>
    <row r="2896" spans="6:10" x14ac:dyDescent="0.35">
      <c r="F2896" s="2">
        <v>2886</v>
      </c>
      <c r="G2896" s="3">
        <v>9.8800499174805739E-2</v>
      </c>
      <c r="H2896" s="4">
        <f t="shared" si="136"/>
        <v>98.800499174805736</v>
      </c>
      <c r="I2896" s="2">
        <f t="shared" si="135"/>
        <v>83.667698924881392</v>
      </c>
      <c r="J2896" s="24">
        <f t="shared" si="137"/>
        <v>0.9952361921258932</v>
      </c>
    </row>
    <row r="2897" spans="6:10" x14ac:dyDescent="0.35">
      <c r="F2897" s="2">
        <v>2887</v>
      </c>
      <c r="G2897" s="3">
        <v>0.10473428059110773</v>
      </c>
      <c r="H2897" s="4">
        <f t="shared" si="136"/>
        <v>104.73428059110773</v>
      </c>
      <c r="I2897" s="2">
        <f t="shared" si="135"/>
        <v>84.825291790831287</v>
      </c>
      <c r="J2897" s="24">
        <f t="shared" si="137"/>
        <v>0.99545174516177781</v>
      </c>
    </row>
    <row r="2898" spans="6:10" x14ac:dyDescent="0.35">
      <c r="F2898" s="2">
        <v>2888</v>
      </c>
      <c r="G2898" s="3">
        <v>0.13960372205485491</v>
      </c>
      <c r="H2898" s="4">
        <f t="shared" si="136"/>
        <v>139.6037220548549</v>
      </c>
      <c r="I2898" s="2">
        <f t="shared" si="135"/>
        <v>91.627803350693725</v>
      </c>
      <c r="J2898" s="24">
        <f t="shared" si="137"/>
        <v>0.99653524076647182</v>
      </c>
    </row>
    <row r="2899" spans="6:10" x14ac:dyDescent="0.35">
      <c r="F2899" s="2">
        <v>2889</v>
      </c>
      <c r="G2899" s="3">
        <v>9.8601334390521017E-2</v>
      </c>
      <c r="H2899" s="4">
        <f t="shared" si="136"/>
        <v>98.601334390521018</v>
      </c>
      <c r="I2899" s="2">
        <f t="shared" si="135"/>
        <v>83.628844825402254</v>
      </c>
      <c r="J2899" s="24">
        <f t="shared" si="137"/>
        <v>0.99522878263099801</v>
      </c>
    </row>
    <row r="2900" spans="6:10" x14ac:dyDescent="0.35">
      <c r="F2900" s="2">
        <v>2890</v>
      </c>
      <c r="G2900" s="3">
        <v>0.1358533680116823</v>
      </c>
      <c r="H2900" s="4">
        <f t="shared" si="136"/>
        <v>135.85336801168231</v>
      </c>
      <c r="I2900" s="2">
        <f t="shared" si="135"/>
        <v>90.896164825345323</v>
      </c>
      <c r="J2900" s="24">
        <f t="shared" si="137"/>
        <v>0.99643234439795558</v>
      </c>
    </row>
    <row r="2901" spans="6:10" x14ac:dyDescent="0.35">
      <c r="F2901" s="2">
        <v>2891</v>
      </c>
      <c r="G2901" s="3">
        <v>6.2770154439055842E-2</v>
      </c>
      <c r="H2901" s="4">
        <f t="shared" si="136"/>
        <v>62.770154439055844</v>
      </c>
      <c r="I2901" s="2">
        <f t="shared" si="135"/>
        <v>76.638712331402743</v>
      </c>
      <c r="J2901" s="24">
        <f t="shared" si="137"/>
        <v>0.99368955128516523</v>
      </c>
    </row>
    <row r="2902" spans="6:10" x14ac:dyDescent="0.35">
      <c r="F2902" s="2">
        <v>2892</v>
      </c>
      <c r="G2902" s="3">
        <v>5.478613131091313E-2</v>
      </c>
      <c r="H2902" s="4">
        <f t="shared" si="136"/>
        <v>54.786131310913127</v>
      </c>
      <c r="I2902" s="2">
        <f t="shared" si="135"/>
        <v>75.08114767468561</v>
      </c>
      <c r="J2902" s="24">
        <f t="shared" si="137"/>
        <v>0.99328388829332448</v>
      </c>
    </row>
    <row r="2903" spans="6:10" x14ac:dyDescent="0.35">
      <c r="F2903" s="2">
        <v>2893</v>
      </c>
      <c r="G2903" s="3">
        <v>0.10835966762430024</v>
      </c>
      <c r="H2903" s="4">
        <f t="shared" si="136"/>
        <v>108.35966762430024</v>
      </c>
      <c r="I2903" s="2">
        <f t="shared" si="135"/>
        <v>85.532551103484963</v>
      </c>
      <c r="J2903" s="24">
        <f t="shared" si="137"/>
        <v>0.99557861394143099</v>
      </c>
    </row>
    <row r="2904" spans="6:10" x14ac:dyDescent="0.35">
      <c r="F2904" s="2">
        <v>2894</v>
      </c>
      <c r="G2904" s="3">
        <v>0.11348959076279624</v>
      </c>
      <c r="H2904" s="4">
        <f t="shared" si="136"/>
        <v>113.48959076279624</v>
      </c>
      <c r="I2904" s="2">
        <f t="shared" si="135"/>
        <v>86.533323125804444</v>
      </c>
      <c r="J2904" s="24">
        <f t="shared" si="137"/>
        <v>0.99575211014916809</v>
      </c>
    </row>
    <row r="2905" spans="6:10" x14ac:dyDescent="0.35">
      <c r="F2905" s="2">
        <v>2895</v>
      </c>
      <c r="G2905" s="3">
        <v>3.3331814694395737E-2</v>
      </c>
      <c r="H2905" s="4">
        <f t="shared" si="136"/>
        <v>33.331814694395739</v>
      </c>
      <c r="I2905" s="2">
        <f t="shared" si="135"/>
        <v>70.895728274018083</v>
      </c>
      <c r="J2905" s="24">
        <f t="shared" si="137"/>
        <v>0.9920598977896089</v>
      </c>
    </row>
    <row r="2906" spans="6:10" x14ac:dyDescent="0.35">
      <c r="F2906" s="2">
        <v>2896</v>
      </c>
      <c r="G2906" s="3">
        <v>8.5921620867143195E-2</v>
      </c>
      <c r="H2906" s="4">
        <f t="shared" si="136"/>
        <v>85.92162086714319</v>
      </c>
      <c r="I2906" s="2">
        <f t="shared" si="135"/>
        <v>81.155220522925333</v>
      </c>
      <c r="J2906" s="24">
        <f t="shared" si="137"/>
        <v>0.99473254955973112</v>
      </c>
    </row>
    <row r="2907" spans="6:10" x14ac:dyDescent="0.35">
      <c r="F2907" s="2">
        <v>2897</v>
      </c>
      <c r="G2907" s="3">
        <v>8.5666469199623604E-2</v>
      </c>
      <c r="H2907" s="4">
        <f t="shared" si="136"/>
        <v>85.666469199623606</v>
      </c>
      <c r="I2907" s="2">
        <f t="shared" si="135"/>
        <v>81.105444211778376</v>
      </c>
      <c r="J2907" s="24">
        <f t="shared" si="137"/>
        <v>0.99472205134186542</v>
      </c>
    </row>
    <row r="2908" spans="6:10" x14ac:dyDescent="0.35">
      <c r="F2908" s="2">
        <v>2898</v>
      </c>
      <c r="G2908" s="3">
        <v>0.15275803661964055</v>
      </c>
      <c r="H2908" s="4">
        <f t="shared" si="136"/>
        <v>152.75803661964054</v>
      </c>
      <c r="I2908" s="2">
        <f t="shared" si="135"/>
        <v>94.19401528678263</v>
      </c>
      <c r="J2908" s="24">
        <f t="shared" si="137"/>
        <v>0.99687324830822788</v>
      </c>
    </row>
    <row r="2909" spans="6:10" x14ac:dyDescent="0.35">
      <c r="F2909" s="2">
        <v>2899</v>
      </c>
      <c r="G2909" s="3">
        <v>0.13423572209066786</v>
      </c>
      <c r="H2909" s="4">
        <f t="shared" si="136"/>
        <v>134.23572209066788</v>
      </c>
      <c r="I2909" s="2">
        <f t="shared" si="135"/>
        <v>90.580586065963544</v>
      </c>
      <c r="J2909" s="24">
        <f t="shared" si="137"/>
        <v>0.99638702390288547</v>
      </c>
    </row>
    <row r="2910" spans="6:10" x14ac:dyDescent="0.35">
      <c r="F2910" s="2">
        <v>2900</v>
      </c>
      <c r="G2910" s="3">
        <v>0.1341746091787305</v>
      </c>
      <c r="H2910" s="4">
        <f t="shared" si="136"/>
        <v>134.17460917873049</v>
      </c>
      <c r="I2910" s="2">
        <f t="shared" si="135"/>
        <v>90.568663842020186</v>
      </c>
      <c r="J2910" s="24">
        <f t="shared" si="137"/>
        <v>0.99638530050357788</v>
      </c>
    </row>
    <row r="2911" spans="6:10" x14ac:dyDescent="0.35">
      <c r="F2911" s="2">
        <v>2901</v>
      </c>
      <c r="G2911" s="3">
        <v>0.11095690130863596</v>
      </c>
      <c r="H2911" s="4">
        <f t="shared" si="136"/>
        <v>110.95690130863596</v>
      </c>
      <c r="I2911" s="2">
        <f t="shared" si="135"/>
        <v>86.039232926298979</v>
      </c>
      <c r="J2911" s="24">
        <f t="shared" si="137"/>
        <v>0.99566732141360448</v>
      </c>
    </row>
    <row r="2912" spans="6:10" x14ac:dyDescent="0.35">
      <c r="F2912" s="2">
        <v>2902</v>
      </c>
      <c r="G2912" s="3">
        <v>0.10031798075968268</v>
      </c>
      <c r="H2912" s="4">
        <f t="shared" si="136"/>
        <v>100.31798075968268</v>
      </c>
      <c r="I2912" s="2">
        <f t="shared" si="135"/>
        <v>83.96373710586964</v>
      </c>
      <c r="J2912" s="24">
        <f t="shared" si="137"/>
        <v>0.9952922702062611</v>
      </c>
    </row>
    <row r="2913" spans="6:10" x14ac:dyDescent="0.35">
      <c r="F2913" s="2">
        <v>2903</v>
      </c>
      <c r="G2913" s="3">
        <v>0.18059725535085108</v>
      </c>
      <c r="H2913" s="4">
        <f t="shared" si="136"/>
        <v>180.59725535085107</v>
      </c>
      <c r="I2913" s="2">
        <f t="shared" si="135"/>
        <v>99.625034519869232</v>
      </c>
      <c r="J2913" s="24">
        <f t="shared" si="137"/>
        <v>0.99748378975589369</v>
      </c>
    </row>
    <row r="2914" spans="6:10" x14ac:dyDescent="0.35">
      <c r="F2914" s="2">
        <v>2904</v>
      </c>
      <c r="G2914" s="3">
        <v>7.7747349014920114E-2</v>
      </c>
      <c r="H2914" s="4">
        <f t="shared" si="136"/>
        <v>77.747349014920118</v>
      </c>
      <c r="I2914" s="2">
        <f t="shared" si="135"/>
        <v>79.560541158014445</v>
      </c>
      <c r="J2914" s="24">
        <f t="shared" si="137"/>
        <v>0.99438560613757598</v>
      </c>
    </row>
    <row r="2915" spans="6:10" x14ac:dyDescent="0.35">
      <c r="F2915" s="2">
        <v>2905</v>
      </c>
      <c r="G2915" s="3">
        <v>8.773010252526553E-2</v>
      </c>
      <c r="H2915" s="4">
        <f t="shared" si="136"/>
        <v>87.730102525265536</v>
      </c>
      <c r="I2915" s="2">
        <f t="shared" si="135"/>
        <v>81.508028508047971</v>
      </c>
      <c r="J2915" s="24">
        <f t="shared" si="137"/>
        <v>0.99480636343525453</v>
      </c>
    </row>
    <row r="2916" spans="6:10" x14ac:dyDescent="0.35">
      <c r="F2916" s="2">
        <v>2906</v>
      </c>
      <c r="G2916" s="3">
        <v>7.5306922259599993E-2</v>
      </c>
      <c r="H2916" s="4">
        <f t="shared" si="136"/>
        <v>75.306922259599986</v>
      </c>
      <c r="I2916" s="2">
        <f t="shared" si="135"/>
        <v>79.084450044501139</v>
      </c>
      <c r="J2916" s="24">
        <f t="shared" si="137"/>
        <v>0.9942776630639909</v>
      </c>
    </row>
    <row r="2917" spans="6:10" x14ac:dyDescent="0.35">
      <c r="F2917" s="2">
        <v>2907</v>
      </c>
      <c r="G2917" s="3">
        <v>3.3990119642490699E-2</v>
      </c>
      <c r="H2917" s="4">
        <f t="shared" si="136"/>
        <v>33.990119642490697</v>
      </c>
      <c r="I2917" s="2">
        <f t="shared" si="135"/>
        <v>71.024153818889118</v>
      </c>
      <c r="J2917" s="24">
        <f t="shared" si="137"/>
        <v>0.99210058168123083</v>
      </c>
    </row>
    <row r="2918" spans="6:10" x14ac:dyDescent="0.35">
      <c r="F2918" s="2">
        <v>2908</v>
      </c>
      <c r="G2918" s="3">
        <v>6.2693844118187014E-2</v>
      </c>
      <c r="H2918" s="4">
        <f t="shared" si="136"/>
        <v>62.693844118187016</v>
      </c>
      <c r="I2918" s="2">
        <f t="shared" si="135"/>
        <v>76.623825318073713</v>
      </c>
      <c r="J2918" s="24">
        <f t="shared" si="137"/>
        <v>0.99368579241674471</v>
      </c>
    </row>
    <row r="2919" spans="6:10" x14ac:dyDescent="0.35">
      <c r="F2919" s="2">
        <v>2909</v>
      </c>
      <c r="G2919" s="3">
        <v>0.11204099065426813</v>
      </c>
      <c r="H2919" s="4">
        <f t="shared" si="136"/>
        <v>112.04099065426813</v>
      </c>
      <c r="I2919" s="2">
        <f t="shared" si="135"/>
        <v>86.250722700611931</v>
      </c>
      <c r="J2919" s="24">
        <f t="shared" si="137"/>
        <v>0.99570381950513365</v>
      </c>
    </row>
    <row r="2920" spans="6:10" x14ac:dyDescent="0.35">
      <c r="F2920" s="2">
        <v>2910</v>
      </c>
      <c r="G2920" s="3">
        <v>5.1922684315268246E-2</v>
      </c>
      <c r="H2920" s="4">
        <f t="shared" si="136"/>
        <v>51.922684315268249</v>
      </c>
      <c r="I2920" s="2">
        <f t="shared" si="135"/>
        <v>74.52253157786113</v>
      </c>
      <c r="J2920" s="24">
        <f t="shared" si="137"/>
        <v>0.99313212999055644</v>
      </c>
    </row>
    <row r="2921" spans="6:10" x14ac:dyDescent="0.35">
      <c r="F2921" s="2">
        <v>2911</v>
      </c>
      <c r="G2921" s="3">
        <v>0.13560144112603764</v>
      </c>
      <c r="H2921" s="4">
        <f t="shared" si="136"/>
        <v>135.60144112603763</v>
      </c>
      <c r="I2921" s="2">
        <f t="shared" si="135"/>
        <v>90.847017621378214</v>
      </c>
      <c r="J2921" s="24">
        <f t="shared" si="137"/>
        <v>0.99642532388754512</v>
      </c>
    </row>
    <row r="2922" spans="6:10" x14ac:dyDescent="0.35">
      <c r="F2922" s="2">
        <v>2912</v>
      </c>
      <c r="G2922" s="3">
        <v>0.15534061437680496</v>
      </c>
      <c r="H2922" s="4">
        <f t="shared" si="136"/>
        <v>155.34061437680495</v>
      </c>
      <c r="I2922" s="2">
        <f t="shared" si="135"/>
        <v>94.697837955282196</v>
      </c>
      <c r="J2922" s="24">
        <f t="shared" si="137"/>
        <v>0.99693563073850422</v>
      </c>
    </row>
    <row r="2923" spans="6:10" x14ac:dyDescent="0.35">
      <c r="F2923" s="2">
        <v>2913</v>
      </c>
      <c r="G2923" s="3">
        <v>9.034927082411881E-3</v>
      </c>
      <c r="H2923" s="4">
        <f t="shared" si="136"/>
        <v>9.0349270824118815</v>
      </c>
      <c r="I2923" s="2">
        <f t="shared" si="135"/>
        <v>66.155765374955422</v>
      </c>
      <c r="J2923" s="24">
        <f t="shared" si="137"/>
        <v>0.99040228869823965</v>
      </c>
    </row>
    <row r="2924" spans="6:10" x14ac:dyDescent="0.35">
      <c r="F2924" s="2">
        <v>2914</v>
      </c>
      <c r="G2924" s="3">
        <v>0.14992317076622161</v>
      </c>
      <c r="H2924" s="4">
        <f t="shared" si="136"/>
        <v>149.9231707662216</v>
      </c>
      <c r="I2924" s="2">
        <f t="shared" si="135"/>
        <v>93.640974947476039</v>
      </c>
      <c r="J2924" s="24">
        <f t="shared" si="137"/>
        <v>0.99680330878010315</v>
      </c>
    </row>
    <row r="2925" spans="6:10" x14ac:dyDescent="0.35">
      <c r="F2925" s="2">
        <v>2915</v>
      </c>
      <c r="G2925" s="3">
        <v>0.17254170134445795</v>
      </c>
      <c r="H2925" s="4">
        <f t="shared" si="136"/>
        <v>172.54170134445795</v>
      </c>
      <c r="I2925" s="2">
        <f t="shared" si="135"/>
        <v>98.053515248287056</v>
      </c>
      <c r="J2925" s="24">
        <f t="shared" si="137"/>
        <v>0.99732054164152362</v>
      </c>
    </row>
    <row r="2926" spans="6:10" x14ac:dyDescent="0.35">
      <c r="F2926" s="2">
        <v>2916</v>
      </c>
      <c r="G2926" s="3">
        <v>5.0399206688791026E-2</v>
      </c>
      <c r="H2926" s="4">
        <f t="shared" si="136"/>
        <v>50.399206688791025</v>
      </c>
      <c r="I2926" s="2">
        <f t="shared" si="135"/>
        <v>74.225323657967223</v>
      </c>
      <c r="J2926" s="24">
        <f t="shared" si="137"/>
        <v>0.99304999532204552</v>
      </c>
    </row>
    <row r="2927" spans="6:10" x14ac:dyDescent="0.35">
      <c r="F2927" s="2">
        <v>2917</v>
      </c>
      <c r="G2927" s="3">
        <v>7.4725426698744019E-2</v>
      </c>
      <c r="H2927" s="4">
        <f t="shared" si="136"/>
        <v>74.725426698744016</v>
      </c>
      <c r="I2927" s="2">
        <f t="shared" si="135"/>
        <v>78.971008873416011</v>
      </c>
      <c r="J2927" s="24">
        <f t="shared" si="137"/>
        <v>0.99425163811850537</v>
      </c>
    </row>
    <row r="2928" spans="6:10" x14ac:dyDescent="0.35">
      <c r="F2928" s="2">
        <v>2918</v>
      </c>
      <c r="G2928" s="3">
        <v>0.10288316258769546</v>
      </c>
      <c r="H2928" s="4">
        <f t="shared" si="136"/>
        <v>102.88316258769547</v>
      </c>
      <c r="I2928" s="2">
        <f t="shared" si="135"/>
        <v>84.464166086252007</v>
      </c>
      <c r="J2928" s="24">
        <f t="shared" si="137"/>
        <v>0.9953855686825902</v>
      </c>
    </row>
    <row r="2929" spans="6:10" x14ac:dyDescent="0.35">
      <c r="F2929" s="2">
        <v>2919</v>
      </c>
      <c r="G2929" s="3">
        <v>0.14034014148591165</v>
      </c>
      <c r="H2929" s="4">
        <f t="shared" si="136"/>
        <v>140.34014148591166</v>
      </c>
      <c r="I2929" s="2">
        <f t="shared" si="135"/>
        <v>91.771467874195736</v>
      </c>
      <c r="J2929" s="24">
        <f t="shared" si="137"/>
        <v>0.99655509418656718</v>
      </c>
    </row>
    <row r="2930" spans="6:10" x14ac:dyDescent="0.35">
      <c r="F2930" s="2">
        <v>2920</v>
      </c>
      <c r="G2930" s="3">
        <v>-3.2423405437848524E-2</v>
      </c>
      <c r="H2930" s="4">
        <f t="shared" si="136"/>
        <v>-32.423405437848523</v>
      </c>
      <c r="I2930" s="2">
        <f t="shared" si="135"/>
        <v>58.067858761512767</v>
      </c>
      <c r="J2930" s="24">
        <f t="shared" si="137"/>
        <v>0.98673616805210851</v>
      </c>
    </row>
    <row r="2931" spans="6:10" x14ac:dyDescent="0.35">
      <c r="F2931" s="2">
        <v>2921</v>
      </c>
      <c r="G2931" s="3">
        <v>6.9015703019268668E-2</v>
      </c>
      <c r="H2931" s="4">
        <f t="shared" si="136"/>
        <v>69.01570301926867</v>
      </c>
      <c r="I2931" s="2">
        <f t="shared" si="135"/>
        <v>77.857126353283519</v>
      </c>
      <c r="J2931" s="24">
        <f t="shared" si="137"/>
        <v>0.99398972668120011</v>
      </c>
    </row>
    <row r="2932" spans="6:10" x14ac:dyDescent="0.35">
      <c r="F2932" s="2">
        <v>2922</v>
      </c>
      <c r="G2932" s="3">
        <v>0.19103267934017998</v>
      </c>
      <c r="H2932" s="4">
        <f t="shared" si="136"/>
        <v>191.03267934017998</v>
      </c>
      <c r="I2932" s="2">
        <f t="shared" si="135"/>
        <v>101.66083117561088</v>
      </c>
      <c r="J2932" s="24">
        <f t="shared" si="137"/>
        <v>0.9976805686869209</v>
      </c>
    </row>
    <row r="2933" spans="6:10" x14ac:dyDescent="0.35">
      <c r="F2933" s="2">
        <v>2923</v>
      </c>
      <c r="G2933" s="3">
        <v>0.17956305029118305</v>
      </c>
      <c r="H2933" s="4">
        <f t="shared" si="136"/>
        <v>179.56305029118306</v>
      </c>
      <c r="I2933" s="2">
        <f t="shared" si="135"/>
        <v>99.423276430885394</v>
      </c>
      <c r="J2933" s="24">
        <f t="shared" si="137"/>
        <v>0.99746340096366548</v>
      </c>
    </row>
    <row r="2934" spans="6:10" x14ac:dyDescent="0.35">
      <c r="F2934" s="2">
        <v>2924</v>
      </c>
      <c r="G2934" s="3">
        <v>2.961224425884873E-2</v>
      </c>
      <c r="H2934" s="4">
        <f t="shared" si="136"/>
        <v>29.61224425884873</v>
      </c>
      <c r="I2934" s="2">
        <f t="shared" si="135"/>
        <v>70.170095174565162</v>
      </c>
      <c r="J2934" s="24">
        <f t="shared" si="137"/>
        <v>0.99182605650783195</v>
      </c>
    </row>
    <row r="2935" spans="6:10" x14ac:dyDescent="0.35">
      <c r="F2935" s="2">
        <v>2925</v>
      </c>
      <c r="G2935" s="3">
        <v>3.0003672467111581E-2</v>
      </c>
      <c r="H2935" s="4">
        <f t="shared" si="136"/>
        <v>30.003672467111581</v>
      </c>
      <c r="I2935" s="2">
        <f t="shared" si="135"/>
        <v>70.246457020347307</v>
      </c>
      <c r="J2935" s="24">
        <f t="shared" si="137"/>
        <v>0.9918509855124491</v>
      </c>
    </row>
    <row r="2936" spans="6:10" x14ac:dyDescent="0.35">
      <c r="F2936" s="2">
        <v>2926</v>
      </c>
      <c r="G2936" s="3">
        <v>6.318816885651439E-2</v>
      </c>
      <c r="H2936" s="4">
        <f t="shared" si="136"/>
        <v>63.188168856514388</v>
      </c>
      <c r="I2936" s="2">
        <f t="shared" si="135"/>
        <v>76.7202607528166</v>
      </c>
      <c r="J2936" s="24">
        <f t="shared" si="137"/>
        <v>0.99371010203456411</v>
      </c>
    </row>
    <row r="2937" spans="6:10" x14ac:dyDescent="0.35">
      <c r="F2937" s="2">
        <v>2927</v>
      </c>
      <c r="G2937" s="3">
        <v>8.7371188665164731E-2</v>
      </c>
      <c r="H2937" s="4">
        <f t="shared" si="136"/>
        <v>87.371188665164738</v>
      </c>
      <c r="I2937" s="2">
        <f t="shared" si="135"/>
        <v>81.438009730005064</v>
      </c>
      <c r="J2937" s="24">
        <f t="shared" si="137"/>
        <v>0.99479179696280984</v>
      </c>
    </row>
    <row r="2938" spans="6:10" x14ac:dyDescent="0.35">
      <c r="F2938" s="2">
        <v>2928</v>
      </c>
      <c r="G2938" s="3">
        <v>0.11086601973929733</v>
      </c>
      <c r="H2938" s="4">
        <f t="shared" si="136"/>
        <v>110.86601973929733</v>
      </c>
      <c r="I2938" s="2">
        <f t="shared" si="135"/>
        <v>86.021503278215931</v>
      </c>
      <c r="J2938" s="24">
        <f t="shared" si="137"/>
        <v>0.9956642476491343</v>
      </c>
    </row>
    <row r="2939" spans="6:10" x14ac:dyDescent="0.35">
      <c r="F2939" s="2">
        <v>2929</v>
      </c>
      <c r="G2939" s="3">
        <v>0.10747149967828411</v>
      </c>
      <c r="H2939" s="4">
        <f t="shared" si="136"/>
        <v>107.4714996782841</v>
      </c>
      <c r="I2939" s="2">
        <f t="shared" si="135"/>
        <v>85.359282692341779</v>
      </c>
      <c r="J2939" s="24">
        <f t="shared" si="137"/>
        <v>0.99554786404330387</v>
      </c>
    </row>
    <row r="2940" spans="6:10" x14ac:dyDescent="0.35">
      <c r="F2940" s="2">
        <v>2930</v>
      </c>
      <c r="G2940" s="3">
        <v>1.5250678151878333E-2</v>
      </c>
      <c r="H2940" s="4">
        <f t="shared" si="136"/>
        <v>15.250678151878333</v>
      </c>
      <c r="I2940" s="2">
        <f t="shared" si="135"/>
        <v>67.368366343836243</v>
      </c>
      <c r="J2940" s="24">
        <f t="shared" si="137"/>
        <v>0.99085670681543714</v>
      </c>
    </row>
    <row r="2941" spans="6:10" x14ac:dyDescent="0.35">
      <c r="F2941" s="2">
        <v>2931</v>
      </c>
      <c r="G2941" s="3">
        <v>7.3001628465602084E-2</v>
      </c>
      <c r="H2941" s="4">
        <f t="shared" si="136"/>
        <v>73.001628465602082</v>
      </c>
      <c r="I2941" s="2">
        <f t="shared" si="135"/>
        <v>78.634721370216127</v>
      </c>
      <c r="J2941" s="24">
        <f t="shared" si="137"/>
        <v>0.99417379162567687</v>
      </c>
    </row>
    <row r="2942" spans="6:10" x14ac:dyDescent="0.35">
      <c r="F2942" s="2">
        <v>2932</v>
      </c>
      <c r="G2942" s="3">
        <v>0.13351228681385452</v>
      </c>
      <c r="H2942" s="4">
        <f t="shared" si="136"/>
        <v>133.51228681385453</v>
      </c>
      <c r="I2942" s="2">
        <f t="shared" si="135"/>
        <v>90.439454558639255</v>
      </c>
      <c r="J2942" s="24">
        <f t="shared" si="137"/>
        <v>0.99636657003299545</v>
      </c>
    </row>
    <row r="2943" spans="6:10" x14ac:dyDescent="0.35">
      <c r="F2943" s="2">
        <v>2933</v>
      </c>
      <c r="G2943" s="3">
        <v>4.3965492973894994E-2</v>
      </c>
      <c r="H2943" s="4">
        <f t="shared" si="136"/>
        <v>43.965492973894996</v>
      </c>
      <c r="I2943" s="2">
        <f t="shared" si="135"/>
        <v>72.970201405322953</v>
      </c>
      <c r="J2943" s="24">
        <f t="shared" si="137"/>
        <v>0.99269216381243974</v>
      </c>
    </row>
    <row r="2944" spans="6:10" x14ac:dyDescent="0.35">
      <c r="F2944" s="2">
        <v>2934</v>
      </c>
      <c r="G2944" s="3">
        <v>5.2702637865470761E-2</v>
      </c>
      <c r="H2944" s="4">
        <f t="shared" si="136"/>
        <v>52.702637865470763</v>
      </c>
      <c r="I2944" s="2">
        <f t="shared" si="135"/>
        <v>74.674688963201675</v>
      </c>
      <c r="J2944" s="24">
        <f t="shared" si="137"/>
        <v>0.99317380293074309</v>
      </c>
    </row>
    <row r="2945" spans="6:10" x14ac:dyDescent="0.35">
      <c r="F2945" s="2">
        <v>2935</v>
      </c>
      <c r="G2945" s="3">
        <v>7.1985740699244058E-2</v>
      </c>
      <c r="H2945" s="4">
        <f t="shared" si="136"/>
        <v>71.985740699244062</v>
      </c>
      <c r="I2945" s="2">
        <f t="shared" si="135"/>
        <v>78.436536713849932</v>
      </c>
      <c r="J2945" s="24">
        <f t="shared" si="137"/>
        <v>0.99412742146725352</v>
      </c>
    </row>
    <row r="2946" spans="6:10" x14ac:dyDescent="0.35">
      <c r="F2946" s="2">
        <v>2936</v>
      </c>
      <c r="G2946" s="3">
        <v>0.15267632505558171</v>
      </c>
      <c r="H2946" s="4">
        <f t="shared" si="136"/>
        <v>152.67632505558171</v>
      </c>
      <c r="I2946" s="2">
        <f t="shared" si="135"/>
        <v>94.178074570907881</v>
      </c>
      <c r="J2946" s="24">
        <f t="shared" si="137"/>
        <v>0.99687125396605736</v>
      </c>
    </row>
    <row r="2947" spans="6:10" x14ac:dyDescent="0.35">
      <c r="F2947" s="2">
        <v>2937</v>
      </c>
      <c r="G2947" s="3">
        <v>5.9673339614349487E-2</v>
      </c>
      <c r="H2947" s="4">
        <f t="shared" si="136"/>
        <v>59.673339614349487</v>
      </c>
      <c r="I2947" s="2">
        <f t="shared" si="135"/>
        <v>76.034569627662563</v>
      </c>
      <c r="J2947" s="24">
        <f t="shared" si="137"/>
        <v>0.99353519729811035</v>
      </c>
    </row>
    <row r="2948" spans="6:10" x14ac:dyDescent="0.35">
      <c r="F2948" s="2">
        <v>2938</v>
      </c>
      <c r="G2948" s="3">
        <v>9.333472089970371E-2</v>
      </c>
      <c r="H2948" s="4">
        <f t="shared" si="136"/>
        <v>93.334720899703711</v>
      </c>
      <c r="I2948" s="2">
        <f t="shared" si="135"/>
        <v>82.601406539937898</v>
      </c>
      <c r="J2948" s="24">
        <f t="shared" si="137"/>
        <v>0.99502861229523909</v>
      </c>
    </row>
    <row r="2949" spans="6:10" x14ac:dyDescent="0.35">
      <c r="F2949" s="2">
        <v>2939</v>
      </c>
      <c r="G2949" s="3">
        <v>0.14203322827732429</v>
      </c>
      <c r="H2949" s="4">
        <f t="shared" si="136"/>
        <v>142.0332282773243</v>
      </c>
      <c r="I2949" s="2">
        <f t="shared" si="135"/>
        <v>92.101764029997639</v>
      </c>
      <c r="J2949" s="24">
        <f t="shared" si="137"/>
        <v>0.99660030841306668</v>
      </c>
    </row>
    <row r="2950" spans="6:10" x14ac:dyDescent="0.35">
      <c r="F2950" s="2">
        <v>2940</v>
      </c>
      <c r="G2950" s="3">
        <v>0.11784437780217086</v>
      </c>
      <c r="H2950" s="4">
        <f t="shared" si="136"/>
        <v>117.84437780217085</v>
      </c>
      <c r="I2950" s="2">
        <f t="shared" si="135"/>
        <v>87.382877576135513</v>
      </c>
      <c r="J2950" s="24">
        <f t="shared" si="137"/>
        <v>0.99589403753959049</v>
      </c>
    </row>
    <row r="2951" spans="6:10" x14ac:dyDescent="0.35">
      <c r="F2951" s="2">
        <v>2941</v>
      </c>
      <c r="G2951" s="3">
        <v>0.13293742270079784</v>
      </c>
      <c r="H2951" s="4">
        <f t="shared" si="136"/>
        <v>132.93742270079784</v>
      </c>
      <c r="I2951" s="2">
        <f t="shared" si="135"/>
        <v>90.32730708479788</v>
      </c>
      <c r="J2951" s="24">
        <f t="shared" si="137"/>
        <v>0.9963502342203</v>
      </c>
    </row>
    <row r="2952" spans="6:10" x14ac:dyDescent="0.35">
      <c r="F2952" s="2">
        <v>2942</v>
      </c>
      <c r="G2952" s="3">
        <v>8.907734270640387E-2</v>
      </c>
      <c r="H2952" s="4">
        <f t="shared" si="136"/>
        <v>89.077342706403869</v>
      </c>
      <c r="I2952" s="2">
        <f t="shared" si="135"/>
        <v>81.770855112702151</v>
      </c>
      <c r="J2952" s="24">
        <f t="shared" si="137"/>
        <v>0.994860678460883</v>
      </c>
    </row>
    <row r="2953" spans="6:10" x14ac:dyDescent="0.35">
      <c r="F2953" s="2">
        <v>2943</v>
      </c>
      <c r="G2953" s="3">
        <v>8.7230597644613841E-2</v>
      </c>
      <c r="H2953" s="4">
        <f t="shared" si="136"/>
        <v>87.230597644613837</v>
      </c>
      <c r="I2953" s="2">
        <f t="shared" si="135"/>
        <v>81.410582504263445</v>
      </c>
      <c r="J2953" s="24">
        <f t="shared" si="137"/>
        <v>0.99478607996493906</v>
      </c>
    </row>
    <row r="2954" spans="6:10" x14ac:dyDescent="0.35">
      <c r="F2954" s="2">
        <v>2944</v>
      </c>
      <c r="G2954" s="3">
        <v>0.12517960390641822</v>
      </c>
      <c r="H2954" s="4">
        <f t="shared" si="136"/>
        <v>125.17960390641822</v>
      </c>
      <c r="I2954" s="2">
        <f t="shared" si="135"/>
        <v>88.813871543166073</v>
      </c>
      <c r="J2954" s="24">
        <f t="shared" si="137"/>
        <v>0.99612246199571142</v>
      </c>
    </row>
    <row r="2955" spans="6:10" x14ac:dyDescent="0.35">
      <c r="F2955" s="2">
        <v>2945</v>
      </c>
      <c r="G2955" s="3">
        <v>9.6240932546394847E-2</v>
      </c>
      <c r="H2955" s="4">
        <f t="shared" si="136"/>
        <v>96.240932546394845</v>
      </c>
      <c r="I2955" s="2">
        <f t="shared" ref="I2955:I3018" si="138">($D$18*G2955+$D$19*$D$11)*$D$10</f>
        <v>83.168365386771669</v>
      </c>
      <c r="J2955" s="24">
        <f t="shared" si="137"/>
        <v>0.99514008638282181</v>
      </c>
    </row>
    <row r="2956" spans="6:10" x14ac:dyDescent="0.35">
      <c r="F2956" s="2">
        <v>2946</v>
      </c>
      <c r="G2956" s="3">
        <v>0.11741875419993847</v>
      </c>
      <c r="H2956" s="4">
        <f t="shared" ref="H2956:H3019" si="139">$D$10*G2956</f>
        <v>117.41875419993846</v>
      </c>
      <c r="I2956" s="2">
        <f t="shared" si="138"/>
        <v>87.299844715475942</v>
      </c>
      <c r="J2956" s="24">
        <f t="shared" ref="J2956:J3019" si="140">1-EXP(-(2+(I2956/$D$12)))</f>
        <v>0.99588037767544157</v>
      </c>
    </row>
    <row r="2957" spans="6:10" x14ac:dyDescent="0.35">
      <c r="F2957" s="2">
        <v>2947</v>
      </c>
      <c r="G2957" s="3">
        <v>0.11484993454194219</v>
      </c>
      <c r="H2957" s="4">
        <f t="shared" si="139"/>
        <v>114.84993454194219</v>
      </c>
      <c r="I2957" s="2">
        <f t="shared" si="138"/>
        <v>86.798706048345608</v>
      </c>
      <c r="J2957" s="24">
        <f t="shared" si="140"/>
        <v>0.99579696435409937</v>
      </c>
    </row>
    <row r="2958" spans="6:10" x14ac:dyDescent="0.35">
      <c r="F2958" s="2">
        <v>2948</v>
      </c>
      <c r="G2958" s="3">
        <v>0.16192294987901837</v>
      </c>
      <c r="H2958" s="4">
        <f t="shared" si="139"/>
        <v>161.92294987901838</v>
      </c>
      <c r="I2958" s="2">
        <f t="shared" si="138"/>
        <v>95.981954117316292</v>
      </c>
      <c r="J2958" s="24">
        <f t="shared" si="140"/>
        <v>0.99708905691087346</v>
      </c>
    </row>
    <row r="2959" spans="6:10" x14ac:dyDescent="0.35">
      <c r="F2959" s="2">
        <v>2949</v>
      </c>
      <c r="G2959" s="3">
        <v>0.1465882072659716</v>
      </c>
      <c r="H2959" s="4">
        <f t="shared" si="139"/>
        <v>146.58820726597159</v>
      </c>
      <c r="I2959" s="2">
        <f t="shared" si="138"/>
        <v>92.990372964483115</v>
      </c>
      <c r="J2959" s="24">
        <f t="shared" si="140"/>
        <v>0.99671902589872119</v>
      </c>
    </row>
    <row r="2960" spans="6:10" x14ac:dyDescent="0.35">
      <c r="F2960" s="2">
        <v>2950</v>
      </c>
      <c r="G2960" s="3">
        <v>0.15974406535089705</v>
      </c>
      <c r="H2960" s="4">
        <f t="shared" si="139"/>
        <v>159.74406535089705</v>
      </c>
      <c r="I2960" s="2">
        <f t="shared" si="138"/>
        <v>95.556886018489394</v>
      </c>
      <c r="J2960" s="24">
        <f t="shared" si="140"/>
        <v>0.99703913978810665</v>
      </c>
    </row>
    <row r="2961" spans="6:10" x14ac:dyDescent="0.35">
      <c r="F2961" s="2">
        <v>2951</v>
      </c>
      <c r="G2961" s="3">
        <v>0.13678375402874882</v>
      </c>
      <c r="H2961" s="4">
        <f t="shared" si="139"/>
        <v>136.7837540287488</v>
      </c>
      <c r="I2961" s="2">
        <f t="shared" si="138"/>
        <v>91.077669356836296</v>
      </c>
      <c r="J2961" s="24">
        <f t="shared" si="140"/>
        <v>0.99645815242545743</v>
      </c>
    </row>
    <row r="2962" spans="6:10" x14ac:dyDescent="0.35">
      <c r="F2962" s="2">
        <v>2952</v>
      </c>
      <c r="G2962" s="3">
        <v>0.13691933058352335</v>
      </c>
      <c r="H2962" s="4">
        <f t="shared" si="139"/>
        <v>136.91933058352333</v>
      </c>
      <c r="I2962" s="2">
        <f t="shared" si="138"/>
        <v>91.104118334576853</v>
      </c>
      <c r="J2962" s="24">
        <f t="shared" si="140"/>
        <v>0.99646189757390757</v>
      </c>
    </row>
    <row r="2963" spans="6:10" x14ac:dyDescent="0.35">
      <c r="F2963" s="2">
        <v>2953</v>
      </c>
      <c r="G2963" s="3">
        <v>-7.6555886158631931E-2</v>
      </c>
      <c r="H2963" s="4">
        <f t="shared" si="139"/>
        <v>-76.555886158631935</v>
      </c>
      <c r="I2963" s="2">
        <f t="shared" si="138"/>
        <v>49.458265442369495</v>
      </c>
      <c r="J2963" s="24">
        <f t="shared" si="140"/>
        <v>0.98128314113518234</v>
      </c>
    </row>
    <row r="2964" spans="6:10" x14ac:dyDescent="0.35">
      <c r="F2964" s="2">
        <v>2954</v>
      </c>
      <c r="G2964" s="3">
        <v>-1.1867948341922036E-2</v>
      </c>
      <c r="H2964" s="4">
        <f t="shared" si="139"/>
        <v>-11.867948341922036</v>
      </c>
      <c r="I2964" s="2">
        <f t="shared" si="138"/>
        <v>62.077923983196129</v>
      </c>
      <c r="J2964" s="24">
        <f t="shared" si="140"/>
        <v>0.98870185763581575</v>
      </c>
    </row>
    <row r="2965" spans="6:10" x14ac:dyDescent="0.35">
      <c r="F2965" s="2">
        <v>2955</v>
      </c>
      <c r="G2965" s="3">
        <v>3.643607947803075E-2</v>
      </c>
      <c r="H2965" s="4">
        <f t="shared" si="139"/>
        <v>36.436079478030749</v>
      </c>
      <c r="I2965" s="2">
        <f t="shared" si="138"/>
        <v>71.501324354399955</v>
      </c>
      <c r="J2965" s="24">
        <f t="shared" si="140"/>
        <v>0.99224992667348622</v>
      </c>
    </row>
    <row r="2966" spans="6:10" x14ac:dyDescent="0.35">
      <c r="F2966" s="2">
        <v>2956</v>
      </c>
      <c r="G2966" s="3">
        <v>0.11794263688458365</v>
      </c>
      <c r="H2966" s="4">
        <f t="shared" si="139"/>
        <v>117.94263688458365</v>
      </c>
      <c r="I2966" s="2">
        <f t="shared" si="138"/>
        <v>87.40204646774707</v>
      </c>
      <c r="J2966" s="24">
        <f t="shared" si="140"/>
        <v>0.99589718460289656</v>
      </c>
    </row>
    <row r="2967" spans="6:10" x14ac:dyDescent="0.35">
      <c r="F2967" s="2">
        <v>2957</v>
      </c>
      <c r="G2967" s="3">
        <v>0.20295736122157604</v>
      </c>
      <c r="H2967" s="4">
        <f t="shared" si="139"/>
        <v>202.95736122157604</v>
      </c>
      <c r="I2967" s="2">
        <f t="shared" si="138"/>
        <v>103.98715998790961</v>
      </c>
      <c r="J2967" s="24">
        <f t="shared" si="140"/>
        <v>0.99788666159532691</v>
      </c>
    </row>
    <row r="2968" spans="6:10" x14ac:dyDescent="0.35">
      <c r="F2968" s="2">
        <v>2958</v>
      </c>
      <c r="G2968" s="3">
        <v>8.8227372560190864E-2</v>
      </c>
      <c r="H2968" s="4">
        <f t="shared" si="139"/>
        <v>88.227372560190858</v>
      </c>
      <c r="I2968" s="2">
        <f t="shared" si="138"/>
        <v>81.605038526532766</v>
      </c>
      <c r="J2968" s="24">
        <f t="shared" si="140"/>
        <v>0.99482647777533106</v>
      </c>
    </row>
    <row r="2969" spans="6:10" x14ac:dyDescent="0.35">
      <c r="F2969" s="2">
        <v>2959</v>
      </c>
      <c r="G2969" s="3">
        <v>3.1797441003705545E-2</v>
      </c>
      <c r="H2969" s="4">
        <f t="shared" si="139"/>
        <v>31.797441003705547</v>
      </c>
      <c r="I2969" s="2">
        <f t="shared" si="138"/>
        <v>70.596394693383559</v>
      </c>
      <c r="J2969" s="24">
        <f t="shared" si="140"/>
        <v>0.99196425679194955</v>
      </c>
    </row>
    <row r="2970" spans="6:10" x14ac:dyDescent="0.35">
      <c r="F2970" s="2">
        <v>2960</v>
      </c>
      <c r="G2970" s="3">
        <v>0.13269197458929391</v>
      </c>
      <c r="H2970" s="4">
        <f t="shared" si="139"/>
        <v>132.69197458929392</v>
      </c>
      <c r="I2970" s="2">
        <f t="shared" si="138"/>
        <v>90.279423793705092</v>
      </c>
      <c r="J2970" s="24">
        <f t="shared" si="140"/>
        <v>0.99634323700955951</v>
      </c>
    </row>
    <row r="2971" spans="6:10" x14ac:dyDescent="0.35">
      <c r="F2971" s="2">
        <v>2961</v>
      </c>
      <c r="G2971" s="3">
        <v>2.1822874626702141E-2</v>
      </c>
      <c r="H2971" s="4">
        <f t="shared" si="139"/>
        <v>21.822874626702141</v>
      </c>
      <c r="I2971" s="2">
        <f t="shared" si="138"/>
        <v>68.650504531801118</v>
      </c>
      <c r="J2971" s="24">
        <f t="shared" si="140"/>
        <v>0.99131380401038138</v>
      </c>
    </row>
    <row r="2972" spans="6:10" x14ac:dyDescent="0.35">
      <c r="F2972" s="2">
        <v>2962</v>
      </c>
      <c r="G2972" s="3">
        <v>7.7932035390495757E-2</v>
      </c>
      <c r="H2972" s="4">
        <f t="shared" si="139"/>
        <v>77.932035390495756</v>
      </c>
      <c r="I2972" s="2">
        <f t="shared" si="138"/>
        <v>79.596570734401794</v>
      </c>
      <c r="J2972" s="24">
        <f t="shared" si="140"/>
        <v>0.99439369167910507</v>
      </c>
    </row>
    <row r="2973" spans="6:10" x14ac:dyDescent="0.35">
      <c r="F2973" s="2">
        <v>2963</v>
      </c>
      <c r="G2973" s="3">
        <v>0.1004228289194959</v>
      </c>
      <c r="H2973" s="4">
        <f t="shared" si="139"/>
        <v>100.4228289194959</v>
      </c>
      <c r="I2973" s="2">
        <f t="shared" si="138"/>
        <v>83.984191428887726</v>
      </c>
      <c r="J2973" s="24">
        <f t="shared" si="140"/>
        <v>0.99529612036803261</v>
      </c>
    </row>
    <row r="2974" spans="6:10" x14ac:dyDescent="0.35">
      <c r="F2974" s="2">
        <v>2964</v>
      </c>
      <c r="G2974" s="3">
        <v>0.19608051991357545</v>
      </c>
      <c r="H2974" s="4">
        <f t="shared" si="139"/>
        <v>196.08051991357544</v>
      </c>
      <c r="I2974" s="2">
        <f t="shared" si="138"/>
        <v>102.64559010524746</v>
      </c>
      <c r="J2974" s="24">
        <f t="shared" si="140"/>
        <v>0.99777015589541107</v>
      </c>
    </row>
    <row r="2975" spans="6:10" x14ac:dyDescent="0.35">
      <c r="F2975" s="2">
        <v>2965</v>
      </c>
      <c r="G2975" s="3">
        <v>0.13197063318836552</v>
      </c>
      <c r="H2975" s="4">
        <f t="shared" si="139"/>
        <v>131.97063318836553</v>
      </c>
      <c r="I2975" s="2">
        <f t="shared" si="138"/>
        <v>90.138700770552447</v>
      </c>
      <c r="J2975" s="24">
        <f t="shared" si="140"/>
        <v>0.99632259533917777</v>
      </c>
    </row>
    <row r="2976" spans="6:10" x14ac:dyDescent="0.35">
      <c r="F2976" s="2">
        <v>2966</v>
      </c>
      <c r="G2976" s="3">
        <v>7.365048322594353E-2</v>
      </c>
      <c r="H2976" s="4">
        <f t="shared" si="139"/>
        <v>73.650483225943532</v>
      </c>
      <c r="I2976" s="2">
        <f t="shared" si="138"/>
        <v>78.76130332342818</v>
      </c>
      <c r="J2976" s="24">
        <f t="shared" si="140"/>
        <v>0.99420321678237056</v>
      </c>
    </row>
    <row r="2977" spans="6:10" x14ac:dyDescent="0.35">
      <c r="F2977" s="2">
        <v>2967</v>
      </c>
      <c r="G2977" s="3">
        <v>0.18015070618700765</v>
      </c>
      <c r="H2977" s="4">
        <f t="shared" si="139"/>
        <v>180.15070618700764</v>
      </c>
      <c r="I2977" s="2">
        <f t="shared" si="138"/>
        <v>99.537919392078905</v>
      </c>
      <c r="J2977" s="24">
        <f t="shared" si="140"/>
        <v>0.99747500646254827</v>
      </c>
    </row>
    <row r="2978" spans="6:10" x14ac:dyDescent="0.35">
      <c r="F2978" s="2">
        <v>2968</v>
      </c>
      <c r="G2978" s="3">
        <v>0.11531159422071748</v>
      </c>
      <c r="H2978" s="4">
        <f t="shared" si="139"/>
        <v>115.31159422071748</v>
      </c>
      <c r="I2978" s="2">
        <f t="shared" si="138"/>
        <v>86.888769013789329</v>
      </c>
      <c r="J2978" s="24">
        <f t="shared" si="140"/>
        <v>0.99581207862719345</v>
      </c>
    </row>
    <row r="2979" spans="6:10" x14ac:dyDescent="0.35">
      <c r="F2979" s="2">
        <v>2969</v>
      </c>
      <c r="G2979" s="3">
        <v>5.8145544420603164E-2</v>
      </c>
      <c r="H2979" s="4">
        <f t="shared" si="139"/>
        <v>58.145544420603166</v>
      </c>
      <c r="I2979" s="2">
        <f t="shared" si="138"/>
        <v>75.736519414344215</v>
      </c>
      <c r="J2979" s="24">
        <f t="shared" si="140"/>
        <v>0.99345766259882218</v>
      </c>
    </row>
    <row r="2980" spans="6:10" x14ac:dyDescent="0.35">
      <c r="F2980" s="2">
        <v>2970</v>
      </c>
      <c r="G2980" s="3">
        <v>0.14792422071549571</v>
      </c>
      <c r="H2980" s="4">
        <f t="shared" si="139"/>
        <v>147.92422071549572</v>
      </c>
      <c r="I2980" s="2">
        <f t="shared" si="138"/>
        <v>93.251009400084413</v>
      </c>
      <c r="J2980" s="24">
        <f t="shared" si="140"/>
        <v>0.99675305386774404</v>
      </c>
    </row>
    <row r="2981" spans="6:10" x14ac:dyDescent="0.35">
      <c r="F2981" s="2">
        <v>2971</v>
      </c>
      <c r="G2981" s="3">
        <v>1.3261765863819844E-2</v>
      </c>
      <c r="H2981" s="4">
        <f t="shared" si="139"/>
        <v>13.261765863819845</v>
      </c>
      <c r="I2981" s="2">
        <f t="shared" si="138"/>
        <v>66.980359015266416</v>
      </c>
      <c r="J2981" s="24">
        <f t="shared" si="140"/>
        <v>0.99071369328974179</v>
      </c>
    </row>
    <row r="2982" spans="6:10" x14ac:dyDescent="0.35">
      <c r="F2982" s="2">
        <v>2972</v>
      </c>
      <c r="G2982" s="3">
        <v>0.1332973713140593</v>
      </c>
      <c r="H2982" s="4">
        <f t="shared" si="139"/>
        <v>133.29737131405929</v>
      </c>
      <c r="I2982" s="2">
        <f t="shared" si="138"/>
        <v>90.397527727856172</v>
      </c>
      <c r="J2982" s="24">
        <f t="shared" si="140"/>
        <v>0.99636047139235584</v>
      </c>
    </row>
    <row r="2983" spans="6:10" x14ac:dyDescent="0.35">
      <c r="F2983" s="2">
        <v>2973</v>
      </c>
      <c r="G2983" s="3">
        <v>8.3483075786377398E-2</v>
      </c>
      <c r="H2983" s="4">
        <f t="shared" si="139"/>
        <v>83.483075786377398</v>
      </c>
      <c r="I2983" s="2">
        <f t="shared" si="138"/>
        <v>80.679496496247083</v>
      </c>
      <c r="J2983" s="24">
        <f t="shared" si="140"/>
        <v>0.99463135569685956</v>
      </c>
    </row>
    <row r="2984" spans="6:10" x14ac:dyDescent="0.35">
      <c r="F2984" s="2">
        <v>2974</v>
      </c>
      <c r="G2984" s="3">
        <v>5.4373033988253751E-2</v>
      </c>
      <c r="H2984" s="4">
        <f t="shared" si="139"/>
        <v>54.373033988253752</v>
      </c>
      <c r="I2984" s="2">
        <f t="shared" si="138"/>
        <v>75.0005585056374</v>
      </c>
      <c r="J2984" s="24">
        <f t="shared" si="140"/>
        <v>0.99326220352648853</v>
      </c>
    </row>
    <row r="2985" spans="6:10" x14ac:dyDescent="0.35">
      <c r="F2985" s="2">
        <v>2975</v>
      </c>
      <c r="G2985" s="3">
        <v>7.810614749568115E-2</v>
      </c>
      <c r="H2985" s="4">
        <f t="shared" si="139"/>
        <v>78.106147495681157</v>
      </c>
      <c r="I2985" s="2">
        <f t="shared" si="138"/>
        <v>79.630537427257124</v>
      </c>
      <c r="J2985" s="24">
        <f t="shared" si="140"/>
        <v>0.99440130361699852</v>
      </c>
    </row>
    <row r="2986" spans="6:10" x14ac:dyDescent="0.35">
      <c r="F2986" s="2">
        <v>2976</v>
      </c>
      <c r="G2986" s="3">
        <v>0.1006522061987883</v>
      </c>
      <c r="H2986" s="4">
        <f t="shared" si="139"/>
        <v>100.65220619878831</v>
      </c>
      <c r="I2986" s="2">
        <f t="shared" si="138"/>
        <v>84.028939538649638</v>
      </c>
      <c r="J2986" s="24">
        <f t="shared" si="140"/>
        <v>0.99530453242619576</v>
      </c>
    </row>
    <row r="2987" spans="6:10" x14ac:dyDescent="0.35">
      <c r="F2987" s="2">
        <v>2977</v>
      </c>
      <c r="G2987" s="3">
        <v>0.12413272474801187</v>
      </c>
      <c r="H2987" s="4">
        <f t="shared" si="139"/>
        <v>124.13272474801188</v>
      </c>
      <c r="I2987" s="2">
        <f t="shared" si="138"/>
        <v>88.609640925241138</v>
      </c>
      <c r="J2987" s="24">
        <f t="shared" si="140"/>
        <v>0.99609065577721789</v>
      </c>
    </row>
    <row r="2988" spans="6:10" x14ac:dyDescent="0.35">
      <c r="F2988" s="2">
        <v>2978</v>
      </c>
      <c r="G2988" s="3">
        <v>9.4059073458308051E-2</v>
      </c>
      <c r="H2988" s="4">
        <f t="shared" si="139"/>
        <v>94.059073458308049</v>
      </c>
      <c r="I2988" s="2">
        <f t="shared" si="138"/>
        <v>82.742716995353277</v>
      </c>
      <c r="J2988" s="24">
        <f t="shared" si="140"/>
        <v>0.9950566333895855</v>
      </c>
    </row>
    <row r="2989" spans="6:10" x14ac:dyDescent="0.35">
      <c r="F2989" s="2">
        <v>2979</v>
      </c>
      <c r="G2989" s="3">
        <v>0.16241059068993435</v>
      </c>
      <c r="H2989" s="4">
        <f t="shared" si="139"/>
        <v>162.41059068993437</v>
      </c>
      <c r="I2989" s="2">
        <f t="shared" si="138"/>
        <v>96.077085616820384</v>
      </c>
      <c r="J2989" s="24">
        <f t="shared" si="140"/>
        <v>0.99710011275758881</v>
      </c>
    </row>
    <row r="2990" spans="6:10" x14ac:dyDescent="0.35">
      <c r="F2990" s="2">
        <v>2980</v>
      </c>
      <c r="G2990" s="3">
        <v>0.15622978038931792</v>
      </c>
      <c r="H2990" s="4">
        <f t="shared" si="139"/>
        <v>156.22978038931794</v>
      </c>
      <c r="I2990" s="2">
        <f t="shared" si="138"/>
        <v>94.871301074416024</v>
      </c>
      <c r="J2990" s="24">
        <f t="shared" si="140"/>
        <v>0.99695681934666691</v>
      </c>
    </row>
    <row r="2991" spans="6:10" x14ac:dyDescent="0.35">
      <c r="F2991" s="2">
        <v>2981</v>
      </c>
      <c r="G2991" s="3">
        <v>4.9637812494800683E-2</v>
      </c>
      <c r="H2991" s="4">
        <f t="shared" si="139"/>
        <v>49.637812494800684</v>
      </c>
      <c r="I2991" s="2">
        <f t="shared" si="138"/>
        <v>74.076786928131256</v>
      </c>
      <c r="J2991" s="24">
        <f t="shared" si="140"/>
        <v>0.99300857916879393</v>
      </c>
    </row>
    <row r="2992" spans="6:10" x14ac:dyDescent="0.35">
      <c r="F2992" s="2">
        <v>2982</v>
      </c>
      <c r="G2992" s="3">
        <v>2.0272129413245715E-2</v>
      </c>
      <c r="H2992" s="4">
        <f t="shared" si="139"/>
        <v>20.272129413245715</v>
      </c>
      <c r="I2992" s="2">
        <f t="shared" si="138"/>
        <v>68.34797710956218</v>
      </c>
      <c r="J2992" s="24">
        <f t="shared" si="140"/>
        <v>0.99120805294967529</v>
      </c>
    </row>
    <row r="2993" spans="6:10" x14ac:dyDescent="0.35">
      <c r="F2993" s="2">
        <v>2983</v>
      </c>
      <c r="G2993" s="3">
        <v>0.14127024614784151</v>
      </c>
      <c r="H2993" s="4">
        <f t="shared" si="139"/>
        <v>141.2702461478415</v>
      </c>
      <c r="I2993" s="2">
        <f t="shared" si="138"/>
        <v>91.952917517466858</v>
      </c>
      <c r="J2993" s="24">
        <f t="shared" si="140"/>
        <v>0.9965800067469387</v>
      </c>
    </row>
    <row r="2994" spans="6:10" x14ac:dyDescent="0.35">
      <c r="F2994" s="2">
        <v>2984</v>
      </c>
      <c r="G2994" s="3">
        <v>0.14413854017002881</v>
      </c>
      <c r="H2994" s="4">
        <f t="shared" si="139"/>
        <v>144.13854017002882</v>
      </c>
      <c r="I2994" s="2">
        <f t="shared" si="138"/>
        <v>92.512479197377871</v>
      </c>
      <c r="J2994" s="24">
        <f t="shared" si="140"/>
        <v>0.99665570432427786</v>
      </c>
    </row>
    <row r="2995" spans="6:10" x14ac:dyDescent="0.35">
      <c r="F2995" s="2">
        <v>2985</v>
      </c>
      <c r="G2995" s="3">
        <v>9.7142080649363166E-2</v>
      </c>
      <c r="H2995" s="4">
        <f t="shared" si="139"/>
        <v>97.142080649363166</v>
      </c>
      <c r="I2995" s="2">
        <f t="shared" si="138"/>
        <v>83.344166034280263</v>
      </c>
      <c r="J2995" s="24">
        <f t="shared" si="140"/>
        <v>0.99517414154253492</v>
      </c>
    </row>
    <row r="2996" spans="6:10" x14ac:dyDescent="0.35">
      <c r="F2996" s="2">
        <v>2986</v>
      </c>
      <c r="G2996" s="3">
        <v>0.12997053321871274</v>
      </c>
      <c r="H2996" s="4">
        <f t="shared" si="139"/>
        <v>129.97053321871275</v>
      </c>
      <c r="I2996" s="2">
        <f t="shared" si="138"/>
        <v>89.748510891010241</v>
      </c>
      <c r="J2996" s="24">
        <f t="shared" si="140"/>
        <v>0.99626474965414324</v>
      </c>
    </row>
    <row r="2997" spans="6:10" x14ac:dyDescent="0.35">
      <c r="F2997" s="2">
        <v>2987</v>
      </c>
      <c r="G2997" s="3">
        <v>2.4375717465804719E-2</v>
      </c>
      <c r="H2997" s="4">
        <f t="shared" si="139"/>
        <v>24.375717465804719</v>
      </c>
      <c r="I2997" s="2">
        <f t="shared" si="138"/>
        <v>69.148526358206396</v>
      </c>
      <c r="J2997" s="24">
        <f t="shared" si="140"/>
        <v>0.99148512848578907</v>
      </c>
    </row>
    <row r="2998" spans="6:10" x14ac:dyDescent="0.35">
      <c r="F2998" s="2">
        <v>2988</v>
      </c>
      <c r="G2998" s="3">
        <v>0.12014748689462246</v>
      </c>
      <c r="H2998" s="4">
        <f t="shared" si="139"/>
        <v>120.14748689462246</v>
      </c>
      <c r="I2998" s="2">
        <f t="shared" si="138"/>
        <v>87.832180047507606</v>
      </c>
      <c r="J2998" s="24">
        <f t="shared" si="140"/>
        <v>0.99596717115208655</v>
      </c>
    </row>
    <row r="2999" spans="6:10" x14ac:dyDescent="0.35">
      <c r="F2999" s="2">
        <v>2989</v>
      </c>
      <c r="G2999" s="3">
        <v>0.15534094046628433</v>
      </c>
      <c r="H2999" s="4">
        <f t="shared" si="139"/>
        <v>155.34094046628434</v>
      </c>
      <c r="I2999" s="2">
        <f t="shared" si="138"/>
        <v>94.697901570509742</v>
      </c>
      <c r="J2999" s="24">
        <f t="shared" si="140"/>
        <v>0.99693563853611611</v>
      </c>
    </row>
    <row r="3000" spans="6:10" x14ac:dyDescent="0.35">
      <c r="F3000" s="2">
        <v>2990</v>
      </c>
      <c r="G3000" s="3">
        <v>0.11877271453843809</v>
      </c>
      <c r="H3000" s="4">
        <f t="shared" si="139"/>
        <v>118.77271453843808</v>
      </c>
      <c r="I3000" s="2">
        <f t="shared" si="138"/>
        <v>87.563982323295519</v>
      </c>
      <c r="J3000" s="24">
        <f t="shared" si="140"/>
        <v>0.99592367443406682</v>
      </c>
    </row>
    <row r="3001" spans="6:10" x14ac:dyDescent="0.35">
      <c r="F3001" s="2">
        <v>2991</v>
      </c>
      <c r="G3001" s="3">
        <v>6.9326643585446296E-2</v>
      </c>
      <c r="H3001" s="4">
        <f t="shared" si="139"/>
        <v>69.326643585446291</v>
      </c>
      <c r="I3001" s="2">
        <f t="shared" si="138"/>
        <v>77.917786252239821</v>
      </c>
      <c r="J3001" s="24">
        <f t="shared" si="140"/>
        <v>0.99400429230595622</v>
      </c>
    </row>
    <row r="3002" spans="6:10" x14ac:dyDescent="0.35">
      <c r="F3002" s="2">
        <v>2992</v>
      </c>
      <c r="G3002" s="3">
        <v>9.4981222038046667E-2</v>
      </c>
      <c r="H3002" s="4">
        <f t="shared" si="139"/>
        <v>94.981222038046667</v>
      </c>
      <c r="I3002" s="2">
        <f t="shared" si="138"/>
        <v>82.922614524830621</v>
      </c>
      <c r="J3002" s="24">
        <f t="shared" si="140"/>
        <v>0.9950920776874288</v>
      </c>
    </row>
    <row r="3003" spans="6:10" x14ac:dyDescent="0.35">
      <c r="F3003" s="2">
        <v>2993</v>
      </c>
      <c r="G3003" s="3">
        <v>2.6258791700872711E-2</v>
      </c>
      <c r="H3003" s="4">
        <f t="shared" si="139"/>
        <v>26.25879170087271</v>
      </c>
      <c r="I3003" s="2">
        <f t="shared" si="138"/>
        <v>69.515886250261076</v>
      </c>
      <c r="J3003" s="24">
        <f t="shared" si="140"/>
        <v>0.99160933457536071</v>
      </c>
    </row>
    <row r="3004" spans="6:10" x14ac:dyDescent="0.35">
      <c r="F3004" s="2">
        <v>2994</v>
      </c>
      <c r="G3004" s="3">
        <v>4.4996584722274705E-2</v>
      </c>
      <c r="H3004" s="4">
        <f t="shared" si="139"/>
        <v>44.996584722274704</v>
      </c>
      <c r="I3004" s="2">
        <f t="shared" si="138"/>
        <v>73.171352133387359</v>
      </c>
      <c r="J3004" s="24">
        <f t="shared" si="140"/>
        <v>0.99275072695889599</v>
      </c>
    </row>
    <row r="3005" spans="6:10" x14ac:dyDescent="0.35">
      <c r="F3005" s="2">
        <v>2995</v>
      </c>
      <c r="G3005" s="3">
        <v>0.14373238697575397</v>
      </c>
      <c r="H3005" s="4">
        <f t="shared" si="139"/>
        <v>143.73238697575397</v>
      </c>
      <c r="I3005" s="2">
        <f t="shared" si="138"/>
        <v>92.433244724924336</v>
      </c>
      <c r="J3005" s="24">
        <f t="shared" si="140"/>
        <v>0.99664508816971253</v>
      </c>
    </row>
    <row r="3006" spans="6:10" x14ac:dyDescent="0.35">
      <c r="F3006" s="2">
        <v>2996</v>
      </c>
      <c r="G3006" s="3">
        <v>7.1481044318840031E-2</v>
      </c>
      <c r="H3006" s="4">
        <f t="shared" si="139"/>
        <v>71.481044318840034</v>
      </c>
      <c r="I3006" s="2">
        <f t="shared" si="138"/>
        <v>78.338077925357766</v>
      </c>
      <c r="J3006" s="24">
        <f t="shared" si="140"/>
        <v>0.99410424758505322</v>
      </c>
    </row>
    <row r="3007" spans="6:10" x14ac:dyDescent="0.35">
      <c r="F3007" s="2">
        <v>2997</v>
      </c>
      <c r="G3007" s="3">
        <v>5.7505752470902199E-2</v>
      </c>
      <c r="H3007" s="4">
        <f t="shared" si="139"/>
        <v>57.505752470902202</v>
      </c>
      <c r="I3007" s="2">
        <f t="shared" si="138"/>
        <v>75.611705481254035</v>
      </c>
      <c r="J3007" s="24">
        <f t="shared" si="140"/>
        <v>0.99342491793251975</v>
      </c>
    </row>
    <row r="3008" spans="6:10" x14ac:dyDescent="0.35">
      <c r="F3008" s="2">
        <v>2998</v>
      </c>
      <c r="G3008" s="3">
        <v>0.11935614257148799</v>
      </c>
      <c r="H3008" s="4">
        <f t="shared" si="139"/>
        <v>119.35614257148799</v>
      </c>
      <c r="I3008" s="2">
        <f t="shared" si="138"/>
        <v>87.67780049108282</v>
      </c>
      <c r="J3008" s="24">
        <f t="shared" si="140"/>
        <v>0.99594219064874034</v>
      </c>
    </row>
    <row r="3009" spans="6:10" x14ac:dyDescent="0.35">
      <c r="F3009" s="2">
        <v>2999</v>
      </c>
      <c r="G3009" s="3">
        <v>0.13160753614161386</v>
      </c>
      <c r="H3009" s="4">
        <f t="shared" si="139"/>
        <v>131.60753614161385</v>
      </c>
      <c r="I3009" s="2">
        <f t="shared" si="138"/>
        <v>90.067865914753341</v>
      </c>
      <c r="J3009" s="24">
        <f t="shared" si="140"/>
        <v>0.99631216102674358</v>
      </c>
    </row>
    <row r="3010" spans="6:10" x14ac:dyDescent="0.35">
      <c r="F3010" s="2">
        <v>3000</v>
      </c>
      <c r="G3010" s="3">
        <v>0.18165760383513116</v>
      </c>
      <c r="H3010" s="4">
        <f t="shared" si="139"/>
        <v>181.65760383513117</v>
      </c>
      <c r="I3010" s="2">
        <f t="shared" si="138"/>
        <v>99.831892803770828</v>
      </c>
      <c r="J3010" s="24">
        <f t="shared" si="140"/>
        <v>0.99750452381468302</v>
      </c>
    </row>
    <row r="3011" spans="6:10" x14ac:dyDescent="0.35">
      <c r="F3011" s="2">
        <v>3001</v>
      </c>
      <c r="G3011" s="3">
        <v>0.14303552483489163</v>
      </c>
      <c r="H3011" s="4">
        <f t="shared" si="139"/>
        <v>143.03552483489162</v>
      </c>
      <c r="I3011" s="2">
        <f t="shared" si="138"/>
        <v>92.297297242835342</v>
      </c>
      <c r="J3011" s="24">
        <f t="shared" si="140"/>
        <v>0.99662679480341143</v>
      </c>
    </row>
    <row r="3012" spans="6:10" x14ac:dyDescent="0.35">
      <c r="F3012" s="2">
        <v>3002</v>
      </c>
      <c r="G3012" s="3">
        <v>0.11526627045533713</v>
      </c>
      <c r="H3012" s="4">
        <f t="shared" si="139"/>
        <v>115.26627045533714</v>
      </c>
      <c r="I3012" s="2">
        <f t="shared" si="138"/>
        <v>86.879927018477858</v>
      </c>
      <c r="J3012" s="24">
        <f t="shared" si="140"/>
        <v>0.9958105971819845</v>
      </c>
    </row>
    <row r="3013" spans="6:10" x14ac:dyDescent="0.35">
      <c r="F3013" s="2">
        <v>3003</v>
      </c>
      <c r="G3013" s="3">
        <v>7.9039806901619519E-2</v>
      </c>
      <c r="H3013" s="4">
        <f t="shared" si="139"/>
        <v>79.039806901619514</v>
      </c>
      <c r="I3013" s="2">
        <f t="shared" si="138"/>
        <v>79.812680548433107</v>
      </c>
      <c r="J3013" s="24">
        <f t="shared" si="140"/>
        <v>0.99444194594416035</v>
      </c>
    </row>
    <row r="3014" spans="6:10" x14ac:dyDescent="0.35">
      <c r="F3014" s="2">
        <v>3004</v>
      </c>
      <c r="G3014" s="3">
        <v>0.13872593925491297</v>
      </c>
      <c r="H3014" s="4">
        <f t="shared" si="139"/>
        <v>138.72593925491296</v>
      </c>
      <c r="I3014" s="2">
        <f t="shared" si="138"/>
        <v>91.456560927729726</v>
      </c>
      <c r="J3014" s="24">
        <f t="shared" si="140"/>
        <v>0.99651142674953663</v>
      </c>
    </row>
    <row r="3015" spans="6:10" x14ac:dyDescent="0.35">
      <c r="F3015" s="2">
        <v>3005</v>
      </c>
      <c r="G3015" s="3">
        <v>0.12419457116489509</v>
      </c>
      <c r="H3015" s="4">
        <f t="shared" si="139"/>
        <v>124.19457116489508</v>
      </c>
      <c r="I3015" s="2">
        <f t="shared" si="138"/>
        <v>88.621706245135101</v>
      </c>
      <c r="J3015" s="24">
        <f t="shared" si="140"/>
        <v>0.99609254202156339</v>
      </c>
    </row>
    <row r="3016" spans="6:10" x14ac:dyDescent="0.35">
      <c r="F3016" s="2">
        <v>3006</v>
      </c>
      <c r="G3016" s="3">
        <v>9.845560373269048E-2</v>
      </c>
      <c r="H3016" s="4">
        <f t="shared" si="139"/>
        <v>98.455603732690477</v>
      </c>
      <c r="I3016" s="2">
        <f t="shared" si="138"/>
        <v>83.600414932553264</v>
      </c>
      <c r="J3016" s="24">
        <f t="shared" si="140"/>
        <v>0.99522335373678306</v>
      </c>
    </row>
    <row r="3017" spans="6:10" x14ac:dyDescent="0.35">
      <c r="F3017" s="2">
        <v>3007</v>
      </c>
      <c r="G3017" s="3">
        <v>0.13531282546101345</v>
      </c>
      <c r="H3017" s="4">
        <f t="shared" si="139"/>
        <v>135.31282546101346</v>
      </c>
      <c r="I3017" s="2">
        <f t="shared" si="138"/>
        <v>90.790712979971048</v>
      </c>
      <c r="J3017" s="24">
        <f t="shared" si="140"/>
        <v>0.99641726398048214</v>
      </c>
    </row>
    <row r="3018" spans="6:10" x14ac:dyDescent="0.35">
      <c r="F3018" s="2">
        <v>3008</v>
      </c>
      <c r="G3018" s="3">
        <v>8.7617495826874184E-2</v>
      </c>
      <c r="H3018" s="4">
        <f t="shared" si="139"/>
        <v>87.61749582687419</v>
      </c>
      <c r="I3018" s="2">
        <f t="shared" si="138"/>
        <v>81.486060609069099</v>
      </c>
      <c r="J3018" s="24">
        <f t="shared" si="140"/>
        <v>0.99480179769821986</v>
      </c>
    </row>
    <row r="3019" spans="6:10" x14ac:dyDescent="0.35">
      <c r="F3019" s="2">
        <v>3009</v>
      </c>
      <c r="G3019" s="3">
        <v>0.13458846248173156</v>
      </c>
      <c r="H3019" s="4">
        <f t="shared" si="139"/>
        <v>134.58846248173157</v>
      </c>
      <c r="I3019" s="2">
        <f t="shared" ref="I3019:I3082" si="141">($D$18*G3019+$D$19*$D$11)*$D$10</f>
        <v>90.649400491635831</v>
      </c>
      <c r="J3019" s="24">
        <f t="shared" si="140"/>
        <v>0.99639695522325644</v>
      </c>
    </row>
    <row r="3020" spans="6:10" x14ac:dyDescent="0.35">
      <c r="F3020" s="2">
        <v>3010</v>
      </c>
      <c r="G3020" s="3">
        <v>0.11269445519521493</v>
      </c>
      <c r="H3020" s="4">
        <f t="shared" ref="H3020:H3083" si="142">$D$10*G3020</f>
        <v>112.69445519521493</v>
      </c>
      <c r="I3020" s="2">
        <f t="shared" si="141"/>
        <v>86.378203953742187</v>
      </c>
      <c r="J3020" s="24">
        <f t="shared" ref="J3020:J3083" si="143">1-EXP(-(2+(I3020/$D$12)))</f>
        <v>0.99572567104348098</v>
      </c>
    </row>
    <row r="3021" spans="6:10" x14ac:dyDescent="0.35">
      <c r="F3021" s="2">
        <v>3011</v>
      </c>
      <c r="G3021" s="3">
        <v>0.10734873949496614</v>
      </c>
      <c r="H3021" s="4">
        <f t="shared" si="142"/>
        <v>107.34873949496614</v>
      </c>
      <c r="I3021" s="2">
        <f t="shared" si="141"/>
        <v>85.335333998842358</v>
      </c>
      <c r="J3021" s="24">
        <f t="shared" si="143"/>
        <v>0.99554359708629148</v>
      </c>
    </row>
    <row r="3022" spans="6:10" x14ac:dyDescent="0.35">
      <c r="F3022" s="2">
        <v>3012</v>
      </c>
      <c r="G3022" s="3">
        <v>0.1852900122877067</v>
      </c>
      <c r="H3022" s="4">
        <f t="shared" si="142"/>
        <v>185.2900122877067</v>
      </c>
      <c r="I3022" s="2">
        <f t="shared" si="141"/>
        <v>100.54052189134818</v>
      </c>
      <c r="J3022" s="24">
        <f t="shared" si="143"/>
        <v>0.99757426540733274</v>
      </c>
    </row>
    <row r="3023" spans="6:10" x14ac:dyDescent="0.35">
      <c r="F3023" s="2">
        <v>3013</v>
      </c>
      <c r="G3023" s="3">
        <v>8.7440118428524505E-2</v>
      </c>
      <c r="H3023" s="4">
        <f t="shared" si="142"/>
        <v>87.440118428524499</v>
      </c>
      <c r="I3023" s="2">
        <f t="shared" si="141"/>
        <v>81.451456905881415</v>
      </c>
      <c r="J3023" s="24">
        <f t="shared" si="143"/>
        <v>0.99479459763440947</v>
      </c>
    </row>
    <row r="3024" spans="6:10" x14ac:dyDescent="0.35">
      <c r="F3024" s="2">
        <v>3014</v>
      </c>
      <c r="G3024" s="3">
        <v>4.5436695508543928E-2</v>
      </c>
      <c r="H3024" s="4">
        <f t="shared" si="142"/>
        <v>45.436695508543927</v>
      </c>
      <c r="I3024" s="2">
        <f t="shared" si="141"/>
        <v>73.257211229075168</v>
      </c>
      <c r="J3024" s="24">
        <f t="shared" si="143"/>
        <v>0.99277558089684237</v>
      </c>
    </row>
    <row r="3025" spans="6:10" x14ac:dyDescent="0.35">
      <c r="F3025" s="2">
        <v>3015</v>
      </c>
      <c r="G3025" s="3">
        <v>8.8569902024323466E-2</v>
      </c>
      <c r="H3025" s="4">
        <f t="shared" si="142"/>
        <v>88.569902024323468</v>
      </c>
      <c r="I3025" s="2">
        <f t="shared" si="141"/>
        <v>81.671860951600223</v>
      </c>
      <c r="J3025" s="24">
        <f t="shared" si="143"/>
        <v>0.99484028760303345</v>
      </c>
    </row>
    <row r="3026" spans="6:10" x14ac:dyDescent="0.35">
      <c r="F3026" s="2">
        <v>3016</v>
      </c>
      <c r="G3026" s="3">
        <v>4.5798110992390367E-2</v>
      </c>
      <c r="H3026" s="4">
        <f t="shared" si="142"/>
        <v>45.79811099239037</v>
      </c>
      <c r="I3026" s="2">
        <f t="shared" si="141"/>
        <v>73.327718036857988</v>
      </c>
      <c r="J3026" s="24">
        <f t="shared" si="143"/>
        <v>0.99279592702171204</v>
      </c>
    </row>
    <row r="3027" spans="6:10" x14ac:dyDescent="0.35">
      <c r="F3027" s="2">
        <v>3017</v>
      </c>
      <c r="G3027" s="3">
        <v>7.9052090930728278E-2</v>
      </c>
      <c r="H3027" s="4">
        <f t="shared" si="142"/>
        <v>79.052090930728284</v>
      </c>
      <c r="I3027" s="2">
        <f t="shared" si="141"/>
        <v>79.815076980566971</v>
      </c>
      <c r="J3027" s="24">
        <f t="shared" si="143"/>
        <v>0.99444247869859936</v>
      </c>
    </row>
    <row r="3028" spans="6:10" x14ac:dyDescent="0.35">
      <c r="F3028" s="2">
        <v>3018</v>
      </c>
      <c r="G3028" s="3">
        <v>2.2168531789632046E-2</v>
      </c>
      <c r="H3028" s="4">
        <f t="shared" si="142"/>
        <v>22.168531789632045</v>
      </c>
      <c r="I3028" s="2">
        <f t="shared" si="141"/>
        <v>68.717937124577944</v>
      </c>
      <c r="J3028" s="24">
        <f t="shared" si="143"/>
        <v>0.99133720174946927</v>
      </c>
    </row>
    <row r="3029" spans="6:10" x14ac:dyDescent="0.35">
      <c r="F3029" s="2">
        <v>3019</v>
      </c>
      <c r="G3029" s="3">
        <v>8.6995320688031091E-2</v>
      </c>
      <c r="H3029" s="4">
        <f t="shared" si="142"/>
        <v>86.995320688031086</v>
      </c>
      <c r="I3029" s="2">
        <f t="shared" si="141"/>
        <v>81.364683454845419</v>
      </c>
      <c r="J3029" s="24">
        <f t="shared" si="143"/>
        <v>0.99477649861319772</v>
      </c>
    </row>
    <row r="3030" spans="6:10" x14ac:dyDescent="0.35">
      <c r="F3030" s="2">
        <v>3020</v>
      </c>
      <c r="G3030" s="3">
        <v>0.12990857950830398</v>
      </c>
      <c r="H3030" s="4">
        <f t="shared" si="142"/>
        <v>129.90857950830397</v>
      </c>
      <c r="I3030" s="2">
        <f t="shared" si="141"/>
        <v>89.736424639738615</v>
      </c>
      <c r="J3030" s="24">
        <f t="shared" si="143"/>
        <v>0.9962629434105944</v>
      </c>
    </row>
    <row r="3031" spans="6:10" x14ac:dyDescent="0.35">
      <c r="F3031" s="2">
        <v>3021</v>
      </c>
      <c r="G3031" s="3">
        <v>4.9839845820811336E-2</v>
      </c>
      <c r="H3031" s="4">
        <f t="shared" si="142"/>
        <v>49.839845820811334</v>
      </c>
      <c r="I3031" s="2">
        <f t="shared" si="141"/>
        <v>74.11620063761363</v>
      </c>
      <c r="J3031" s="24">
        <f t="shared" si="143"/>
        <v>0.99301959279793361</v>
      </c>
    </row>
    <row r="3032" spans="6:10" x14ac:dyDescent="0.35">
      <c r="F3032" s="2">
        <v>3022</v>
      </c>
      <c r="G3032" s="3">
        <v>0.12933232640861975</v>
      </c>
      <c r="H3032" s="4">
        <f t="shared" si="142"/>
        <v>129.33232640861974</v>
      </c>
      <c r="I3032" s="2">
        <f t="shared" si="141"/>
        <v>89.624006195179234</v>
      </c>
      <c r="J3032" s="24">
        <f t="shared" si="143"/>
        <v>0.99624610100747912</v>
      </c>
    </row>
    <row r="3033" spans="6:10" x14ac:dyDescent="0.35">
      <c r="F3033" s="2">
        <v>3023</v>
      </c>
      <c r="G3033" s="3">
        <v>8.5671332612319295E-3</v>
      </c>
      <c r="H3033" s="4">
        <f t="shared" si="142"/>
        <v>8.5671332612319304</v>
      </c>
      <c r="I3033" s="2">
        <f t="shared" si="141"/>
        <v>66.064505729184575</v>
      </c>
      <c r="J3033" s="24">
        <f t="shared" si="143"/>
        <v>0.99036718932474321</v>
      </c>
    </row>
    <row r="3034" spans="6:10" x14ac:dyDescent="0.35">
      <c r="F3034" s="2">
        <v>3024</v>
      </c>
      <c r="G3034" s="3">
        <v>8.610918753310165E-2</v>
      </c>
      <c r="H3034" s="4">
        <f t="shared" si="142"/>
        <v>86.109187533101647</v>
      </c>
      <c r="I3034" s="2">
        <f t="shared" si="141"/>
        <v>81.191812001304868</v>
      </c>
      <c r="J3034" s="24">
        <f t="shared" si="143"/>
        <v>0.99474025367221441</v>
      </c>
    </row>
    <row r="3035" spans="6:10" x14ac:dyDescent="0.35">
      <c r="F3035" s="2">
        <v>3025</v>
      </c>
      <c r="G3035" s="3">
        <v>0.14358799313480289</v>
      </c>
      <c r="H3035" s="4">
        <f t="shared" si="142"/>
        <v>143.5879931348029</v>
      </c>
      <c r="I3035" s="2">
        <f t="shared" si="141"/>
        <v>92.40507562524823</v>
      </c>
      <c r="J3035" s="24">
        <f t="shared" si="143"/>
        <v>0.99664130584538924</v>
      </c>
    </row>
    <row r="3036" spans="6:10" x14ac:dyDescent="0.35">
      <c r="F3036" s="2">
        <v>3026</v>
      </c>
      <c r="G3036" s="3">
        <v>7.7353127875017677E-2</v>
      </c>
      <c r="H3036" s="4">
        <f t="shared" si="142"/>
        <v>77.353127875017677</v>
      </c>
      <c r="I3036" s="2">
        <f t="shared" si="141"/>
        <v>79.483634452637006</v>
      </c>
      <c r="J3036" s="24">
        <f t="shared" si="143"/>
        <v>0.99436830816322708</v>
      </c>
    </row>
    <row r="3037" spans="6:10" x14ac:dyDescent="0.35">
      <c r="F3037" s="2">
        <v>3027</v>
      </c>
      <c r="G3037" s="3">
        <v>9.1244999872110433E-2</v>
      </c>
      <c r="H3037" s="4">
        <f t="shared" si="142"/>
        <v>91.244999872110427</v>
      </c>
      <c r="I3037" s="2">
        <f t="shared" si="141"/>
        <v>82.19373291941632</v>
      </c>
      <c r="J3037" s="24">
        <f t="shared" si="143"/>
        <v>0.99494687955578354</v>
      </c>
    </row>
    <row r="3038" spans="6:10" x14ac:dyDescent="0.35">
      <c r="F3038" s="2">
        <v>3028</v>
      </c>
      <c r="G3038" s="3">
        <v>7.2905040452301575E-2</v>
      </c>
      <c r="H3038" s="4">
        <f t="shared" si="142"/>
        <v>72.905040452301577</v>
      </c>
      <c r="I3038" s="2">
        <f t="shared" si="141"/>
        <v>78.615878479437271</v>
      </c>
      <c r="J3038" s="24">
        <f t="shared" si="143"/>
        <v>0.99416939866604159</v>
      </c>
    </row>
    <row r="3039" spans="6:10" x14ac:dyDescent="0.35">
      <c r="F3039" s="2">
        <v>3029</v>
      </c>
      <c r="G3039" s="3">
        <v>0.12381288553330189</v>
      </c>
      <c r="H3039" s="4">
        <f t="shared" si="142"/>
        <v>123.81288553330188</v>
      </c>
      <c r="I3039" s="2">
        <f t="shared" si="141"/>
        <v>88.547245031758763</v>
      </c>
      <c r="J3039" s="24">
        <f t="shared" si="143"/>
        <v>0.99608088651001758</v>
      </c>
    </row>
    <row r="3040" spans="6:10" x14ac:dyDescent="0.35">
      <c r="F3040" s="2">
        <v>3030</v>
      </c>
      <c r="G3040" s="3">
        <v>6.9613689620870875E-2</v>
      </c>
      <c r="H3040" s="4">
        <f t="shared" si="142"/>
        <v>69.613689620870872</v>
      </c>
      <c r="I3040" s="2">
        <f t="shared" si="141"/>
        <v>77.973784682160712</v>
      </c>
      <c r="J3040" s="24">
        <f t="shared" si="143"/>
        <v>0.99401770728467764</v>
      </c>
    </row>
    <row r="3041" spans="6:10" x14ac:dyDescent="0.35">
      <c r="F3041" s="2">
        <v>3031</v>
      </c>
      <c r="G3041" s="3">
        <v>3.6324792657165511E-2</v>
      </c>
      <c r="H3041" s="4">
        <f t="shared" si="142"/>
        <v>36.32479265716551</v>
      </c>
      <c r="I3041" s="2">
        <f t="shared" si="141"/>
        <v>71.479613943977029</v>
      </c>
      <c r="J3041" s="24">
        <f t="shared" si="143"/>
        <v>0.9922431934593835</v>
      </c>
    </row>
    <row r="3042" spans="6:10" x14ac:dyDescent="0.35">
      <c r="F3042" s="2">
        <v>3032</v>
      </c>
      <c r="G3042" s="3">
        <v>0.1620136212972797</v>
      </c>
      <c r="H3042" s="4">
        <f t="shared" si="142"/>
        <v>162.01362129727968</v>
      </c>
      <c r="I3042" s="2">
        <f t="shared" si="141"/>
        <v>95.999642768036807</v>
      </c>
      <c r="J3042" s="24">
        <f t="shared" si="143"/>
        <v>0.99709111580862797</v>
      </c>
    </row>
    <row r="3043" spans="6:10" x14ac:dyDescent="0.35">
      <c r="F3043" s="2">
        <v>3033</v>
      </c>
      <c r="G3043" s="3">
        <v>0.20685498487551257</v>
      </c>
      <c r="H3043" s="4">
        <f t="shared" si="142"/>
        <v>206.85498487551257</v>
      </c>
      <c r="I3043" s="2">
        <f t="shared" si="141"/>
        <v>104.74752863303006</v>
      </c>
      <c r="J3043" s="24">
        <f t="shared" si="143"/>
        <v>0.9979499706017424</v>
      </c>
    </row>
    <row r="3044" spans="6:10" x14ac:dyDescent="0.35">
      <c r="F3044" s="2">
        <v>3034</v>
      </c>
      <c r="G3044" s="3">
        <v>4.0120625819823411E-2</v>
      </c>
      <c r="H3044" s="4">
        <f t="shared" si="142"/>
        <v>40.12062581982341</v>
      </c>
      <c r="I3044" s="2">
        <f t="shared" si="141"/>
        <v>72.22012477192176</v>
      </c>
      <c r="J3044" s="24">
        <f t="shared" si="143"/>
        <v>0.9924695839839186</v>
      </c>
    </row>
    <row r="3045" spans="6:10" x14ac:dyDescent="0.35">
      <c r="F3045" s="2">
        <v>3035</v>
      </c>
      <c r="G3045" s="3">
        <v>0.10909466463311421</v>
      </c>
      <c r="H3045" s="4">
        <f t="shared" si="142"/>
        <v>109.09466463311421</v>
      </c>
      <c r="I3045" s="2">
        <f t="shared" si="141"/>
        <v>85.675938133475668</v>
      </c>
      <c r="J3045" s="24">
        <f t="shared" si="143"/>
        <v>0.99560390013448641</v>
      </c>
    </row>
    <row r="3046" spans="6:10" x14ac:dyDescent="0.35">
      <c r="F3046" s="2">
        <v>3036</v>
      </c>
      <c r="G3046" s="3">
        <v>7.6725140852261481E-2</v>
      </c>
      <c r="H3046" s="4">
        <f t="shared" si="142"/>
        <v>76.725140852261475</v>
      </c>
      <c r="I3046" s="2">
        <f t="shared" si="141"/>
        <v>79.361123485944745</v>
      </c>
      <c r="J3046" s="24">
        <f t="shared" si="143"/>
        <v>0.99434064267162714</v>
      </c>
    </row>
    <row r="3047" spans="6:10" x14ac:dyDescent="0.35">
      <c r="F3047" s="2">
        <v>3037</v>
      </c>
      <c r="G3047" s="3">
        <v>4.4197804108752986E-2</v>
      </c>
      <c r="H3047" s="4">
        <f t="shared" si="142"/>
        <v>44.197804108752983</v>
      </c>
      <c r="I3047" s="2">
        <f t="shared" si="141"/>
        <v>73.015521866850833</v>
      </c>
      <c r="J3047" s="24">
        <f t="shared" si="143"/>
        <v>0.99270539959213366</v>
      </c>
    </row>
    <row r="3048" spans="6:10" x14ac:dyDescent="0.35">
      <c r="F3048" s="2">
        <v>3038</v>
      </c>
      <c r="G3048" s="3">
        <v>0.13083214456418213</v>
      </c>
      <c r="H3048" s="4">
        <f t="shared" si="142"/>
        <v>130.83214456418213</v>
      </c>
      <c r="I3048" s="2">
        <f t="shared" si="141"/>
        <v>89.916598502730594</v>
      </c>
      <c r="J3048" s="24">
        <f t="shared" si="143"/>
        <v>0.99628977938848029</v>
      </c>
    </row>
    <row r="3049" spans="6:10" x14ac:dyDescent="0.35">
      <c r="F3049" s="2">
        <v>3039</v>
      </c>
      <c r="G3049" s="3">
        <v>7.7156078486337556E-2</v>
      </c>
      <c r="H3049" s="4">
        <f t="shared" si="142"/>
        <v>77.156078486337563</v>
      </c>
      <c r="I3049" s="2">
        <f t="shared" si="141"/>
        <v>79.445193035508083</v>
      </c>
      <c r="J3049" s="24">
        <f t="shared" si="143"/>
        <v>0.99435964189345927</v>
      </c>
    </row>
    <row r="3050" spans="6:10" x14ac:dyDescent="0.35">
      <c r="F3050" s="2">
        <v>3040</v>
      </c>
      <c r="G3050" s="3">
        <v>0.12410917381735728</v>
      </c>
      <c r="H3050" s="4">
        <f t="shared" si="142"/>
        <v>124.10917381735729</v>
      </c>
      <c r="I3050" s="2">
        <f t="shared" si="141"/>
        <v>88.605046487495699</v>
      </c>
      <c r="J3050" s="24">
        <f t="shared" si="143"/>
        <v>0.99608993726165018</v>
      </c>
    </row>
    <row r="3051" spans="6:10" x14ac:dyDescent="0.35">
      <c r="F3051" s="2">
        <v>3041</v>
      </c>
      <c r="G3051" s="3">
        <v>0.12843705732732</v>
      </c>
      <c r="H3051" s="4">
        <f t="shared" si="142"/>
        <v>128.43705732731999</v>
      </c>
      <c r="I3051" s="2">
        <f t="shared" si="141"/>
        <v>89.449352457720892</v>
      </c>
      <c r="J3051" s="24">
        <f t="shared" si="143"/>
        <v>0.99621978388728438</v>
      </c>
    </row>
    <row r="3052" spans="6:10" x14ac:dyDescent="0.35">
      <c r="F3052" s="2">
        <v>3042</v>
      </c>
      <c r="G3052" s="3">
        <v>9.01437470389818E-2</v>
      </c>
      <c r="H3052" s="4">
        <f t="shared" si="142"/>
        <v>90.1437470389818</v>
      </c>
      <c r="I3052" s="2">
        <f t="shared" si="141"/>
        <v>81.97889480291029</v>
      </c>
      <c r="J3052" s="24">
        <f t="shared" si="143"/>
        <v>0.99490326832191378</v>
      </c>
    </row>
    <row r="3053" spans="6:10" x14ac:dyDescent="0.35">
      <c r="F3053" s="2">
        <v>3043</v>
      </c>
      <c r="G3053" s="3">
        <v>6.7578123305536891E-2</v>
      </c>
      <c r="H3053" s="4">
        <f t="shared" si="142"/>
        <v>67.578123305536892</v>
      </c>
      <c r="I3053" s="2">
        <f t="shared" si="141"/>
        <v>77.576675843886875</v>
      </c>
      <c r="J3053" s="24">
        <f t="shared" si="143"/>
        <v>0.99392192371617183</v>
      </c>
    </row>
    <row r="3054" spans="6:10" x14ac:dyDescent="0.35">
      <c r="F3054" s="2">
        <v>3044</v>
      </c>
      <c r="G3054" s="3">
        <v>0.12776056095806171</v>
      </c>
      <c r="H3054" s="4">
        <f t="shared" si="142"/>
        <v>127.7605609580617</v>
      </c>
      <c r="I3054" s="2">
        <f t="shared" si="141"/>
        <v>89.317378036023626</v>
      </c>
      <c r="J3054" s="24">
        <f t="shared" si="143"/>
        <v>0.99619977544829197</v>
      </c>
    </row>
    <row r="3055" spans="6:10" x14ac:dyDescent="0.35">
      <c r="F3055" s="2">
        <v>3045</v>
      </c>
      <c r="G3055" s="3">
        <v>5.2832438860252101E-2</v>
      </c>
      <c r="H3055" s="4">
        <f t="shared" si="142"/>
        <v>52.832438860252104</v>
      </c>
      <c r="I3055" s="2">
        <f t="shared" si="141"/>
        <v>74.700011214732427</v>
      </c>
      <c r="J3055" s="24">
        <f t="shared" si="143"/>
        <v>0.99318071361743687</v>
      </c>
    </row>
    <row r="3056" spans="6:10" x14ac:dyDescent="0.35">
      <c r="F3056" s="2">
        <v>3046</v>
      </c>
      <c r="G3056" s="3">
        <v>0.12461843876903535</v>
      </c>
      <c r="H3056" s="4">
        <f t="shared" si="142"/>
        <v>124.61843876903535</v>
      </c>
      <c r="I3056" s="2">
        <f t="shared" si="141"/>
        <v>88.704396536575914</v>
      </c>
      <c r="J3056" s="24">
        <f t="shared" si="143"/>
        <v>0.99610544502429998</v>
      </c>
    </row>
    <row r="3057" spans="6:10" x14ac:dyDescent="0.35">
      <c r="F3057" s="2">
        <v>3047</v>
      </c>
      <c r="G3057" s="3">
        <v>0.14649650954022325</v>
      </c>
      <c r="H3057" s="4">
        <f t="shared" si="142"/>
        <v>146.49650954022326</v>
      </c>
      <c r="I3057" s="2">
        <f t="shared" si="141"/>
        <v>92.972484096373051</v>
      </c>
      <c r="J3057" s="24">
        <f t="shared" si="143"/>
        <v>0.99671667734204217</v>
      </c>
    </row>
    <row r="3058" spans="6:10" x14ac:dyDescent="0.35">
      <c r="F3058" s="2">
        <v>3048</v>
      </c>
      <c r="G3058" s="3">
        <v>0.17545011993481813</v>
      </c>
      <c r="H3058" s="4">
        <f t="shared" si="142"/>
        <v>175.45011993481813</v>
      </c>
      <c r="I3058" s="2">
        <f t="shared" si="141"/>
        <v>98.620904637142431</v>
      </c>
      <c r="J3058" s="24">
        <f t="shared" si="143"/>
        <v>0.99738066860227925</v>
      </c>
    </row>
    <row r="3059" spans="6:10" x14ac:dyDescent="0.35">
      <c r="F3059" s="2">
        <v>3049</v>
      </c>
      <c r="G3059" s="3">
        <v>1.6972043218571098E-2</v>
      </c>
      <c r="H3059" s="4">
        <f t="shared" si="142"/>
        <v>16.972043218571098</v>
      </c>
      <c r="I3059" s="2">
        <f t="shared" si="141"/>
        <v>67.704179172300812</v>
      </c>
      <c r="J3059" s="24">
        <f t="shared" si="143"/>
        <v>0.99097870302906377</v>
      </c>
    </row>
    <row r="3060" spans="6:10" x14ac:dyDescent="0.35">
      <c r="F3060" s="2">
        <v>3050</v>
      </c>
      <c r="G3060" s="3">
        <v>8.3444096543672019E-2</v>
      </c>
      <c r="H3060" s="4">
        <f t="shared" si="142"/>
        <v>83.444096543672018</v>
      </c>
      <c r="I3060" s="2">
        <f t="shared" si="141"/>
        <v>80.671892223337423</v>
      </c>
      <c r="J3060" s="24">
        <f t="shared" si="143"/>
        <v>0.99462972246302361</v>
      </c>
    </row>
    <row r="3061" spans="6:10" x14ac:dyDescent="0.35">
      <c r="F3061" s="2">
        <v>3051</v>
      </c>
      <c r="G3061" s="3">
        <v>4.0255314844627792E-2</v>
      </c>
      <c r="H3061" s="4">
        <f t="shared" si="142"/>
        <v>40.25531484462779</v>
      </c>
      <c r="I3061" s="2">
        <f t="shared" si="141"/>
        <v>72.246400605710818</v>
      </c>
      <c r="J3061" s="24">
        <f t="shared" si="143"/>
        <v>0.99247749454444301</v>
      </c>
    </row>
    <row r="3062" spans="6:10" x14ac:dyDescent="0.35">
      <c r="F3062" s="2">
        <v>3052</v>
      </c>
      <c r="G3062" s="3">
        <v>0.11843497644919408</v>
      </c>
      <c r="H3062" s="4">
        <f t="shared" si="142"/>
        <v>118.43497644919408</v>
      </c>
      <c r="I3062" s="2">
        <f t="shared" si="141"/>
        <v>87.498094624501235</v>
      </c>
      <c r="J3062" s="24">
        <f t="shared" si="143"/>
        <v>0.99591291707629948</v>
      </c>
    </row>
    <row r="3063" spans="6:10" x14ac:dyDescent="0.35">
      <c r="F3063" s="2">
        <v>3053</v>
      </c>
      <c r="G3063" s="3">
        <v>6.6567879817653733E-2</v>
      </c>
      <c r="H3063" s="4">
        <f t="shared" si="142"/>
        <v>66.567879817653733</v>
      </c>
      <c r="I3063" s="2">
        <f t="shared" si="141"/>
        <v>77.379592302650764</v>
      </c>
      <c r="J3063" s="24">
        <f t="shared" si="143"/>
        <v>0.99387381879964043</v>
      </c>
    </row>
    <row r="3064" spans="6:10" x14ac:dyDescent="0.35">
      <c r="F3064" s="2">
        <v>3054</v>
      </c>
      <c r="G3064" s="3">
        <v>8.0270032835751445E-2</v>
      </c>
      <c r="H3064" s="4">
        <f t="shared" si="142"/>
        <v>80.270032835751451</v>
      </c>
      <c r="I3064" s="2">
        <f t="shared" si="141"/>
        <v>80.052679406656154</v>
      </c>
      <c r="J3064" s="24">
        <f t="shared" si="143"/>
        <v>0.99449504771415365</v>
      </c>
    </row>
    <row r="3065" spans="6:10" x14ac:dyDescent="0.35">
      <c r="F3065" s="2">
        <v>3055</v>
      </c>
      <c r="G3065" s="3">
        <v>0.13994427126598297</v>
      </c>
      <c r="H3065" s="4">
        <f t="shared" si="142"/>
        <v>139.94427126598296</v>
      </c>
      <c r="I3065" s="2">
        <f t="shared" si="141"/>
        <v>91.694239457730589</v>
      </c>
      <c r="J3065" s="24">
        <f t="shared" si="143"/>
        <v>0.99654443594783126</v>
      </c>
    </row>
    <row r="3066" spans="6:10" x14ac:dyDescent="0.35">
      <c r="F3066" s="2">
        <v>3056</v>
      </c>
      <c r="G3066" s="3">
        <v>2.2221593454608682E-2</v>
      </c>
      <c r="H3066" s="4">
        <f t="shared" si="142"/>
        <v>22.221593454608684</v>
      </c>
      <c r="I3066" s="2">
        <f t="shared" si="141"/>
        <v>68.728288669490524</v>
      </c>
      <c r="J3066" s="24">
        <f t="shared" si="143"/>
        <v>0.99134078794077196</v>
      </c>
    </row>
    <row r="3067" spans="6:10" x14ac:dyDescent="0.35">
      <c r="F3067" s="2">
        <v>3057</v>
      </c>
      <c r="G3067" s="3">
        <v>0.14369115940654942</v>
      </c>
      <c r="H3067" s="4">
        <f t="shared" si="142"/>
        <v>143.69115940654942</v>
      </c>
      <c r="I3067" s="2">
        <f t="shared" si="141"/>
        <v>92.42520183681583</v>
      </c>
      <c r="J3067" s="24">
        <f t="shared" si="143"/>
        <v>0.99664400866885716</v>
      </c>
    </row>
    <row r="3068" spans="6:10" x14ac:dyDescent="0.35">
      <c r="F3068" s="2">
        <v>3058</v>
      </c>
      <c r="G3068" s="3">
        <v>0.12906718594626074</v>
      </c>
      <c r="H3068" s="4">
        <f t="shared" si="142"/>
        <v>129.06718594626074</v>
      </c>
      <c r="I3068" s="2">
        <f t="shared" si="141"/>
        <v>89.572281218108429</v>
      </c>
      <c r="J3068" s="24">
        <f t="shared" si="143"/>
        <v>0.99623832615359731</v>
      </c>
    </row>
    <row r="3069" spans="6:10" x14ac:dyDescent="0.35">
      <c r="F3069" s="2">
        <v>3059</v>
      </c>
      <c r="G3069" s="3">
        <v>0.15197531711144013</v>
      </c>
      <c r="H3069" s="4">
        <f t="shared" si="142"/>
        <v>151.97531711144012</v>
      </c>
      <c r="I3069" s="2">
        <f t="shared" si="141"/>
        <v>94.041318304004776</v>
      </c>
      <c r="J3069" s="24">
        <f t="shared" si="143"/>
        <v>0.99685409204373676</v>
      </c>
    </row>
    <row r="3070" spans="6:10" x14ac:dyDescent="0.35">
      <c r="F3070" s="2">
        <v>3060</v>
      </c>
      <c r="G3070" s="3">
        <v>0.10607623864593763</v>
      </c>
      <c r="H3070" s="4">
        <f t="shared" si="142"/>
        <v>106.07623864593762</v>
      </c>
      <c r="I3070" s="2">
        <f t="shared" si="141"/>
        <v>85.087087930879079</v>
      </c>
      <c r="J3070" s="24">
        <f t="shared" si="143"/>
        <v>0.99549912527262641</v>
      </c>
    </row>
    <row r="3071" spans="6:10" x14ac:dyDescent="0.35">
      <c r="F3071" s="2">
        <v>3061</v>
      </c>
      <c r="G3071" s="3">
        <v>0.13495888730332684</v>
      </c>
      <c r="H3071" s="4">
        <f t="shared" si="142"/>
        <v>134.95888730332683</v>
      </c>
      <c r="I3071" s="2">
        <f t="shared" si="141"/>
        <v>90.721664887771396</v>
      </c>
      <c r="J3071" s="24">
        <f t="shared" si="143"/>
        <v>0.9964073550594591</v>
      </c>
    </row>
    <row r="3072" spans="6:10" x14ac:dyDescent="0.35">
      <c r="F3072" s="2">
        <v>3062</v>
      </c>
      <c r="G3072" s="3">
        <v>0.10243287392552815</v>
      </c>
      <c r="H3072" s="4">
        <f t="shared" si="142"/>
        <v>102.43287392552814</v>
      </c>
      <c r="I3072" s="2">
        <f t="shared" si="141"/>
        <v>84.376321437726389</v>
      </c>
      <c r="J3072" s="24">
        <f t="shared" si="143"/>
        <v>0.99536932603882655</v>
      </c>
    </row>
    <row r="3073" spans="6:10" x14ac:dyDescent="0.35">
      <c r="F3073" s="2">
        <v>3063</v>
      </c>
      <c r="G3073" s="3">
        <v>0.19025643580376159</v>
      </c>
      <c r="H3073" s="4">
        <f t="shared" si="142"/>
        <v>190.25643580376158</v>
      </c>
      <c r="I3073" s="2">
        <f t="shared" si="141"/>
        <v>101.50939755900866</v>
      </c>
      <c r="J3073" s="24">
        <f t="shared" si="143"/>
        <v>0.99766647645436668</v>
      </c>
    </row>
    <row r="3074" spans="6:10" x14ac:dyDescent="0.35">
      <c r="F3074" s="2">
        <v>3064</v>
      </c>
      <c r="G3074" s="3">
        <v>6.0229137456083846E-2</v>
      </c>
      <c r="H3074" s="4">
        <f t="shared" si="142"/>
        <v>60.229137456083848</v>
      </c>
      <c r="I3074" s="2">
        <f t="shared" si="141"/>
        <v>76.142997554369543</v>
      </c>
      <c r="J3074" s="24">
        <f t="shared" si="143"/>
        <v>0.99356317518870174</v>
      </c>
    </row>
    <row r="3075" spans="6:10" x14ac:dyDescent="0.35">
      <c r="F3075" s="2">
        <v>3065</v>
      </c>
      <c r="G3075" s="3">
        <v>4.8477163011721995E-2</v>
      </c>
      <c r="H3075" s="4">
        <f t="shared" si="142"/>
        <v>48.477163011721998</v>
      </c>
      <c r="I3075" s="2">
        <f t="shared" si="141"/>
        <v>73.850361404975132</v>
      </c>
      <c r="J3075" s="24">
        <f t="shared" si="143"/>
        <v>0.99294497010452687</v>
      </c>
    </row>
    <row r="3076" spans="6:10" x14ac:dyDescent="0.35">
      <c r="F3076" s="2">
        <v>3066</v>
      </c>
      <c r="G3076" s="3">
        <v>0.11658533584101077</v>
      </c>
      <c r="H3076" s="4">
        <f t="shared" si="142"/>
        <v>116.58533584101077</v>
      </c>
      <c r="I3076" s="2">
        <f t="shared" si="141"/>
        <v>87.137257137848664</v>
      </c>
      <c r="J3076" s="24">
        <f t="shared" si="143"/>
        <v>0.99585349838883952</v>
      </c>
    </row>
    <row r="3077" spans="6:10" x14ac:dyDescent="0.35">
      <c r="F3077" s="2">
        <v>3067</v>
      </c>
      <c r="G3077" s="3">
        <v>7.6735921114432296E-2</v>
      </c>
      <c r="H3077" s="4">
        <f t="shared" si="142"/>
        <v>76.735921114432301</v>
      </c>
      <c r="I3077" s="2">
        <f t="shared" si="141"/>
        <v>79.363226555422116</v>
      </c>
      <c r="J3077" s="24">
        <f t="shared" si="143"/>
        <v>0.99434111873246944</v>
      </c>
    </row>
    <row r="3078" spans="6:10" x14ac:dyDescent="0.35">
      <c r="F3078" s="2">
        <v>3068</v>
      </c>
      <c r="G3078" s="3">
        <v>8.4756886837581494E-2</v>
      </c>
      <c r="H3078" s="4">
        <f t="shared" si="142"/>
        <v>84.75688683758149</v>
      </c>
      <c r="I3078" s="2">
        <f t="shared" si="141"/>
        <v>80.927998165248738</v>
      </c>
      <c r="J3078" s="24">
        <f t="shared" si="143"/>
        <v>0.99468445603199196</v>
      </c>
    </row>
    <row r="3079" spans="6:10" x14ac:dyDescent="0.35">
      <c r="F3079" s="2">
        <v>3069</v>
      </c>
      <c r="G3079" s="3">
        <v>0.12774477780352539</v>
      </c>
      <c r="H3079" s="4">
        <f t="shared" si="142"/>
        <v>127.74477780352539</v>
      </c>
      <c r="I3079" s="2">
        <f t="shared" si="141"/>
        <v>89.314298976346223</v>
      </c>
      <c r="J3079" s="24">
        <f t="shared" si="143"/>
        <v>0.99619930737474072</v>
      </c>
    </row>
    <row r="3080" spans="6:10" x14ac:dyDescent="0.35">
      <c r="F3080" s="2">
        <v>3070</v>
      </c>
      <c r="G3080" s="3">
        <v>0.10161598530322956</v>
      </c>
      <c r="H3080" s="4">
        <f t="shared" si="142"/>
        <v>101.61598530322956</v>
      </c>
      <c r="I3080" s="2">
        <f t="shared" si="141"/>
        <v>84.21695856688477</v>
      </c>
      <c r="J3080" s="24">
        <f t="shared" si="143"/>
        <v>0.99533971345632211</v>
      </c>
    </row>
    <row r="3081" spans="6:10" x14ac:dyDescent="0.35">
      <c r="F3081" s="2">
        <v>3071</v>
      </c>
      <c r="G3081" s="3">
        <v>0.17068677689555789</v>
      </c>
      <c r="H3081" s="4">
        <f t="shared" si="142"/>
        <v>170.6867768955579</v>
      </c>
      <c r="I3081" s="2">
        <f t="shared" si="141"/>
        <v>97.691646962572378</v>
      </c>
      <c r="J3081" s="24">
        <f t="shared" si="143"/>
        <v>0.99728147514497956</v>
      </c>
    </row>
    <row r="3082" spans="6:10" x14ac:dyDescent="0.35">
      <c r="F3082" s="2">
        <v>3072</v>
      </c>
      <c r="G3082" s="3">
        <v>2.9105595355698191E-2</v>
      </c>
      <c r="H3082" s="4">
        <f t="shared" si="142"/>
        <v>29.105595355698192</v>
      </c>
      <c r="I3082" s="2">
        <f t="shared" si="141"/>
        <v>70.071255477804982</v>
      </c>
      <c r="J3082" s="24">
        <f t="shared" si="143"/>
        <v>0.99179367613684466</v>
      </c>
    </row>
    <row r="3083" spans="6:10" x14ac:dyDescent="0.35">
      <c r="F3083" s="2">
        <v>3073</v>
      </c>
      <c r="G3083" s="3">
        <v>0.126097819127721</v>
      </c>
      <c r="H3083" s="4">
        <f t="shared" si="142"/>
        <v>126.097819127721</v>
      </c>
      <c r="I3083" s="2">
        <f t="shared" ref="I3083:I3146" si="144">($D$18*G3083+$D$19*$D$11)*$D$10</f>
        <v>88.993001732671615</v>
      </c>
      <c r="J3083" s="24">
        <f t="shared" si="143"/>
        <v>0.99615014606093333</v>
      </c>
    </row>
    <row r="3084" spans="6:10" x14ac:dyDescent="0.35">
      <c r="F3084" s="2">
        <v>3074</v>
      </c>
      <c r="G3084" s="3">
        <v>0.15990311078779051</v>
      </c>
      <c r="H3084" s="4">
        <f t="shared" ref="H3084:H3147" si="145">$D$10*G3084</f>
        <v>159.90311078779052</v>
      </c>
      <c r="I3084" s="2">
        <f t="shared" si="144"/>
        <v>95.587913427521343</v>
      </c>
      <c r="J3084" s="24">
        <f t="shared" ref="J3084:J3147" si="146">1-EXP(-(2+(I3084/$D$12)))</f>
        <v>0.99704281222154867</v>
      </c>
    </row>
    <row r="3085" spans="6:10" x14ac:dyDescent="0.35">
      <c r="F3085" s="2">
        <v>3075</v>
      </c>
      <c r="G3085" s="3">
        <v>2.9041344130752392E-2</v>
      </c>
      <c r="H3085" s="4">
        <f t="shared" si="145"/>
        <v>29.041344130752393</v>
      </c>
      <c r="I3085" s="2">
        <f t="shared" si="144"/>
        <v>70.058721015476891</v>
      </c>
      <c r="J3085" s="24">
        <f t="shared" si="146"/>
        <v>0.99178956063092516</v>
      </c>
    </row>
    <row r="3086" spans="6:10" x14ac:dyDescent="0.35">
      <c r="F3086" s="2">
        <v>3076</v>
      </c>
      <c r="G3086" s="3">
        <v>0.24284627107399284</v>
      </c>
      <c r="H3086" s="4">
        <f t="shared" si="145"/>
        <v>242.84627107399285</v>
      </c>
      <c r="I3086" s="2">
        <f t="shared" si="144"/>
        <v>111.76889548440403</v>
      </c>
      <c r="J3086" s="24">
        <f t="shared" si="146"/>
        <v>0.99845194475950372</v>
      </c>
    </row>
    <row r="3087" spans="6:10" x14ac:dyDescent="0.35">
      <c r="F3087" s="2">
        <v>3077</v>
      </c>
      <c r="G3087" s="3">
        <v>7.1326397179396928E-2</v>
      </c>
      <c r="H3087" s="4">
        <f t="shared" si="145"/>
        <v>71.326397179396935</v>
      </c>
      <c r="I3087" s="2">
        <f t="shared" si="144"/>
        <v>78.307908559012887</v>
      </c>
      <c r="J3087" s="24">
        <f t="shared" si="146"/>
        <v>0.99409712844573928</v>
      </c>
    </row>
    <row r="3088" spans="6:10" x14ac:dyDescent="0.35">
      <c r="F3088" s="2">
        <v>3078</v>
      </c>
      <c r="G3088" s="3">
        <v>0.12829245165998354</v>
      </c>
      <c r="H3088" s="4">
        <f t="shared" si="145"/>
        <v>128.29245165998356</v>
      </c>
      <c r="I3088" s="2">
        <f t="shared" si="144"/>
        <v>89.421142033854451</v>
      </c>
      <c r="J3088" s="24">
        <f t="shared" si="146"/>
        <v>0.99621551581970347</v>
      </c>
    </row>
    <row r="3089" spans="6:10" x14ac:dyDescent="0.35">
      <c r="F3089" s="2">
        <v>3079</v>
      </c>
      <c r="G3089" s="3">
        <v>4.3921733397186635E-2</v>
      </c>
      <c r="H3089" s="4">
        <f t="shared" si="145"/>
        <v>43.921733397186635</v>
      </c>
      <c r="I3089" s="2">
        <f t="shared" si="144"/>
        <v>72.961664560053364</v>
      </c>
      <c r="J3089" s="24">
        <f t="shared" si="146"/>
        <v>0.99268966795165692</v>
      </c>
    </row>
    <row r="3090" spans="6:10" x14ac:dyDescent="0.35">
      <c r="F3090" s="2">
        <v>3080</v>
      </c>
      <c r="G3090" s="3">
        <v>6.3788717196148717E-2</v>
      </c>
      <c r="H3090" s="4">
        <f t="shared" si="145"/>
        <v>63.788717196148717</v>
      </c>
      <c r="I3090" s="2">
        <f t="shared" si="144"/>
        <v>76.837418838840605</v>
      </c>
      <c r="J3090" s="24">
        <f t="shared" si="146"/>
        <v>0.99373950957040869</v>
      </c>
    </row>
    <row r="3091" spans="6:10" x14ac:dyDescent="0.35">
      <c r="F3091" s="2">
        <v>3081</v>
      </c>
      <c r="G3091" s="3">
        <v>0.13105641209262606</v>
      </c>
      <c r="H3091" s="4">
        <f t="shared" si="145"/>
        <v>131.05641209262606</v>
      </c>
      <c r="I3091" s="2">
        <f t="shared" si="144"/>
        <v>89.96034977578519</v>
      </c>
      <c r="J3091" s="24">
        <f t="shared" si="146"/>
        <v>0.99629626678519001</v>
      </c>
    </row>
    <row r="3092" spans="6:10" x14ac:dyDescent="0.35">
      <c r="F3092" s="2">
        <v>3082</v>
      </c>
      <c r="G3092" s="3">
        <v>2.5254563067127589E-2</v>
      </c>
      <c r="H3092" s="4">
        <f t="shared" si="145"/>
        <v>25.254563067127588</v>
      </c>
      <c r="I3092" s="2">
        <f t="shared" si="144"/>
        <v>69.319976117978101</v>
      </c>
      <c r="J3092" s="24">
        <f t="shared" si="146"/>
        <v>0.99154332361391218</v>
      </c>
    </row>
    <row r="3093" spans="6:10" x14ac:dyDescent="0.35">
      <c r="F3093" s="2">
        <v>3083</v>
      </c>
      <c r="G3093" s="3">
        <v>0.19051740395999522</v>
      </c>
      <c r="H3093" s="4">
        <f t="shared" si="145"/>
        <v>190.51740395999522</v>
      </c>
      <c r="I3093" s="2">
        <f t="shared" si="144"/>
        <v>101.56030858095264</v>
      </c>
      <c r="J3093" s="24">
        <f t="shared" si="146"/>
        <v>0.99767122370171935</v>
      </c>
    </row>
    <row r="3094" spans="6:10" x14ac:dyDescent="0.35">
      <c r="F3094" s="2">
        <v>3084</v>
      </c>
      <c r="G3094" s="3">
        <v>2.1866785539082972E-2</v>
      </c>
      <c r="H3094" s="4">
        <f t="shared" si="145"/>
        <v>21.866785539082972</v>
      </c>
      <c r="I3094" s="2">
        <f t="shared" si="144"/>
        <v>68.659070900418897</v>
      </c>
      <c r="J3094" s="24">
        <f t="shared" si="146"/>
        <v>0.99131677986677591</v>
      </c>
    </row>
    <row r="3095" spans="6:10" x14ac:dyDescent="0.35">
      <c r="F3095" s="2">
        <v>3085</v>
      </c>
      <c r="G3095" s="3">
        <v>7.0949882209217552E-2</v>
      </c>
      <c r="H3095" s="4">
        <f t="shared" si="145"/>
        <v>70.949882209217549</v>
      </c>
      <c r="I3095" s="2">
        <f t="shared" si="144"/>
        <v>78.234456065092985</v>
      </c>
      <c r="J3095" s="24">
        <f t="shared" si="146"/>
        <v>0.9940797597172274</v>
      </c>
    </row>
    <row r="3096" spans="6:10" x14ac:dyDescent="0.35">
      <c r="F3096" s="2">
        <v>3086</v>
      </c>
      <c r="G3096" s="3">
        <v>9.8635685480766788E-2</v>
      </c>
      <c r="H3096" s="4">
        <f t="shared" si="145"/>
        <v>98.635685480766782</v>
      </c>
      <c r="I3096" s="2">
        <f t="shared" si="144"/>
        <v>83.635546214317074</v>
      </c>
      <c r="J3096" s="24">
        <f t="shared" si="146"/>
        <v>0.99523006141092574</v>
      </c>
    </row>
    <row r="3097" spans="6:10" x14ac:dyDescent="0.35">
      <c r="F3097" s="2">
        <v>3087</v>
      </c>
      <c r="G3097" s="3">
        <v>8.1080863120336452E-2</v>
      </c>
      <c r="H3097" s="4">
        <f t="shared" si="145"/>
        <v>81.080863120336446</v>
      </c>
      <c r="I3097" s="2">
        <f t="shared" si="144"/>
        <v>80.210860385543086</v>
      </c>
      <c r="J3097" s="24">
        <f t="shared" si="146"/>
        <v>0.99452976890333633</v>
      </c>
    </row>
    <row r="3098" spans="6:10" x14ac:dyDescent="0.35">
      <c r="F3098" s="2">
        <v>3088</v>
      </c>
      <c r="G3098" s="3">
        <v>0.12148976129280055</v>
      </c>
      <c r="H3098" s="4">
        <f t="shared" si="145"/>
        <v>121.48976129280055</v>
      </c>
      <c r="I3098" s="2">
        <f t="shared" si="144"/>
        <v>88.094037901457085</v>
      </c>
      <c r="J3098" s="24">
        <f t="shared" si="146"/>
        <v>0.99600919181539305</v>
      </c>
    </row>
    <row r="3099" spans="6:10" x14ac:dyDescent="0.35">
      <c r="F3099" s="2">
        <v>3089</v>
      </c>
      <c r="G3099" s="3">
        <v>2.4756348099796391E-2</v>
      </c>
      <c r="H3099" s="4">
        <f t="shared" si="145"/>
        <v>24.756348099796391</v>
      </c>
      <c r="I3099" s="2">
        <f t="shared" si="144"/>
        <v>69.222781757176804</v>
      </c>
      <c r="J3099" s="24">
        <f t="shared" si="146"/>
        <v>0.99151038197033059</v>
      </c>
    </row>
    <row r="3100" spans="6:10" x14ac:dyDescent="0.35">
      <c r="F3100" s="2">
        <v>3090</v>
      </c>
      <c r="G3100" s="3">
        <v>2.0395102342928781E-2</v>
      </c>
      <c r="H3100" s="4">
        <f t="shared" si="145"/>
        <v>20.39510234292878</v>
      </c>
      <c r="I3100" s="2">
        <f t="shared" si="144"/>
        <v>68.371967306726347</v>
      </c>
      <c r="J3100" s="24">
        <f t="shared" si="146"/>
        <v>0.99121648572467724</v>
      </c>
    </row>
    <row r="3101" spans="6:10" x14ac:dyDescent="0.35">
      <c r="F3101" s="2">
        <v>3091</v>
      </c>
      <c r="G3101" s="3">
        <v>0.13169247937877637</v>
      </c>
      <c r="H3101" s="4">
        <f t="shared" si="145"/>
        <v>131.69247937877637</v>
      </c>
      <c r="I3101" s="2">
        <f t="shared" si="144"/>
        <v>90.084437082184593</v>
      </c>
      <c r="J3101" s="24">
        <f t="shared" si="146"/>
        <v>0.99631460468865085</v>
      </c>
    </row>
    <row r="3102" spans="6:10" x14ac:dyDescent="0.35">
      <c r="F3102" s="2">
        <v>3092</v>
      </c>
      <c r="G3102" s="3">
        <v>9.1332513265655432E-2</v>
      </c>
      <c r="H3102" s="4">
        <f t="shared" si="145"/>
        <v>91.332513265655436</v>
      </c>
      <c r="I3102" s="2">
        <f t="shared" si="144"/>
        <v>82.210805486289871</v>
      </c>
      <c r="J3102" s="24">
        <f t="shared" si="146"/>
        <v>0.99495032916724313</v>
      </c>
    </row>
    <row r="3103" spans="6:10" x14ac:dyDescent="0.35">
      <c r="F3103" s="2">
        <v>3093</v>
      </c>
      <c r="G3103" s="3">
        <v>-3.2376896653045079E-2</v>
      </c>
      <c r="H3103" s="4">
        <f t="shared" si="145"/>
        <v>-32.37689665304508</v>
      </c>
      <c r="I3103" s="2">
        <f t="shared" si="144"/>
        <v>58.076931936561742</v>
      </c>
      <c r="J3103" s="24">
        <f t="shared" si="146"/>
        <v>0.98674098098144802</v>
      </c>
    </row>
    <row r="3104" spans="6:10" x14ac:dyDescent="0.35">
      <c r="F3104" s="2">
        <v>3094</v>
      </c>
      <c r="G3104" s="3">
        <v>7.8653919379865961E-2</v>
      </c>
      <c r="H3104" s="4">
        <f t="shared" si="145"/>
        <v>78.653919379865954</v>
      </c>
      <c r="I3104" s="2">
        <f t="shared" si="144"/>
        <v>79.737399608522878</v>
      </c>
      <c r="J3104" s="24">
        <f t="shared" si="146"/>
        <v>0.99442518409854042</v>
      </c>
    </row>
    <row r="3105" spans="6:10" x14ac:dyDescent="0.35">
      <c r="F3105" s="2">
        <v>3095</v>
      </c>
      <c r="G3105" s="3">
        <v>0.12816877275925204</v>
      </c>
      <c r="H3105" s="4">
        <f t="shared" si="145"/>
        <v>128.16877275925205</v>
      </c>
      <c r="I3105" s="2">
        <f t="shared" si="144"/>
        <v>89.397014112195265</v>
      </c>
      <c r="J3105" s="24">
        <f t="shared" si="146"/>
        <v>0.99621186158709341</v>
      </c>
    </row>
    <row r="3106" spans="6:10" x14ac:dyDescent="0.35">
      <c r="F3106" s="2">
        <v>3096</v>
      </c>
      <c r="G3106" s="3">
        <v>-9.0376155872488734E-3</v>
      </c>
      <c r="H3106" s="4">
        <f t="shared" si="145"/>
        <v>-9.0376155872488741</v>
      </c>
      <c r="I3106" s="2">
        <f t="shared" si="144"/>
        <v>62.630079982079536</v>
      </c>
      <c r="J3106" s="24">
        <f t="shared" si="146"/>
        <v>0.98894865566655754</v>
      </c>
    </row>
    <row r="3107" spans="6:10" x14ac:dyDescent="0.35">
      <c r="F3107" s="2">
        <v>3097</v>
      </c>
      <c r="G3107" s="3">
        <v>0.10265432910843197</v>
      </c>
      <c r="H3107" s="4">
        <f t="shared" si="145"/>
        <v>102.65432910843198</v>
      </c>
      <c r="I3107" s="2">
        <f t="shared" si="144"/>
        <v>84.419524063821243</v>
      </c>
      <c r="J3107" s="24">
        <f t="shared" si="146"/>
        <v>0.99537732141943647</v>
      </c>
    </row>
    <row r="3108" spans="6:10" x14ac:dyDescent="0.35">
      <c r="F3108" s="2">
        <v>3098</v>
      </c>
      <c r="G3108" s="3">
        <v>0.11898233323453335</v>
      </c>
      <c r="H3108" s="4">
        <f t="shared" si="145"/>
        <v>118.98233323453334</v>
      </c>
      <c r="I3108" s="2">
        <f t="shared" si="144"/>
        <v>87.604875826130481</v>
      </c>
      <c r="J3108" s="24">
        <f t="shared" si="146"/>
        <v>0.99593033679288101</v>
      </c>
    </row>
    <row r="3109" spans="6:10" x14ac:dyDescent="0.35">
      <c r="F3109" s="2">
        <v>3099</v>
      </c>
      <c r="G3109" s="3">
        <v>0.16532487237604937</v>
      </c>
      <c r="H3109" s="4">
        <f t="shared" si="145"/>
        <v>165.32487237604937</v>
      </c>
      <c r="I3109" s="2">
        <f t="shared" si="144"/>
        <v>96.645618808816124</v>
      </c>
      <c r="J3109" s="24">
        <f t="shared" si="146"/>
        <v>0.99716531583131607</v>
      </c>
    </row>
    <row r="3110" spans="6:10" x14ac:dyDescent="0.35">
      <c r="F3110" s="2">
        <v>3100</v>
      </c>
      <c r="G3110" s="3">
        <v>9.4791120423840677E-2</v>
      </c>
      <c r="H3110" s="4">
        <f t="shared" si="145"/>
        <v>94.791120423840681</v>
      </c>
      <c r="I3110" s="2">
        <f t="shared" si="144"/>
        <v>82.885528515594444</v>
      </c>
      <c r="J3110" s="24">
        <f t="shared" si="146"/>
        <v>0.99508479167449349</v>
      </c>
    </row>
    <row r="3111" spans="6:10" x14ac:dyDescent="0.35">
      <c r="F3111" s="2">
        <v>3101</v>
      </c>
      <c r="G3111" s="3">
        <v>0.11383091535720669</v>
      </c>
      <c r="H3111" s="4">
        <f t="shared" si="145"/>
        <v>113.83091535720669</v>
      </c>
      <c r="I3111" s="2">
        <f t="shared" si="144"/>
        <v>86.599910498635083</v>
      </c>
      <c r="J3111" s="24">
        <f t="shared" si="146"/>
        <v>0.99576340932784535</v>
      </c>
    </row>
    <row r="3112" spans="6:10" x14ac:dyDescent="0.35">
      <c r="F3112" s="2">
        <v>3102</v>
      </c>
      <c r="G3112" s="3">
        <v>0.21623909193784638</v>
      </c>
      <c r="H3112" s="4">
        <f t="shared" si="145"/>
        <v>216.23909193784638</v>
      </c>
      <c r="I3112" s="2">
        <f t="shared" si="144"/>
        <v>106.57822892792525</v>
      </c>
      <c r="J3112" s="24">
        <f t="shared" si="146"/>
        <v>0.99809472544440625</v>
      </c>
    </row>
    <row r="3113" spans="6:10" x14ac:dyDescent="0.35">
      <c r="F3113" s="2">
        <v>3103</v>
      </c>
      <c r="G3113" s="3">
        <v>0.15961571707500039</v>
      </c>
      <c r="H3113" s="4">
        <f t="shared" si="145"/>
        <v>159.61571707500039</v>
      </c>
      <c r="I3113" s="2">
        <f t="shared" si="144"/>
        <v>95.531847170896057</v>
      </c>
      <c r="J3113" s="24">
        <f t="shared" si="146"/>
        <v>0.99703617284147261</v>
      </c>
    </row>
    <row r="3114" spans="6:10" x14ac:dyDescent="0.35">
      <c r="F3114" s="2">
        <v>3104</v>
      </c>
      <c r="G3114" s="3">
        <v>0.12688504952558502</v>
      </c>
      <c r="H3114" s="4">
        <f t="shared" si="145"/>
        <v>126.88504952558502</v>
      </c>
      <c r="I3114" s="2">
        <f t="shared" si="144"/>
        <v>89.146578723209657</v>
      </c>
      <c r="J3114" s="24">
        <f t="shared" si="146"/>
        <v>0.99617372352694078</v>
      </c>
    </row>
    <row r="3115" spans="6:10" x14ac:dyDescent="0.35">
      <c r="F3115" s="2">
        <v>3105</v>
      </c>
      <c r="G3115" s="3">
        <v>8.0007758674399715E-2</v>
      </c>
      <c r="H3115" s="4">
        <f t="shared" si="145"/>
        <v>80.00775867439971</v>
      </c>
      <c r="I3115" s="2">
        <f t="shared" si="144"/>
        <v>80.001513602457564</v>
      </c>
      <c r="J3115" s="24">
        <f t="shared" si="146"/>
        <v>0.99448376956454732</v>
      </c>
    </row>
    <row r="3116" spans="6:10" x14ac:dyDescent="0.35">
      <c r="F3116" s="2">
        <v>3106</v>
      </c>
      <c r="G3116" s="3">
        <v>5.0108766421575399E-2</v>
      </c>
      <c r="H3116" s="4">
        <f t="shared" si="145"/>
        <v>50.108766421575396</v>
      </c>
      <c r="I3116" s="2">
        <f t="shared" si="144"/>
        <v>74.16866306369765</v>
      </c>
      <c r="J3116" s="24">
        <f t="shared" si="146"/>
        <v>0.99303422580278</v>
      </c>
    </row>
    <row r="3117" spans="6:10" x14ac:dyDescent="0.35">
      <c r="F3117" s="2">
        <v>3107</v>
      </c>
      <c r="G3117" s="3">
        <v>0.1191362954259618</v>
      </c>
      <c r="H3117" s="4">
        <f t="shared" si="145"/>
        <v>119.13629542596179</v>
      </c>
      <c r="I3117" s="2">
        <f t="shared" si="144"/>
        <v>87.63491156926284</v>
      </c>
      <c r="J3117" s="24">
        <f t="shared" si="146"/>
        <v>0.99593522327126194</v>
      </c>
    </row>
    <row r="3118" spans="6:10" x14ac:dyDescent="0.35">
      <c r="F3118" s="2">
        <v>3108</v>
      </c>
      <c r="G3118" s="3">
        <v>0.21316517396791362</v>
      </c>
      <c r="H3118" s="4">
        <f t="shared" si="145"/>
        <v>213.16517396791363</v>
      </c>
      <c r="I3118" s="2">
        <f t="shared" si="144"/>
        <v>105.97855306141399</v>
      </c>
      <c r="J3118" s="24">
        <f t="shared" si="146"/>
        <v>0.99804847102218175</v>
      </c>
    </row>
    <row r="3119" spans="6:10" x14ac:dyDescent="0.35">
      <c r="F3119" s="2">
        <v>3109</v>
      </c>
      <c r="G3119" s="3">
        <v>0.18027623029216189</v>
      </c>
      <c r="H3119" s="4">
        <f t="shared" si="145"/>
        <v>180.2762302921619</v>
      </c>
      <c r="I3119" s="2">
        <f t="shared" si="144"/>
        <v>99.56240728579067</v>
      </c>
      <c r="J3119" s="24">
        <f t="shared" si="146"/>
        <v>0.99747747852257451</v>
      </c>
    </row>
    <row r="3120" spans="6:10" x14ac:dyDescent="0.35">
      <c r="F3120" s="2">
        <v>3110</v>
      </c>
      <c r="G3120" s="3">
        <v>0.10422632115255485</v>
      </c>
      <c r="H3120" s="4">
        <f t="shared" si="145"/>
        <v>104.22632115255486</v>
      </c>
      <c r="I3120" s="2">
        <f t="shared" si="144"/>
        <v>84.726196428025162</v>
      </c>
      <c r="J3120" s="24">
        <f t="shared" si="146"/>
        <v>0.99543368094529472</v>
      </c>
    </row>
    <row r="3121" spans="6:10" x14ac:dyDescent="0.35">
      <c r="F3121" s="2">
        <v>3111</v>
      </c>
      <c r="G3121" s="3">
        <v>5.9447843962571349E-2</v>
      </c>
      <c r="H3121" s="4">
        <f t="shared" si="145"/>
        <v>59.447843962571348</v>
      </c>
      <c r="I3121" s="2">
        <f t="shared" si="144"/>
        <v>75.990578765935851</v>
      </c>
      <c r="J3121" s="24">
        <f t="shared" si="146"/>
        <v>0.99352381159403957</v>
      </c>
    </row>
    <row r="3122" spans="6:10" x14ac:dyDescent="0.35">
      <c r="F3122" s="2">
        <v>3112</v>
      </c>
      <c r="G3122" s="3">
        <v>0.11610751931369669</v>
      </c>
      <c r="H3122" s="4">
        <f t="shared" si="145"/>
        <v>116.10751931369668</v>
      </c>
      <c r="I3122" s="2">
        <f t="shared" si="144"/>
        <v>87.044042210562637</v>
      </c>
      <c r="J3122" s="24">
        <f t="shared" si="146"/>
        <v>0.99583800889589846</v>
      </c>
    </row>
    <row r="3123" spans="6:10" x14ac:dyDescent="0.35">
      <c r="F3123" s="2">
        <v>3113</v>
      </c>
      <c r="G3123" s="3">
        <v>0.14324569737493625</v>
      </c>
      <c r="H3123" s="4">
        <f t="shared" si="145"/>
        <v>143.24569737493624</v>
      </c>
      <c r="I3123" s="2">
        <f t="shared" si="144"/>
        <v>92.338298792421526</v>
      </c>
      <c r="J3123" s="24">
        <f t="shared" si="146"/>
        <v>0.99663232253486667</v>
      </c>
    </row>
    <row r="3124" spans="6:10" x14ac:dyDescent="0.35">
      <c r="F3124" s="2">
        <v>3114</v>
      </c>
      <c r="G3124" s="3">
        <v>4.5292337730941747E-2</v>
      </c>
      <c r="H3124" s="4">
        <f t="shared" si="145"/>
        <v>45.292337730941746</v>
      </c>
      <c r="I3124" s="2">
        <f t="shared" si="144"/>
        <v>73.229049164824275</v>
      </c>
      <c r="J3124" s="24">
        <f t="shared" si="146"/>
        <v>0.99276743812916213</v>
      </c>
    </row>
    <row r="3125" spans="6:10" x14ac:dyDescent="0.35">
      <c r="F3125" s="2">
        <v>3115</v>
      </c>
      <c r="G3125" s="3">
        <v>0.13838008658681883</v>
      </c>
      <c r="H3125" s="4">
        <f t="shared" si="145"/>
        <v>138.38008658681883</v>
      </c>
      <c r="I3125" s="2">
        <f t="shared" si="144"/>
        <v>91.389090194791109</v>
      </c>
      <c r="J3125" s="24">
        <f t="shared" si="146"/>
        <v>0.99650199896950975</v>
      </c>
    </row>
    <row r="3126" spans="6:10" x14ac:dyDescent="0.35">
      <c r="F3126" s="2">
        <v>3116</v>
      </c>
      <c r="G3126" s="3">
        <v>8.9375747323589119E-2</v>
      </c>
      <c r="H3126" s="4">
        <f t="shared" si="145"/>
        <v>89.375747323589124</v>
      </c>
      <c r="I3126" s="2">
        <f t="shared" si="144"/>
        <v>81.829069433686598</v>
      </c>
      <c r="J3126" s="24">
        <f t="shared" si="146"/>
        <v>0.99487263182289365</v>
      </c>
    </row>
    <row r="3127" spans="6:10" x14ac:dyDescent="0.35">
      <c r="F3127" s="2">
        <v>3117</v>
      </c>
      <c r="G3127" s="3">
        <v>5.1522052681436975E-2</v>
      </c>
      <c r="H3127" s="4">
        <f t="shared" si="145"/>
        <v>51.522052681436975</v>
      </c>
      <c r="I3127" s="2">
        <f t="shared" si="144"/>
        <v>74.444374280067393</v>
      </c>
      <c r="J3127" s="24">
        <f t="shared" si="146"/>
        <v>0.99311062542683815</v>
      </c>
    </row>
    <row r="3128" spans="6:10" x14ac:dyDescent="0.35">
      <c r="F3128" s="2">
        <v>3118</v>
      </c>
      <c r="G3128" s="3">
        <v>3.6517000434277247E-2</v>
      </c>
      <c r="H3128" s="4">
        <f t="shared" si="145"/>
        <v>36.51700043427725</v>
      </c>
      <c r="I3128" s="2">
        <f t="shared" si="144"/>
        <v>71.517110834400626</v>
      </c>
      <c r="J3128" s="24">
        <f t="shared" si="146"/>
        <v>0.99225481898377943</v>
      </c>
    </row>
    <row r="3129" spans="6:10" x14ac:dyDescent="0.35">
      <c r="F3129" s="2">
        <v>3119</v>
      </c>
      <c r="G3129" s="3">
        <v>6.3901026015606849E-2</v>
      </c>
      <c r="H3129" s="4">
        <f t="shared" si="145"/>
        <v>63.901026015606845</v>
      </c>
      <c r="I3129" s="2">
        <f t="shared" si="144"/>
        <v>76.859328626051635</v>
      </c>
      <c r="J3129" s="24">
        <f t="shared" si="146"/>
        <v>0.99374499380741432</v>
      </c>
    </row>
    <row r="3130" spans="6:10" x14ac:dyDescent="0.35">
      <c r="F3130" s="2">
        <v>3120</v>
      </c>
      <c r="G3130" s="3">
        <v>0.15567692142903411</v>
      </c>
      <c r="H3130" s="4">
        <f t="shared" si="145"/>
        <v>155.67692142903411</v>
      </c>
      <c r="I3130" s="2">
        <f t="shared" si="144"/>
        <v>94.763446479950716</v>
      </c>
      <c r="J3130" s="24">
        <f t="shared" si="146"/>
        <v>0.99694366214517127</v>
      </c>
    </row>
    <row r="3131" spans="6:10" x14ac:dyDescent="0.35">
      <c r="F3131" s="2">
        <v>3121</v>
      </c>
      <c r="G3131" s="3">
        <v>0.13290447033534319</v>
      </c>
      <c r="H3131" s="4">
        <f t="shared" si="145"/>
        <v>132.90447033534321</v>
      </c>
      <c r="I3131" s="2">
        <f t="shared" si="144"/>
        <v>90.320878566372585</v>
      </c>
      <c r="J3131" s="24">
        <f t="shared" si="146"/>
        <v>0.99634929559616336</v>
      </c>
    </row>
    <row r="3132" spans="6:10" x14ac:dyDescent="0.35">
      <c r="F3132" s="2">
        <v>3122</v>
      </c>
      <c r="G3132" s="3">
        <v>0.12950798033436375</v>
      </c>
      <c r="H3132" s="4">
        <f t="shared" si="145"/>
        <v>129.50798033436376</v>
      </c>
      <c r="I3132" s="2">
        <f t="shared" si="144"/>
        <v>89.658273674388838</v>
      </c>
      <c r="J3132" s="24">
        <f t="shared" si="146"/>
        <v>0.99625124294887391</v>
      </c>
    </row>
    <row r="3133" spans="6:10" x14ac:dyDescent="0.35">
      <c r="F3133" s="2">
        <v>3123</v>
      </c>
      <c r="G3133" s="3">
        <v>4.9427568657956604E-2</v>
      </c>
      <c r="H3133" s="4">
        <f t="shared" si="145"/>
        <v>49.427568657956606</v>
      </c>
      <c r="I3133" s="2">
        <f t="shared" si="144"/>
        <v>74.035771469595502</v>
      </c>
      <c r="J3133" s="24">
        <f t="shared" si="146"/>
        <v>0.99299709950124404</v>
      </c>
    </row>
    <row r="3134" spans="6:10" x14ac:dyDescent="0.35">
      <c r="F3134" s="2">
        <v>3124</v>
      </c>
      <c r="G3134" s="3">
        <v>0.13675797931439537</v>
      </c>
      <c r="H3134" s="4">
        <f t="shared" si="145"/>
        <v>136.75797931439539</v>
      </c>
      <c r="I3134" s="2">
        <f t="shared" si="144"/>
        <v>91.072641091828842</v>
      </c>
      <c r="J3134" s="24">
        <f t="shared" si="146"/>
        <v>0.99645743997988367</v>
      </c>
    </row>
    <row r="3135" spans="6:10" x14ac:dyDescent="0.35">
      <c r="F3135" s="2">
        <v>3125</v>
      </c>
      <c r="G3135" s="3">
        <v>0.17945277231834655</v>
      </c>
      <c r="H3135" s="4">
        <f t="shared" si="145"/>
        <v>179.45277231834655</v>
      </c>
      <c r="I3135" s="2">
        <f t="shared" si="144"/>
        <v>99.401762831770284</v>
      </c>
      <c r="J3135" s="24">
        <f t="shared" si="146"/>
        <v>0.99746121716918335</v>
      </c>
    </row>
    <row r="3136" spans="6:10" x14ac:dyDescent="0.35">
      <c r="F3136" s="2">
        <v>3126</v>
      </c>
      <c r="G3136" s="3">
        <v>0.17684564565798327</v>
      </c>
      <c r="H3136" s="4">
        <f t="shared" si="145"/>
        <v>176.84564565798328</v>
      </c>
      <c r="I3136" s="2">
        <f t="shared" si="144"/>
        <v>98.893151035863383</v>
      </c>
      <c r="J3136" s="24">
        <f t="shared" si="146"/>
        <v>0.99740903799422931</v>
      </c>
    </row>
    <row r="3137" spans="6:10" x14ac:dyDescent="0.35">
      <c r="F3137" s="2">
        <v>3127</v>
      </c>
      <c r="G3137" s="3">
        <v>7.6149207256243703E-2</v>
      </c>
      <c r="H3137" s="4">
        <f t="shared" si="145"/>
        <v>76.149207256243699</v>
      </c>
      <c r="I3137" s="2">
        <f t="shared" si="144"/>
        <v>79.24876737181836</v>
      </c>
      <c r="J3137" s="24">
        <f t="shared" si="146"/>
        <v>0.99431515089548161</v>
      </c>
    </row>
    <row r="3138" spans="6:10" x14ac:dyDescent="0.35">
      <c r="F3138" s="2">
        <v>3128</v>
      </c>
      <c r="G3138" s="3">
        <v>2.594381477750117E-2</v>
      </c>
      <c r="H3138" s="4">
        <f t="shared" si="145"/>
        <v>25.943814777501171</v>
      </c>
      <c r="I3138" s="2">
        <f t="shared" si="144"/>
        <v>69.454438917800857</v>
      </c>
      <c r="J3138" s="24">
        <f t="shared" si="146"/>
        <v>0.99158868584925686</v>
      </c>
    </row>
    <row r="3139" spans="6:10" x14ac:dyDescent="0.35">
      <c r="F3139" s="2">
        <v>3129</v>
      </c>
      <c r="G3139" s="3">
        <v>0.10983356157244478</v>
      </c>
      <c r="H3139" s="4">
        <f t="shared" si="145"/>
        <v>109.83356157244478</v>
      </c>
      <c r="I3139" s="2">
        <f t="shared" si="144"/>
        <v>85.820085982146225</v>
      </c>
      <c r="J3139" s="24">
        <f t="shared" si="146"/>
        <v>0.99562917473241153</v>
      </c>
    </row>
    <row r="3140" spans="6:10" x14ac:dyDescent="0.35">
      <c r="F3140" s="2">
        <v>3130</v>
      </c>
      <c r="G3140" s="3">
        <v>0.15030564086677328</v>
      </c>
      <c r="H3140" s="4">
        <f t="shared" si="145"/>
        <v>150.30564086677327</v>
      </c>
      <c r="I3140" s="2">
        <f t="shared" si="144"/>
        <v>93.71558919912701</v>
      </c>
      <c r="J3140" s="24">
        <f t="shared" si="146"/>
        <v>0.99681283530566533</v>
      </c>
    </row>
    <row r="3141" spans="6:10" x14ac:dyDescent="0.35">
      <c r="F3141" s="2">
        <v>3131</v>
      </c>
      <c r="G3141" s="3">
        <v>6.580724587126871E-2</v>
      </c>
      <c r="H3141" s="4">
        <f t="shared" si="145"/>
        <v>65.807245871268705</v>
      </c>
      <c r="I3141" s="2">
        <f t="shared" si="144"/>
        <v>77.231203885862158</v>
      </c>
      <c r="J3141" s="24">
        <f t="shared" si="146"/>
        <v>0.99383734849813565</v>
      </c>
    </row>
    <row r="3142" spans="6:10" x14ac:dyDescent="0.35">
      <c r="F3142" s="2">
        <v>3132</v>
      </c>
      <c r="G3142" s="3">
        <v>7.5014394862028599E-2</v>
      </c>
      <c r="H3142" s="4">
        <f t="shared" si="145"/>
        <v>75.014394862028595</v>
      </c>
      <c r="I3142" s="2">
        <f t="shared" si="144"/>
        <v>79.027382282012752</v>
      </c>
      <c r="J3142" s="24">
        <f t="shared" si="146"/>
        <v>0.99426458570515153</v>
      </c>
    </row>
    <row r="3143" spans="6:10" x14ac:dyDescent="0.35">
      <c r="F3143" s="2">
        <v>3133</v>
      </c>
      <c r="G3143" s="3">
        <v>8.9534245064473661E-2</v>
      </c>
      <c r="H3143" s="4">
        <f t="shared" si="145"/>
        <v>89.534245064473666</v>
      </c>
      <c r="I3143" s="2">
        <f t="shared" si="144"/>
        <v>81.859989995339433</v>
      </c>
      <c r="J3143" s="24">
        <f t="shared" si="146"/>
        <v>0.99487896954691946</v>
      </c>
    </row>
    <row r="3144" spans="6:10" x14ac:dyDescent="0.35">
      <c r="F3144" s="2">
        <v>3134</v>
      </c>
      <c r="G3144" s="3">
        <v>5.651020451650221E-2</v>
      </c>
      <c r="H3144" s="4">
        <f t="shared" si="145"/>
        <v>56.510204516502213</v>
      </c>
      <c r="I3144" s="2">
        <f t="shared" si="144"/>
        <v>75.41748882093718</v>
      </c>
      <c r="J3144" s="24">
        <f t="shared" si="146"/>
        <v>0.99337363938824663</v>
      </c>
    </row>
    <row r="3145" spans="6:10" x14ac:dyDescent="0.35">
      <c r="F3145" s="2">
        <v>3135</v>
      </c>
      <c r="G3145" s="3">
        <v>9.1840543300879221E-2</v>
      </c>
      <c r="H3145" s="4">
        <f t="shared" si="145"/>
        <v>91.840543300879219</v>
      </c>
      <c r="I3145" s="2">
        <f t="shared" si="144"/>
        <v>82.309914621460834</v>
      </c>
      <c r="J3145" s="24">
        <f t="shared" si="146"/>
        <v>0.99497030827919208</v>
      </c>
    </row>
    <row r="3146" spans="6:10" x14ac:dyDescent="0.35">
      <c r="F3146" s="2">
        <v>3136</v>
      </c>
      <c r="G3146" s="3">
        <v>7.4548096975629641E-2</v>
      </c>
      <c r="H3146" s="4">
        <f t="shared" si="145"/>
        <v>74.548096975629647</v>
      </c>
      <c r="I3146" s="2">
        <f t="shared" si="144"/>
        <v>78.936414470960585</v>
      </c>
      <c r="J3146" s="24">
        <f t="shared" si="146"/>
        <v>0.99424367816660442</v>
      </c>
    </row>
    <row r="3147" spans="6:10" x14ac:dyDescent="0.35">
      <c r="F3147" s="2">
        <v>3137</v>
      </c>
      <c r="G3147" s="3">
        <v>0.10370367803231577</v>
      </c>
      <c r="H3147" s="4">
        <f t="shared" si="145"/>
        <v>103.70367803231576</v>
      </c>
      <c r="I3147" s="2">
        <f t="shared" ref="I3147:I3210" si="147">($D$18*G3147+$D$19*$D$11)*$D$10</f>
        <v>84.624236496409821</v>
      </c>
      <c r="J3147" s="24">
        <f t="shared" si="146"/>
        <v>0.99541501965393953</v>
      </c>
    </row>
    <row r="3148" spans="6:10" x14ac:dyDescent="0.35">
      <c r="F3148" s="2">
        <v>3138</v>
      </c>
      <c r="G3148" s="3">
        <v>9.0404077572047659E-2</v>
      </c>
      <c r="H3148" s="4">
        <f t="shared" ref="H3148:H3211" si="148">$D$10*G3148</f>
        <v>90.404077572047655</v>
      </c>
      <c r="I3148" s="2">
        <f t="shared" si="147"/>
        <v>82.029681434018428</v>
      </c>
      <c r="J3148" s="24">
        <f t="shared" ref="J3148:J3211" si="149">1-EXP(-(2+(I3148/$D$12)))</f>
        <v>0.99491361164556902</v>
      </c>
    </row>
    <row r="3149" spans="6:10" x14ac:dyDescent="0.35">
      <c r="F3149" s="2">
        <v>3139</v>
      </c>
      <c r="G3149" s="3">
        <v>7.0192490846311462E-2</v>
      </c>
      <c r="H3149" s="4">
        <f t="shared" si="148"/>
        <v>70.192490846311458</v>
      </c>
      <c r="I3149" s="2">
        <f t="shared" si="147"/>
        <v>78.086700228313518</v>
      </c>
      <c r="J3149" s="24">
        <f t="shared" si="149"/>
        <v>0.99404466611140296</v>
      </c>
    </row>
    <row r="3150" spans="6:10" x14ac:dyDescent="0.35">
      <c r="F3150" s="2">
        <v>3140</v>
      </c>
      <c r="G3150" s="3">
        <v>6.111958469474648E-2</v>
      </c>
      <c r="H3150" s="4">
        <f t="shared" si="148"/>
        <v>61.119584694746479</v>
      </c>
      <c r="I3150" s="2">
        <f t="shared" si="147"/>
        <v>76.316710621748257</v>
      </c>
      <c r="J3150" s="24">
        <f t="shared" si="149"/>
        <v>0.99360774657999307</v>
      </c>
    </row>
    <row r="3151" spans="6:10" x14ac:dyDescent="0.35">
      <c r="F3151" s="2">
        <v>3141</v>
      </c>
      <c r="G3151" s="3">
        <v>0.17182845082958931</v>
      </c>
      <c r="H3151" s="4">
        <f t="shared" si="148"/>
        <v>171.82845082958931</v>
      </c>
      <c r="I3151" s="2">
        <f t="shared" si="147"/>
        <v>97.914370637166272</v>
      </c>
      <c r="J3151" s="24">
        <f t="shared" si="149"/>
        <v>0.99730558677469483</v>
      </c>
    </row>
    <row r="3152" spans="6:10" x14ac:dyDescent="0.35">
      <c r="F3152" s="2">
        <v>3142</v>
      </c>
      <c r="G3152" s="3">
        <v>5.4019931670350185E-2</v>
      </c>
      <c r="H3152" s="4">
        <f t="shared" si="148"/>
        <v>54.019931670350182</v>
      </c>
      <c r="I3152" s="2">
        <f t="shared" si="147"/>
        <v>74.931673473399343</v>
      </c>
      <c r="J3152" s="24">
        <f t="shared" si="149"/>
        <v>0.99324361259241722</v>
      </c>
    </row>
    <row r="3153" spans="6:10" x14ac:dyDescent="0.35">
      <c r="F3153" s="2">
        <v>3143</v>
      </c>
      <c r="G3153" s="3">
        <v>5.2405499680977533E-2</v>
      </c>
      <c r="H3153" s="4">
        <f t="shared" si="148"/>
        <v>52.405499680977535</v>
      </c>
      <c r="I3153" s="2">
        <f t="shared" si="147"/>
        <v>74.616721704477627</v>
      </c>
      <c r="J3153" s="24">
        <f t="shared" si="149"/>
        <v>0.99315795672936091</v>
      </c>
    </row>
    <row r="3154" spans="6:10" x14ac:dyDescent="0.35">
      <c r="F3154" s="2">
        <v>3144</v>
      </c>
      <c r="G3154" s="3">
        <v>8.2155877668014493E-2</v>
      </c>
      <c r="H3154" s="4">
        <f t="shared" si="148"/>
        <v>82.155877668014497</v>
      </c>
      <c r="I3154" s="2">
        <f t="shared" si="147"/>
        <v>80.420579801186804</v>
      </c>
      <c r="J3154" s="24">
        <f t="shared" si="149"/>
        <v>0.99457546551279463</v>
      </c>
    </row>
    <row r="3155" spans="6:10" x14ac:dyDescent="0.35">
      <c r="F3155" s="2">
        <v>3145</v>
      </c>
      <c r="G3155" s="3">
        <v>9.0719281290295328E-2</v>
      </c>
      <c r="H3155" s="4">
        <f t="shared" si="148"/>
        <v>90.719281290295328</v>
      </c>
      <c r="I3155" s="2">
        <f t="shared" si="147"/>
        <v>82.091173010799793</v>
      </c>
      <c r="J3155" s="24">
        <f t="shared" si="149"/>
        <v>0.9949261070735993</v>
      </c>
    </row>
    <row r="3156" spans="6:10" x14ac:dyDescent="0.35">
      <c r="F3156" s="2">
        <v>3146</v>
      </c>
      <c r="G3156" s="3">
        <v>0.1947242773813031</v>
      </c>
      <c r="H3156" s="4">
        <f t="shared" si="148"/>
        <v>194.7242773813031</v>
      </c>
      <c r="I3156" s="2">
        <f t="shared" si="147"/>
        <v>102.38100727522561</v>
      </c>
      <c r="J3156" s="24">
        <f t="shared" si="149"/>
        <v>0.9977464314366149</v>
      </c>
    </row>
    <row r="3157" spans="6:10" x14ac:dyDescent="0.35">
      <c r="F3157" s="2">
        <v>3147</v>
      </c>
      <c r="G3157" s="3">
        <v>3.5580467872582885E-2</v>
      </c>
      <c r="H3157" s="4">
        <f t="shared" si="148"/>
        <v>35.580467872582886</v>
      </c>
      <c r="I3157" s="2">
        <f t="shared" si="147"/>
        <v>71.334407203092496</v>
      </c>
      <c r="J3157" s="24">
        <f t="shared" si="149"/>
        <v>0.99219800873999853</v>
      </c>
    </row>
    <row r="3158" spans="6:10" x14ac:dyDescent="0.35">
      <c r="F3158" s="2">
        <v>3148</v>
      </c>
      <c r="G3158" s="3">
        <v>8.2437154307058058E-2</v>
      </c>
      <c r="H3158" s="4">
        <f t="shared" si="148"/>
        <v>82.437154307058051</v>
      </c>
      <c r="I3158" s="2">
        <f t="shared" si="147"/>
        <v>80.475452707327349</v>
      </c>
      <c r="J3158" s="24">
        <f t="shared" si="149"/>
        <v>0.99458735885444627</v>
      </c>
    </row>
    <row r="3159" spans="6:10" x14ac:dyDescent="0.35">
      <c r="F3159" s="2">
        <v>3149</v>
      </c>
      <c r="G3159" s="3">
        <v>-5.6397880542900486E-2</v>
      </c>
      <c r="H3159" s="4">
        <f t="shared" si="148"/>
        <v>-56.397880542900488</v>
      </c>
      <c r="I3159" s="2">
        <f t="shared" si="147"/>
        <v>53.390793767130603</v>
      </c>
      <c r="J3159" s="24">
        <f t="shared" si="149"/>
        <v>0.98400744137211105</v>
      </c>
    </row>
    <row r="3160" spans="6:10" x14ac:dyDescent="0.35">
      <c r="F3160" s="2">
        <v>3150</v>
      </c>
      <c r="G3160" s="3">
        <v>0.15319380830609799</v>
      </c>
      <c r="H3160" s="4">
        <f t="shared" si="148"/>
        <v>153.19380830609799</v>
      </c>
      <c r="I3160" s="2">
        <f t="shared" si="147"/>
        <v>94.279027888365874</v>
      </c>
      <c r="J3160" s="24">
        <f t="shared" si="149"/>
        <v>0.99688386278255092</v>
      </c>
    </row>
    <row r="3161" spans="6:10" x14ac:dyDescent="0.35">
      <c r="F3161" s="2">
        <v>3151</v>
      </c>
      <c r="G3161" s="3">
        <v>3.860592094044233E-2</v>
      </c>
      <c r="H3161" s="4">
        <f t="shared" si="148"/>
        <v>38.605920940442331</v>
      </c>
      <c r="I3161" s="2">
        <f t="shared" si="147"/>
        <v>71.924628285048513</v>
      </c>
      <c r="J3161" s="24">
        <f t="shared" si="149"/>
        <v>0.99238004741239438</v>
      </c>
    </row>
    <row r="3162" spans="6:10" x14ac:dyDescent="0.35">
      <c r="F3162" s="2">
        <v>3152</v>
      </c>
      <c r="G3162" s="3">
        <v>0.13112227616620148</v>
      </c>
      <c r="H3162" s="4">
        <f t="shared" si="148"/>
        <v>131.12227616620149</v>
      </c>
      <c r="I3162" s="2">
        <f t="shared" si="147"/>
        <v>89.973198880992172</v>
      </c>
      <c r="J3162" s="24">
        <f t="shared" si="149"/>
        <v>0.99629816988239561</v>
      </c>
    </row>
    <row r="3163" spans="6:10" x14ac:dyDescent="0.35">
      <c r="F3163" s="2">
        <v>3153</v>
      </c>
      <c r="G3163" s="3">
        <v>0.11863497252614985</v>
      </c>
      <c r="H3163" s="4">
        <f t="shared" si="148"/>
        <v>118.63497252614985</v>
      </c>
      <c r="I3163" s="2">
        <f t="shared" si="147"/>
        <v>87.537110896867773</v>
      </c>
      <c r="J3163" s="24">
        <f t="shared" si="149"/>
        <v>0.99591929061119577</v>
      </c>
    </row>
    <row r="3164" spans="6:10" x14ac:dyDescent="0.35">
      <c r="F3164" s="2">
        <v>3154</v>
      </c>
      <c r="G3164" s="3">
        <v>8.157100473123767E-2</v>
      </c>
      <c r="H3164" s="4">
        <f t="shared" si="148"/>
        <v>81.571004731237664</v>
      </c>
      <c r="I3164" s="2">
        <f t="shared" si="147"/>
        <v>80.306479754083639</v>
      </c>
      <c r="J3164" s="24">
        <f t="shared" si="149"/>
        <v>0.9945506513442921</v>
      </c>
    </row>
    <row r="3165" spans="6:10" x14ac:dyDescent="0.35">
      <c r="F3165" s="2">
        <v>3155</v>
      </c>
      <c r="G3165" s="3">
        <v>0.16755907214963447</v>
      </c>
      <c r="H3165" s="4">
        <f t="shared" si="148"/>
        <v>167.55907214963449</v>
      </c>
      <c r="I3165" s="2">
        <f t="shared" si="147"/>
        <v>97.081478092729682</v>
      </c>
      <c r="J3165" s="24">
        <f t="shared" si="149"/>
        <v>0.99721430844907977</v>
      </c>
    </row>
    <row r="3166" spans="6:10" x14ac:dyDescent="0.35">
      <c r="F3166" s="2">
        <v>3156</v>
      </c>
      <c r="G3166" s="3">
        <v>0.12712183212906605</v>
      </c>
      <c r="H3166" s="4">
        <f t="shared" si="148"/>
        <v>127.12183212906605</v>
      </c>
      <c r="I3166" s="2">
        <f t="shared" si="147"/>
        <v>89.192771502036607</v>
      </c>
      <c r="J3166" s="24">
        <f t="shared" si="149"/>
        <v>0.99618078685315192</v>
      </c>
    </row>
    <row r="3167" spans="6:10" x14ac:dyDescent="0.35">
      <c r="F3167" s="2">
        <v>3157</v>
      </c>
      <c r="G3167" s="3">
        <v>0.16134922088478204</v>
      </c>
      <c r="H3167" s="4">
        <f t="shared" si="148"/>
        <v>161.34922088478203</v>
      </c>
      <c r="I3167" s="2">
        <f t="shared" si="147"/>
        <v>95.870028088343943</v>
      </c>
      <c r="J3167" s="24">
        <f t="shared" si="149"/>
        <v>0.99707599528194424</v>
      </c>
    </row>
    <row r="3168" spans="6:10" x14ac:dyDescent="0.35">
      <c r="F3168" s="2">
        <v>3158</v>
      </c>
      <c r="G3168" s="3">
        <v>0.10074566152258867</v>
      </c>
      <c r="H3168" s="4">
        <f t="shared" si="148"/>
        <v>100.74566152258866</v>
      </c>
      <c r="I3168" s="2">
        <f t="shared" si="147"/>
        <v>84.047171288106938</v>
      </c>
      <c r="J3168" s="24">
        <f t="shared" si="149"/>
        <v>0.99530795544142858</v>
      </c>
    </row>
    <row r="3169" spans="6:10" x14ac:dyDescent="0.35">
      <c r="F3169" s="2">
        <v>3159</v>
      </c>
      <c r="G3169" s="3">
        <v>8.4865028119301855E-2</v>
      </c>
      <c r="H3169" s="4">
        <f t="shared" si="148"/>
        <v>84.865028119301854</v>
      </c>
      <c r="I3169" s="2">
        <f t="shared" si="147"/>
        <v>80.949094927574734</v>
      </c>
      <c r="J3169" s="24">
        <f t="shared" si="149"/>
        <v>0.99468893977058759</v>
      </c>
    </row>
    <row r="3170" spans="6:10" x14ac:dyDescent="0.35">
      <c r="F3170" s="2">
        <v>3160</v>
      </c>
      <c r="G3170" s="3">
        <v>0.18363517744855182</v>
      </c>
      <c r="H3170" s="4">
        <f t="shared" si="148"/>
        <v>183.63517744855181</v>
      </c>
      <c r="I3170" s="2">
        <f t="shared" si="147"/>
        <v>100.21768812486189</v>
      </c>
      <c r="J3170" s="24">
        <f t="shared" si="149"/>
        <v>0.99754273792130133</v>
      </c>
    </row>
    <row r="3171" spans="6:10" x14ac:dyDescent="0.35">
      <c r="F3171" s="2">
        <v>3161</v>
      </c>
      <c r="G3171" s="3">
        <v>0.13821516723758712</v>
      </c>
      <c r="H3171" s="4">
        <f t="shared" si="148"/>
        <v>138.21516723758711</v>
      </c>
      <c r="I3171" s="2">
        <f t="shared" si="147"/>
        <v>91.356916872463586</v>
      </c>
      <c r="J3171" s="24">
        <f t="shared" si="149"/>
        <v>0.99649749437899238</v>
      </c>
    </row>
    <row r="3172" spans="6:10" x14ac:dyDescent="0.35">
      <c r="F3172" s="2">
        <v>3162</v>
      </c>
      <c r="G3172" s="3">
        <v>0.11370593765259303</v>
      </c>
      <c r="H3172" s="4">
        <f t="shared" si="148"/>
        <v>113.70593765259302</v>
      </c>
      <c r="I3172" s="2">
        <f t="shared" si="147"/>
        <v>86.57552919957574</v>
      </c>
      <c r="J3172" s="24">
        <f t="shared" si="149"/>
        <v>0.99575927556907806</v>
      </c>
    </row>
    <row r="3173" spans="6:10" x14ac:dyDescent="0.35">
      <c r="F3173" s="2">
        <v>3163</v>
      </c>
      <c r="G3173" s="3">
        <v>7.0988430973192768E-2</v>
      </c>
      <c r="H3173" s="4">
        <f t="shared" si="148"/>
        <v>70.988430973192763</v>
      </c>
      <c r="I3173" s="2">
        <f t="shared" si="147"/>
        <v>78.241976357978444</v>
      </c>
      <c r="J3173" s="24">
        <f t="shared" si="149"/>
        <v>0.994081540327035</v>
      </c>
    </row>
    <row r="3174" spans="6:10" x14ac:dyDescent="0.35">
      <c r="F3174" s="2">
        <v>3164</v>
      </c>
      <c r="G3174" s="3">
        <v>1.0695383135418762E-2</v>
      </c>
      <c r="H3174" s="4">
        <f t="shared" si="148"/>
        <v>10.695383135418762</v>
      </c>
      <c r="I3174" s="2">
        <f t="shared" si="147"/>
        <v>66.479695757005445</v>
      </c>
      <c r="J3174" s="24">
        <f t="shared" si="149"/>
        <v>0.99052584610119576</v>
      </c>
    </row>
    <row r="3175" spans="6:10" x14ac:dyDescent="0.35">
      <c r="F3175" s="2">
        <v>3165</v>
      </c>
      <c r="G3175" s="3">
        <v>5.8782322548623464E-2</v>
      </c>
      <c r="H3175" s="4">
        <f t="shared" si="148"/>
        <v>58.782322548623462</v>
      </c>
      <c r="I3175" s="2">
        <f t="shared" si="147"/>
        <v>75.860745395463795</v>
      </c>
      <c r="J3175" s="24">
        <f t="shared" si="149"/>
        <v>0.99349009109416297</v>
      </c>
    </row>
    <row r="3176" spans="6:10" x14ac:dyDescent="0.35">
      <c r="F3176" s="2">
        <v>3166</v>
      </c>
      <c r="G3176" s="3">
        <v>5.5579196311043577E-2</v>
      </c>
      <c r="H3176" s="4">
        <f t="shared" si="148"/>
        <v>55.579196311043574</v>
      </c>
      <c r="I3176" s="2">
        <f t="shared" si="147"/>
        <v>75.235862909706469</v>
      </c>
      <c r="J3176" s="24">
        <f t="shared" si="149"/>
        <v>0.99332532334046542</v>
      </c>
    </row>
    <row r="3177" spans="6:10" x14ac:dyDescent="0.35">
      <c r="F3177" s="2">
        <v>3167</v>
      </c>
      <c r="G3177" s="3">
        <v>0.13411085113929477</v>
      </c>
      <c r="H3177" s="4">
        <f t="shared" si="148"/>
        <v>134.11085113929477</v>
      </c>
      <c r="I3177" s="2">
        <f t="shared" si="147"/>
        <v>90.556225592880267</v>
      </c>
      <c r="J3177" s="24">
        <f t="shared" si="149"/>
        <v>0.99638350163480327</v>
      </c>
    </row>
    <row r="3178" spans="6:10" x14ac:dyDescent="0.35">
      <c r="F3178" s="2">
        <v>3168</v>
      </c>
      <c r="G3178" s="3">
        <v>0.14424284130038129</v>
      </c>
      <c r="H3178" s="4">
        <f t="shared" si="148"/>
        <v>144.24284130038129</v>
      </c>
      <c r="I3178" s="2">
        <f t="shared" si="147"/>
        <v>92.532826803050526</v>
      </c>
      <c r="J3178" s="24">
        <f t="shared" si="149"/>
        <v>0.99665842515326708</v>
      </c>
    </row>
    <row r="3179" spans="6:10" x14ac:dyDescent="0.35">
      <c r="F3179" s="2">
        <v>3169</v>
      </c>
      <c r="G3179" s="3">
        <v>7.5252042790107304E-2</v>
      </c>
      <c r="H3179" s="4">
        <f t="shared" si="148"/>
        <v>75.252042790107311</v>
      </c>
      <c r="I3179" s="2">
        <f t="shared" si="147"/>
        <v>79.073743872851921</v>
      </c>
      <c r="J3179" s="24">
        <f t="shared" si="149"/>
        <v>0.99427521196633195</v>
      </c>
    </row>
    <row r="3180" spans="6:10" x14ac:dyDescent="0.35">
      <c r="F3180" s="2">
        <v>3170</v>
      </c>
      <c r="G3180" s="3">
        <v>0.10339657513401414</v>
      </c>
      <c r="H3180" s="4">
        <f t="shared" si="148"/>
        <v>103.39657513401414</v>
      </c>
      <c r="I3180" s="2">
        <f t="shared" si="147"/>
        <v>84.5643252696144</v>
      </c>
      <c r="J3180" s="24">
        <f t="shared" si="149"/>
        <v>0.99540401880582352</v>
      </c>
    </row>
    <row r="3181" spans="6:10" x14ac:dyDescent="0.35">
      <c r="F3181" s="2">
        <v>3171</v>
      </c>
      <c r="G3181" s="3">
        <v>0.16723885911716407</v>
      </c>
      <c r="H3181" s="4">
        <f t="shared" si="148"/>
        <v>167.23885911716408</v>
      </c>
      <c r="I3181" s="2">
        <f t="shared" si="147"/>
        <v>97.019009272939073</v>
      </c>
      <c r="J3181" s="24">
        <f t="shared" si="149"/>
        <v>0.99720733899068981</v>
      </c>
    </row>
    <row r="3182" spans="6:10" x14ac:dyDescent="0.35">
      <c r="F3182" s="2">
        <v>3172</v>
      </c>
      <c r="G3182" s="3">
        <v>0.10505210730681457</v>
      </c>
      <c r="H3182" s="4">
        <f t="shared" si="148"/>
        <v>105.05210730681456</v>
      </c>
      <c r="I3182" s="2">
        <f t="shared" si="147"/>
        <v>84.887295075566342</v>
      </c>
      <c r="J3182" s="24">
        <f t="shared" si="149"/>
        <v>0.99546301145465077</v>
      </c>
    </row>
    <row r="3183" spans="6:10" x14ac:dyDescent="0.35">
      <c r="F3183" s="2">
        <v>3173</v>
      </c>
      <c r="G3183" s="3">
        <v>9.3638756650227084E-2</v>
      </c>
      <c r="H3183" s="4">
        <f t="shared" si="148"/>
        <v>93.63875665022708</v>
      </c>
      <c r="I3183" s="2">
        <f t="shared" si="147"/>
        <v>82.660719411630936</v>
      </c>
      <c r="J3183" s="24">
        <f t="shared" si="149"/>
        <v>0.99504039300600011</v>
      </c>
    </row>
    <row r="3184" spans="6:10" x14ac:dyDescent="0.35">
      <c r="F3184" s="2">
        <v>3174</v>
      </c>
      <c r="G3184" s="3">
        <v>6.4624051063884497E-2</v>
      </c>
      <c r="H3184" s="4">
        <f t="shared" si="148"/>
        <v>64.624051063884494</v>
      </c>
      <c r="I3184" s="2">
        <f t="shared" si="147"/>
        <v>77.000380103864728</v>
      </c>
      <c r="J3184" s="24">
        <f t="shared" si="149"/>
        <v>0.9937801855517967</v>
      </c>
    </row>
    <row r="3185" spans="6:10" x14ac:dyDescent="0.35">
      <c r="F3185" s="2">
        <v>3175</v>
      </c>
      <c r="G3185" s="3">
        <v>9.9576355401087016E-2</v>
      </c>
      <c r="H3185" s="4">
        <f t="shared" si="148"/>
        <v>99.576355401087014</v>
      </c>
      <c r="I3185" s="2">
        <f t="shared" si="147"/>
        <v>83.819056983012516</v>
      </c>
      <c r="J3185" s="24">
        <f t="shared" si="149"/>
        <v>0.99526494662193243</v>
      </c>
    </row>
    <row r="3186" spans="6:10" x14ac:dyDescent="0.35">
      <c r="F3186" s="2">
        <v>3176</v>
      </c>
      <c r="G3186" s="3">
        <v>0.12825873867141585</v>
      </c>
      <c r="H3186" s="4">
        <f t="shared" si="148"/>
        <v>128.25873867141584</v>
      </c>
      <c r="I3186" s="2">
        <f t="shared" si="147"/>
        <v>89.414565129125776</v>
      </c>
      <c r="J3186" s="24">
        <f t="shared" si="149"/>
        <v>0.9962145200810556</v>
      </c>
    </row>
    <row r="3187" spans="6:10" x14ac:dyDescent="0.35">
      <c r="F3187" s="2">
        <v>3177</v>
      </c>
      <c r="G3187" s="3">
        <v>8.1418261598985534E-2</v>
      </c>
      <c r="H3187" s="4">
        <f t="shared" si="148"/>
        <v>81.418261598985538</v>
      </c>
      <c r="I3187" s="2">
        <f t="shared" si="147"/>
        <v>80.276681831340454</v>
      </c>
      <c r="J3187" s="24">
        <f t="shared" si="149"/>
        <v>0.99454415230109205</v>
      </c>
    </row>
    <row r="3188" spans="6:10" x14ac:dyDescent="0.35">
      <c r="F3188" s="2">
        <v>3178</v>
      </c>
      <c r="G3188" s="3">
        <v>4.7489612197702813E-2</v>
      </c>
      <c r="H3188" s="4">
        <f t="shared" si="148"/>
        <v>47.489612197702812</v>
      </c>
      <c r="I3188" s="2">
        <f t="shared" si="147"/>
        <v>73.65770486829669</v>
      </c>
      <c r="J3188" s="24">
        <f t="shared" si="149"/>
        <v>0.99289039217369013</v>
      </c>
    </row>
    <row r="3189" spans="6:10" x14ac:dyDescent="0.35">
      <c r="F3189" s="2">
        <v>3179</v>
      </c>
      <c r="G3189" s="3">
        <v>4.4555503598549664E-2</v>
      </c>
      <c r="H3189" s="4">
        <f t="shared" si="148"/>
        <v>44.555503598549663</v>
      </c>
      <c r="I3189" s="2">
        <f t="shared" si="147"/>
        <v>73.085303739234092</v>
      </c>
      <c r="J3189" s="24">
        <f t="shared" si="149"/>
        <v>0.99272573243664297</v>
      </c>
    </row>
    <row r="3190" spans="6:10" x14ac:dyDescent="0.35">
      <c r="F3190" s="2">
        <v>3180</v>
      </c>
      <c r="G3190" s="3">
        <v>0.14667856533392704</v>
      </c>
      <c r="H3190" s="4">
        <f t="shared" si="148"/>
        <v>146.67856533392703</v>
      </c>
      <c r="I3190" s="2">
        <f t="shared" si="147"/>
        <v>93.008000485200157</v>
      </c>
      <c r="J3190" s="24">
        <f t="shared" si="149"/>
        <v>0.99672133850087419</v>
      </c>
    </row>
    <row r="3191" spans="6:10" x14ac:dyDescent="0.35">
      <c r="F3191" s="2">
        <v>3181</v>
      </c>
      <c r="G3191" s="3">
        <v>1.9848699194256442E-2</v>
      </c>
      <c r="H3191" s="4">
        <f t="shared" si="148"/>
        <v>19.84869919425644</v>
      </c>
      <c r="I3191" s="2">
        <f t="shared" si="147"/>
        <v>68.265372145485998</v>
      </c>
      <c r="J3191" s="24">
        <f t="shared" si="149"/>
        <v>0.99117895456391703</v>
      </c>
    </row>
    <row r="3192" spans="6:10" x14ac:dyDescent="0.35">
      <c r="F3192" s="2">
        <v>3182</v>
      </c>
      <c r="G3192" s="3">
        <v>0.12390631744618118</v>
      </c>
      <c r="H3192" s="4">
        <f t="shared" si="148"/>
        <v>123.90631744618118</v>
      </c>
      <c r="I3192" s="2">
        <f t="shared" si="147"/>
        <v>88.565472214092097</v>
      </c>
      <c r="J3192" s="24">
        <f t="shared" si="149"/>
        <v>0.9960837428444792</v>
      </c>
    </row>
    <row r="3193" spans="6:10" x14ac:dyDescent="0.35">
      <c r="F3193" s="2">
        <v>3183</v>
      </c>
      <c r="G3193" s="3">
        <v>0.1341188672664903</v>
      </c>
      <c r="H3193" s="4">
        <f t="shared" si="148"/>
        <v>134.1188672664903</v>
      </c>
      <c r="I3193" s="2">
        <f t="shared" si="147"/>
        <v>90.55778942056503</v>
      </c>
      <c r="J3193" s="24">
        <f t="shared" si="149"/>
        <v>0.99638372785093854</v>
      </c>
    </row>
    <row r="3194" spans="6:10" x14ac:dyDescent="0.35">
      <c r="F3194" s="2">
        <v>3184</v>
      </c>
      <c r="G3194" s="3">
        <v>0.15907085445982957</v>
      </c>
      <c r="H3194" s="4">
        <f t="shared" si="148"/>
        <v>159.07085445982958</v>
      </c>
      <c r="I3194" s="2">
        <f t="shared" si="147"/>
        <v>95.425552544924216</v>
      </c>
      <c r="J3194" s="24">
        <f t="shared" si="149"/>
        <v>0.99702354445794039</v>
      </c>
    </row>
    <row r="3195" spans="6:10" x14ac:dyDescent="0.35">
      <c r="F3195" s="2">
        <v>3185</v>
      </c>
      <c r="G3195" s="3">
        <v>9.1558194417306005E-2</v>
      </c>
      <c r="H3195" s="4">
        <f t="shared" si="148"/>
        <v>91.558194417305998</v>
      </c>
      <c r="I3195" s="2">
        <f t="shared" si="147"/>
        <v>82.254832536294145</v>
      </c>
      <c r="J3195" s="24">
        <f t="shared" si="149"/>
        <v>0.99495921422569888</v>
      </c>
    </row>
    <row r="3196" spans="6:10" x14ac:dyDescent="0.35">
      <c r="F3196" s="2">
        <v>3186</v>
      </c>
      <c r="G3196" s="3">
        <v>6.1478460534406809E-2</v>
      </c>
      <c r="H3196" s="4">
        <f t="shared" si="148"/>
        <v>61.478460534406807</v>
      </c>
      <c r="I3196" s="2">
        <f t="shared" si="147"/>
        <v>76.386721982566385</v>
      </c>
      <c r="J3196" s="24">
        <f t="shared" si="149"/>
        <v>0.9936256227520327</v>
      </c>
    </row>
    <row r="3197" spans="6:10" x14ac:dyDescent="0.35">
      <c r="F3197" s="2">
        <v>3187</v>
      </c>
      <c r="G3197" s="3">
        <v>9.0892609313835665E-2</v>
      </c>
      <c r="H3197" s="4">
        <f t="shared" si="148"/>
        <v>90.892609313835663</v>
      </c>
      <c r="I3197" s="2">
        <f t="shared" si="147"/>
        <v>82.124986740939605</v>
      </c>
      <c r="J3197" s="24">
        <f t="shared" si="149"/>
        <v>0.99493296512447504</v>
      </c>
    </row>
    <row r="3198" spans="6:10" x14ac:dyDescent="0.35">
      <c r="F3198" s="2">
        <v>3188</v>
      </c>
      <c r="G3198" s="3">
        <v>0.17636827918227935</v>
      </c>
      <c r="H3198" s="4">
        <f t="shared" si="148"/>
        <v>176.36827918227934</v>
      </c>
      <c r="I3198" s="2">
        <f t="shared" si="147"/>
        <v>98.800023906980556</v>
      </c>
      <c r="J3198" s="24">
        <f t="shared" si="149"/>
        <v>0.99739936844135113</v>
      </c>
    </row>
    <row r="3199" spans="6:10" x14ac:dyDescent="0.35">
      <c r="F3199" s="2">
        <v>3189</v>
      </c>
      <c r="G3199" s="3">
        <v>0.12206584833553433</v>
      </c>
      <c r="H3199" s="4">
        <f t="shared" si="148"/>
        <v>122.06584833553433</v>
      </c>
      <c r="I3199" s="2">
        <f t="shared" si="147"/>
        <v>88.206423950764986</v>
      </c>
      <c r="J3199" s="24">
        <f t="shared" si="149"/>
        <v>0.99602709199724981</v>
      </c>
    </row>
    <row r="3200" spans="6:10" x14ac:dyDescent="0.35">
      <c r="F3200" s="2">
        <v>3190</v>
      </c>
      <c r="G3200" s="3">
        <v>3.0222685926139706E-2</v>
      </c>
      <c r="H3200" s="4">
        <f t="shared" si="148"/>
        <v>30.222685926139707</v>
      </c>
      <c r="I3200" s="2">
        <f t="shared" si="147"/>
        <v>70.289183302279667</v>
      </c>
      <c r="J3200" s="24">
        <f t="shared" si="149"/>
        <v>0.99186490070179467</v>
      </c>
    </row>
    <row r="3201" spans="6:10" x14ac:dyDescent="0.35">
      <c r="F3201" s="2">
        <v>3191</v>
      </c>
      <c r="G3201" s="3">
        <v>2.0284819848311361E-2</v>
      </c>
      <c r="H3201" s="4">
        <f t="shared" si="148"/>
        <v>20.284819848311361</v>
      </c>
      <c r="I3201" s="2">
        <f t="shared" si="147"/>
        <v>68.350452825478754</v>
      </c>
      <c r="J3201" s="24">
        <f t="shared" si="149"/>
        <v>0.9912089235610968</v>
      </c>
    </row>
    <row r="3202" spans="6:10" x14ac:dyDescent="0.35">
      <c r="F3202" s="2">
        <v>3192</v>
      </c>
      <c r="G3202" s="3">
        <v>7.8189306811271453E-2</v>
      </c>
      <c r="H3202" s="4">
        <f t="shared" si="148"/>
        <v>78.18930681127145</v>
      </c>
      <c r="I3202" s="2">
        <f t="shared" si="147"/>
        <v>79.646760578012248</v>
      </c>
      <c r="J3202" s="24">
        <f t="shared" si="149"/>
        <v>0.99440493557825216</v>
      </c>
    </row>
    <row r="3203" spans="6:10" x14ac:dyDescent="0.35">
      <c r="F3203" s="2">
        <v>3193</v>
      </c>
      <c r="G3203" s="3">
        <v>0.11494330482465054</v>
      </c>
      <c r="H3203" s="4">
        <f t="shared" si="148"/>
        <v>114.94330482465054</v>
      </c>
      <c r="I3203" s="2">
        <f t="shared" si="147"/>
        <v>86.816921207545434</v>
      </c>
      <c r="J3203" s="24">
        <f t="shared" si="149"/>
        <v>0.99580002559727976</v>
      </c>
    </row>
    <row r="3204" spans="6:10" x14ac:dyDescent="0.35">
      <c r="F3204" s="2">
        <v>3194</v>
      </c>
      <c r="G3204" s="3">
        <v>9.1102138489894152E-2</v>
      </c>
      <c r="H3204" s="4">
        <f t="shared" si="148"/>
        <v>91.102138489894159</v>
      </c>
      <c r="I3204" s="2">
        <f t="shared" si="147"/>
        <v>82.165862779741317</v>
      </c>
      <c r="J3204" s="24">
        <f t="shared" si="149"/>
        <v>0.99494124316772581</v>
      </c>
    </row>
    <row r="3205" spans="6:10" x14ac:dyDescent="0.35">
      <c r="F3205" s="2">
        <v>3195</v>
      </c>
      <c r="G3205" s="3">
        <v>0.16023930037400078</v>
      </c>
      <c r="H3205" s="4">
        <f t="shared" si="148"/>
        <v>160.23930037400078</v>
      </c>
      <c r="I3205" s="2">
        <f t="shared" si="147"/>
        <v>95.653499036309427</v>
      </c>
      <c r="J3205" s="24">
        <f t="shared" si="149"/>
        <v>0.99705056001266312</v>
      </c>
    </row>
    <row r="3206" spans="6:10" x14ac:dyDescent="0.35">
      <c r="F3206" s="2">
        <v>3196</v>
      </c>
      <c r="G3206" s="3">
        <v>-7.8154963113673814E-3</v>
      </c>
      <c r="H3206" s="4">
        <f t="shared" si="148"/>
        <v>-7.8154963113673812</v>
      </c>
      <c r="I3206" s="2">
        <f t="shared" si="147"/>
        <v>62.868497351349916</v>
      </c>
      <c r="J3206" s="24">
        <f t="shared" si="149"/>
        <v>0.98905354800617673</v>
      </c>
    </row>
    <row r="3207" spans="6:10" x14ac:dyDescent="0.35">
      <c r="F3207" s="2">
        <v>3197</v>
      </c>
      <c r="G3207" s="3">
        <v>9.572215868888001E-2</v>
      </c>
      <c r="H3207" s="4">
        <f t="shared" si="148"/>
        <v>95.722158688880015</v>
      </c>
      <c r="I3207" s="2">
        <f t="shared" si="147"/>
        <v>83.067160291004129</v>
      </c>
      <c r="J3207" s="24">
        <f t="shared" si="149"/>
        <v>0.99512037258608854</v>
      </c>
    </row>
    <row r="3208" spans="6:10" x14ac:dyDescent="0.35">
      <c r="F3208" s="2">
        <v>3198</v>
      </c>
      <c r="G3208" s="3">
        <v>5.8350767037815249E-2</v>
      </c>
      <c r="H3208" s="4">
        <f t="shared" si="148"/>
        <v>58.350767037815245</v>
      </c>
      <c r="I3208" s="2">
        <f t="shared" si="147"/>
        <v>75.776555307301706</v>
      </c>
      <c r="J3208" s="24">
        <f t="shared" si="149"/>
        <v>0.99346813134686673</v>
      </c>
    </row>
    <row r="3209" spans="6:10" x14ac:dyDescent="0.35">
      <c r="F3209" s="2">
        <v>3199</v>
      </c>
      <c r="G3209" s="3">
        <v>0.16394247365314063</v>
      </c>
      <c r="H3209" s="4">
        <f t="shared" si="148"/>
        <v>163.94247365314064</v>
      </c>
      <c r="I3209" s="2">
        <f t="shared" si="147"/>
        <v>96.375933293414263</v>
      </c>
      <c r="J3209" s="24">
        <f t="shared" si="149"/>
        <v>0.9971345713723091</v>
      </c>
    </row>
    <row r="3210" spans="6:10" x14ac:dyDescent="0.35">
      <c r="F3210" s="2">
        <v>3200</v>
      </c>
      <c r="G3210" s="3">
        <v>0.17627295809226221</v>
      </c>
      <c r="H3210" s="4">
        <f t="shared" si="148"/>
        <v>176.2729580922622</v>
      </c>
      <c r="I3210" s="2">
        <f t="shared" si="147"/>
        <v>98.781428174169207</v>
      </c>
      <c r="J3210" s="24">
        <f t="shared" si="149"/>
        <v>0.99739743329574715</v>
      </c>
    </row>
    <row r="3211" spans="6:10" x14ac:dyDescent="0.35">
      <c r="F3211" s="2">
        <v>3201</v>
      </c>
      <c r="G3211" s="3">
        <v>0.1983318175076379</v>
      </c>
      <c r="H3211" s="4">
        <f t="shared" si="148"/>
        <v>198.33181750763791</v>
      </c>
      <c r="I3211" s="2">
        <f t="shared" ref="I3211:I3274" si="150">($D$18*G3211+$D$19*$D$11)*$D$10</f>
        <v>103.08478492069132</v>
      </c>
      <c r="J3211" s="24">
        <f t="shared" si="149"/>
        <v>0.99780898724496625</v>
      </c>
    </row>
    <row r="3212" spans="6:10" x14ac:dyDescent="0.35">
      <c r="F3212" s="2">
        <v>3202</v>
      </c>
      <c r="G3212" s="3">
        <v>8.6015580540061615E-2</v>
      </c>
      <c r="H3212" s="4">
        <f t="shared" ref="H3212:H3275" si="151">$D$10*G3212</f>
        <v>86.01558054006162</v>
      </c>
      <c r="I3212" s="2">
        <f t="shared" si="150"/>
        <v>81.173550663425388</v>
      </c>
      <c r="J3212" s="24">
        <f t="shared" ref="J3212:J3275" si="152">1-EXP(-(2+(I3212/$D$12)))</f>
        <v>0.99473641026847737</v>
      </c>
    </row>
    <row r="3213" spans="6:10" x14ac:dyDescent="0.35">
      <c r="F3213" s="2">
        <v>3203</v>
      </c>
      <c r="G3213" s="3">
        <v>5.8836933939880293E-2</v>
      </c>
      <c r="H3213" s="4">
        <f t="shared" si="151"/>
        <v>58.836933939880289</v>
      </c>
      <c r="I3213" s="2">
        <f t="shared" si="150"/>
        <v>75.871399269019847</v>
      </c>
      <c r="J3213" s="24">
        <f t="shared" si="152"/>
        <v>0.99349286473297482</v>
      </c>
    </row>
    <row r="3214" spans="6:10" x14ac:dyDescent="0.35">
      <c r="F3214" s="2">
        <v>3204</v>
      </c>
      <c r="G3214" s="3">
        <v>9.2760636201715416E-2</v>
      </c>
      <c r="H3214" s="4">
        <f t="shared" si="151"/>
        <v>92.760636201715414</v>
      </c>
      <c r="I3214" s="2">
        <f t="shared" si="150"/>
        <v>82.489411118432074</v>
      </c>
      <c r="J3214" s="24">
        <f t="shared" si="152"/>
        <v>0.99500629142941432</v>
      </c>
    </row>
    <row r="3215" spans="6:10" x14ac:dyDescent="0.35">
      <c r="F3215" s="2">
        <v>3205</v>
      </c>
      <c r="G3215" s="3">
        <v>9.1198275848789964E-2</v>
      </c>
      <c r="H3215" s="4">
        <f t="shared" si="151"/>
        <v>91.198275848789962</v>
      </c>
      <c r="I3215" s="2">
        <f t="shared" si="150"/>
        <v>82.184617754520701</v>
      </c>
      <c r="J3215" s="24">
        <f t="shared" si="152"/>
        <v>0.9949450368188234</v>
      </c>
    </row>
    <row r="3216" spans="6:10" x14ac:dyDescent="0.35">
      <c r="F3216" s="2">
        <v>3206</v>
      </c>
      <c r="G3216" s="3">
        <v>0.1256528518401667</v>
      </c>
      <c r="H3216" s="4">
        <f t="shared" si="151"/>
        <v>125.65285184016669</v>
      </c>
      <c r="I3216" s="2">
        <f t="shared" si="150"/>
        <v>88.906195205515289</v>
      </c>
      <c r="J3216" s="24">
        <f t="shared" si="152"/>
        <v>0.99613675512795929</v>
      </c>
    </row>
    <row r="3217" spans="6:10" x14ac:dyDescent="0.35">
      <c r="F3217" s="2">
        <v>3207</v>
      </c>
      <c r="G3217" s="3">
        <v>0.12482947367083244</v>
      </c>
      <c r="H3217" s="4">
        <f t="shared" si="151"/>
        <v>124.82947367083244</v>
      </c>
      <c r="I3217" s="2">
        <f t="shared" si="150"/>
        <v>88.745566320167129</v>
      </c>
      <c r="J3217" s="24">
        <f t="shared" si="152"/>
        <v>0.9961118532657548</v>
      </c>
    </row>
    <row r="3218" spans="6:10" x14ac:dyDescent="0.35">
      <c r="F3218" s="2">
        <v>3208</v>
      </c>
      <c r="G3218" s="3">
        <v>0.11593552147609906</v>
      </c>
      <c r="H3218" s="4">
        <f t="shared" si="151"/>
        <v>115.93552147609907</v>
      </c>
      <c r="I3218" s="2">
        <f t="shared" si="150"/>
        <v>87.010487979998146</v>
      </c>
      <c r="J3218" s="24">
        <f t="shared" si="152"/>
        <v>0.9958324190491129</v>
      </c>
    </row>
    <row r="3219" spans="6:10" x14ac:dyDescent="0.35">
      <c r="F3219" s="2">
        <v>3209</v>
      </c>
      <c r="G3219" s="3">
        <v>9.4261484613478691E-2</v>
      </c>
      <c r="H3219" s="4">
        <f t="shared" si="151"/>
        <v>94.261484613478686</v>
      </c>
      <c r="I3219" s="2">
        <f t="shared" si="150"/>
        <v>82.782204413708541</v>
      </c>
      <c r="J3219" s="24">
        <f t="shared" si="152"/>
        <v>0.99506443525786792</v>
      </c>
    </row>
    <row r="3220" spans="6:10" x14ac:dyDescent="0.35">
      <c r="F3220" s="2">
        <v>3210</v>
      </c>
      <c r="G3220" s="3">
        <v>0.10857702620383865</v>
      </c>
      <c r="H3220" s="4">
        <f t="shared" si="151"/>
        <v>108.57702620383864</v>
      </c>
      <c r="I3220" s="2">
        <f t="shared" si="150"/>
        <v>85.574954542940191</v>
      </c>
      <c r="J3220" s="24">
        <f t="shared" si="152"/>
        <v>0.99558610686416238</v>
      </c>
    </row>
    <row r="3221" spans="6:10" x14ac:dyDescent="0.35">
      <c r="F3221" s="2">
        <v>3211</v>
      </c>
      <c r="G3221" s="3">
        <v>9.1869576862079985E-2</v>
      </c>
      <c r="H3221" s="4">
        <f t="shared" si="151"/>
        <v>91.869576862079981</v>
      </c>
      <c r="I3221" s="2">
        <f t="shared" si="150"/>
        <v>82.315578639219709</v>
      </c>
      <c r="J3221" s="24">
        <f t="shared" si="152"/>
        <v>0.99497144768064449</v>
      </c>
    </row>
    <row r="3222" spans="6:10" x14ac:dyDescent="0.35">
      <c r="F3222" s="2">
        <v>3212</v>
      </c>
      <c r="G3222" s="3">
        <v>0.14675335664906228</v>
      </c>
      <c r="H3222" s="4">
        <f t="shared" si="151"/>
        <v>146.75335664906228</v>
      </c>
      <c r="I3222" s="2">
        <f t="shared" si="150"/>
        <v>93.022591163009366</v>
      </c>
      <c r="J3222" s="24">
        <f t="shared" si="152"/>
        <v>0.99672325145833607</v>
      </c>
    </row>
    <row r="3223" spans="6:10" x14ac:dyDescent="0.35">
      <c r="F3223" s="2">
        <v>3213</v>
      </c>
      <c r="G3223" s="3">
        <v>0.12851104592287321</v>
      </c>
      <c r="H3223" s="4">
        <f t="shared" si="151"/>
        <v>128.51104592287322</v>
      </c>
      <c r="I3223" s="2">
        <f t="shared" si="150"/>
        <v>89.463786536829147</v>
      </c>
      <c r="J3223" s="24">
        <f t="shared" si="152"/>
        <v>0.9962219658148781</v>
      </c>
    </row>
    <row r="3224" spans="6:10" x14ac:dyDescent="0.35">
      <c r="F3224" s="2">
        <v>3214</v>
      </c>
      <c r="G3224" s="3">
        <v>0.18609776275838408</v>
      </c>
      <c r="H3224" s="4">
        <f t="shared" si="151"/>
        <v>186.09776275838408</v>
      </c>
      <c r="I3224" s="2">
        <f t="shared" si="150"/>
        <v>100.69810204415849</v>
      </c>
      <c r="J3224" s="24">
        <f t="shared" si="152"/>
        <v>0.99758950722581907</v>
      </c>
    </row>
    <row r="3225" spans="6:10" x14ac:dyDescent="0.35">
      <c r="F3225" s="2">
        <v>3215</v>
      </c>
      <c r="G3225" s="3">
        <v>5.4122366475459059E-2</v>
      </c>
      <c r="H3225" s="4">
        <f t="shared" si="151"/>
        <v>54.12236647545906</v>
      </c>
      <c r="I3225" s="2">
        <f t="shared" si="150"/>
        <v>74.951656986660083</v>
      </c>
      <c r="J3225" s="24">
        <f t="shared" si="152"/>
        <v>0.99324901108880548</v>
      </c>
    </row>
    <row r="3226" spans="6:10" x14ac:dyDescent="0.35">
      <c r="F3226" s="2">
        <v>3216</v>
      </c>
      <c r="G3226" s="3">
        <v>0.14093216393379659</v>
      </c>
      <c r="H3226" s="4">
        <f t="shared" si="151"/>
        <v>140.9321639337966</v>
      </c>
      <c r="I3226" s="2">
        <f t="shared" si="150"/>
        <v>91.886962685020933</v>
      </c>
      <c r="J3226" s="24">
        <f t="shared" si="152"/>
        <v>0.99657097223150093</v>
      </c>
    </row>
    <row r="3227" spans="6:10" x14ac:dyDescent="0.35">
      <c r="F3227" s="2">
        <v>3217</v>
      </c>
      <c r="G3227" s="3">
        <v>0.15441771943620336</v>
      </c>
      <c r="H3227" s="4">
        <f t="shared" si="151"/>
        <v>154.41771943620336</v>
      </c>
      <c r="I3227" s="2">
        <f t="shared" si="150"/>
        <v>94.517794821855233</v>
      </c>
      <c r="J3227" s="24">
        <f t="shared" si="152"/>
        <v>0.99691348233511945</v>
      </c>
    </row>
    <row r="3228" spans="6:10" x14ac:dyDescent="0.35">
      <c r="F3228" s="2">
        <v>3218</v>
      </c>
      <c r="G3228" s="3">
        <v>2.9215857424123998E-2</v>
      </c>
      <c r="H3228" s="4">
        <f t="shared" si="151"/>
        <v>29.215857424123996</v>
      </c>
      <c r="I3228" s="2">
        <f t="shared" si="150"/>
        <v>70.092765974205136</v>
      </c>
      <c r="J3228" s="24">
        <f t="shared" si="152"/>
        <v>0.99180073398405</v>
      </c>
    </row>
    <row r="3229" spans="6:10" x14ac:dyDescent="0.35">
      <c r="F3229" s="2">
        <v>3219</v>
      </c>
      <c r="G3229" s="3">
        <v>6.5603380461264293E-2</v>
      </c>
      <c r="H3229" s="4">
        <f t="shared" si="151"/>
        <v>65.603380461264294</v>
      </c>
      <c r="I3229" s="2">
        <f t="shared" si="150"/>
        <v>77.19143276392856</v>
      </c>
      <c r="J3229" s="24">
        <f t="shared" si="152"/>
        <v>0.99382753687324565</v>
      </c>
    </row>
    <row r="3230" spans="6:10" x14ac:dyDescent="0.35">
      <c r="F3230" s="2">
        <v>3220</v>
      </c>
      <c r="G3230" s="3">
        <v>8.7187619265713778E-2</v>
      </c>
      <c r="H3230" s="4">
        <f t="shared" si="151"/>
        <v>87.187619265713778</v>
      </c>
      <c r="I3230" s="2">
        <f t="shared" si="150"/>
        <v>81.402198059115506</v>
      </c>
      <c r="J3230" s="24">
        <f t="shared" si="152"/>
        <v>0.99478433103861841</v>
      </c>
    </row>
    <row r="3231" spans="6:10" x14ac:dyDescent="0.35">
      <c r="F3231" s="2">
        <v>3221</v>
      </c>
      <c r="G3231" s="3">
        <v>9.892249583290863E-2</v>
      </c>
      <c r="H3231" s="4">
        <f t="shared" si="151"/>
        <v>98.922495832908623</v>
      </c>
      <c r="I3231" s="2">
        <f t="shared" si="150"/>
        <v>83.691498665920335</v>
      </c>
      <c r="J3231" s="24">
        <f t="shared" si="152"/>
        <v>0.99524072506364647</v>
      </c>
    </row>
    <row r="3232" spans="6:10" x14ac:dyDescent="0.35">
      <c r="F3232" s="2">
        <v>3222</v>
      </c>
      <c r="G3232" s="3">
        <v>0.1170947746512036</v>
      </c>
      <c r="H3232" s="4">
        <f t="shared" si="151"/>
        <v>117.09477465120361</v>
      </c>
      <c r="I3232" s="2">
        <f t="shared" si="150"/>
        <v>87.236641104149982</v>
      </c>
      <c r="J3232" s="24">
        <f t="shared" si="152"/>
        <v>0.99586994949869889</v>
      </c>
    </row>
    <row r="3233" spans="6:10" x14ac:dyDescent="0.35">
      <c r="F3233" s="2">
        <v>3223</v>
      </c>
      <c r="G3233" s="3">
        <v>0.15039487762481918</v>
      </c>
      <c r="H3233" s="4">
        <f t="shared" si="151"/>
        <v>150.39487762481917</v>
      </c>
      <c r="I3233" s="2">
        <f t="shared" si="150"/>
        <v>93.732997968889009</v>
      </c>
      <c r="J3233" s="24">
        <f t="shared" si="152"/>
        <v>0.99681505391776382</v>
      </c>
    </row>
    <row r="3234" spans="6:10" x14ac:dyDescent="0.35">
      <c r="F3234" s="2">
        <v>3224</v>
      </c>
      <c r="G3234" s="3">
        <v>3.3081757436132883E-2</v>
      </c>
      <c r="H3234" s="4">
        <f t="shared" si="151"/>
        <v>33.081757436132882</v>
      </c>
      <c r="I3234" s="2">
        <f t="shared" si="150"/>
        <v>70.846945806661125</v>
      </c>
      <c r="J3234" s="24">
        <f t="shared" si="152"/>
        <v>0.99204438915246251</v>
      </c>
    </row>
    <row r="3235" spans="6:10" x14ac:dyDescent="0.35">
      <c r="F3235" s="2">
        <v>3225</v>
      </c>
      <c r="G3235" s="3">
        <v>7.6437577394444872E-2</v>
      </c>
      <c r="H3235" s="4">
        <f t="shared" si="151"/>
        <v>76.437577394444872</v>
      </c>
      <c r="I3235" s="2">
        <f t="shared" si="150"/>
        <v>79.305024114578984</v>
      </c>
      <c r="J3235" s="24">
        <f t="shared" si="152"/>
        <v>0.99432792895679567</v>
      </c>
    </row>
    <row r="3236" spans="6:10" x14ac:dyDescent="0.35">
      <c r="F3236" s="2">
        <v>3226</v>
      </c>
      <c r="G3236" s="3">
        <v>4.345097453095359E-4</v>
      </c>
      <c r="H3236" s="4">
        <f t="shared" si="151"/>
        <v>0.4345097453095359</v>
      </c>
      <c r="I3236" s="2">
        <f t="shared" si="150"/>
        <v>64.477951337810453</v>
      </c>
      <c r="J3236" s="24">
        <f t="shared" si="152"/>
        <v>0.98973605544437315</v>
      </c>
    </row>
    <row r="3237" spans="6:10" x14ac:dyDescent="0.35">
      <c r="F3237" s="2">
        <v>3227</v>
      </c>
      <c r="G3237" s="3">
        <v>0.15070444004098812</v>
      </c>
      <c r="H3237" s="4">
        <f t="shared" si="151"/>
        <v>150.70444004098812</v>
      </c>
      <c r="I3237" s="2">
        <f t="shared" si="150"/>
        <v>93.793389011191124</v>
      </c>
      <c r="J3237" s="24">
        <f t="shared" si="152"/>
        <v>0.99682273832118773</v>
      </c>
    </row>
    <row r="3238" spans="6:10" x14ac:dyDescent="0.35">
      <c r="F3238" s="2">
        <v>3228</v>
      </c>
      <c r="G3238" s="3">
        <v>6.1116423399640657E-2</v>
      </c>
      <c r="H3238" s="4">
        <f t="shared" si="151"/>
        <v>61.116423399640659</v>
      </c>
      <c r="I3238" s="2">
        <f t="shared" si="150"/>
        <v>76.316093899896728</v>
      </c>
      <c r="J3238" s="24">
        <f t="shared" si="152"/>
        <v>0.99360758888835343</v>
      </c>
    </row>
    <row r="3239" spans="6:10" x14ac:dyDescent="0.35">
      <c r="F3239" s="2">
        <v>3229</v>
      </c>
      <c r="G3239" s="3">
        <v>6.316672602219775E-2</v>
      </c>
      <c r="H3239" s="4">
        <f t="shared" si="151"/>
        <v>63.16672602219775</v>
      </c>
      <c r="I3239" s="2">
        <f t="shared" si="150"/>
        <v>76.716077573442561</v>
      </c>
      <c r="J3239" s="24">
        <f t="shared" si="152"/>
        <v>0.99370904947564831</v>
      </c>
    </row>
    <row r="3240" spans="6:10" x14ac:dyDescent="0.35">
      <c r="F3240" s="2">
        <v>3230</v>
      </c>
      <c r="G3240" s="3">
        <v>0.17515589569939813</v>
      </c>
      <c r="H3240" s="4">
        <f t="shared" si="151"/>
        <v>175.15589569939812</v>
      </c>
      <c r="I3240" s="2">
        <f t="shared" si="150"/>
        <v>98.563505846722549</v>
      </c>
      <c r="J3240" s="24">
        <f t="shared" si="152"/>
        <v>0.99737464783507135</v>
      </c>
    </row>
    <row r="3241" spans="6:10" x14ac:dyDescent="0.35">
      <c r="F3241" s="2">
        <v>3231</v>
      </c>
      <c r="G3241" s="3">
        <v>3.5614138640501156E-2</v>
      </c>
      <c r="H3241" s="4">
        <f t="shared" si="151"/>
        <v>35.614138640501153</v>
      </c>
      <c r="I3241" s="2">
        <f t="shared" si="150"/>
        <v>71.340975871197813</v>
      </c>
      <c r="J3241" s="24">
        <f t="shared" si="152"/>
        <v>0.99220005841835957</v>
      </c>
    </row>
    <row r="3242" spans="6:10" x14ac:dyDescent="0.35">
      <c r="F3242" s="2">
        <v>3232</v>
      </c>
      <c r="G3242" s="3">
        <v>6.8502765371190488E-2</v>
      </c>
      <c r="H3242" s="4">
        <f t="shared" si="151"/>
        <v>68.502765371190492</v>
      </c>
      <c r="I3242" s="2">
        <f t="shared" si="150"/>
        <v>77.757059815533893</v>
      </c>
      <c r="J3242" s="24">
        <f t="shared" si="152"/>
        <v>0.99396562138102706</v>
      </c>
    </row>
    <row r="3243" spans="6:10" x14ac:dyDescent="0.35">
      <c r="F3243" s="2">
        <v>3233</v>
      </c>
      <c r="G3243" s="3">
        <v>0.13533844024010758</v>
      </c>
      <c r="H3243" s="4">
        <f t="shared" si="151"/>
        <v>135.33844024010759</v>
      </c>
      <c r="I3243" s="2">
        <f t="shared" si="150"/>
        <v>90.795710043978289</v>
      </c>
      <c r="J3243" s="24">
        <f t="shared" si="152"/>
        <v>0.99641798003536475</v>
      </c>
    </row>
    <row r="3244" spans="6:10" x14ac:dyDescent="0.35">
      <c r="F3244" s="2">
        <v>3234</v>
      </c>
      <c r="G3244" s="3">
        <v>0.12272520674861551</v>
      </c>
      <c r="H3244" s="4">
        <f t="shared" si="151"/>
        <v>122.72520674861551</v>
      </c>
      <c r="I3244" s="2">
        <f t="shared" si="150"/>
        <v>88.335055011051409</v>
      </c>
      <c r="J3244" s="24">
        <f t="shared" si="152"/>
        <v>0.99604748107365115</v>
      </c>
    </row>
    <row r="3245" spans="6:10" x14ac:dyDescent="0.35">
      <c r="F3245" s="2">
        <v>3235</v>
      </c>
      <c r="G3245" s="3">
        <v>0.20287004840735362</v>
      </c>
      <c r="H3245" s="4">
        <f t="shared" si="151"/>
        <v>202.87004840735361</v>
      </c>
      <c r="I3245" s="2">
        <f t="shared" si="150"/>
        <v>103.97012655109101</v>
      </c>
      <c r="J3245" s="24">
        <f t="shared" si="152"/>
        <v>0.99788522120804002</v>
      </c>
    </row>
    <row r="3246" spans="6:10" x14ac:dyDescent="0.35">
      <c r="F3246" s="2">
        <v>3236</v>
      </c>
      <c r="G3246" s="3">
        <v>0.1620313499659336</v>
      </c>
      <c r="H3246" s="4">
        <f t="shared" si="151"/>
        <v>162.0313499659336</v>
      </c>
      <c r="I3246" s="2">
        <f t="shared" si="150"/>
        <v>96.003101368702517</v>
      </c>
      <c r="J3246" s="24">
        <f t="shared" si="152"/>
        <v>0.9970915182075446</v>
      </c>
    </row>
    <row r="3247" spans="6:10" x14ac:dyDescent="0.35">
      <c r="F3247" s="2">
        <v>3237</v>
      </c>
      <c r="G3247" s="3">
        <v>9.0293271183089038E-2</v>
      </c>
      <c r="H3247" s="4">
        <f t="shared" si="151"/>
        <v>90.293271183089033</v>
      </c>
      <c r="I3247" s="2">
        <f t="shared" si="150"/>
        <v>82.008064748744545</v>
      </c>
      <c r="J3247" s="24">
        <f t="shared" si="152"/>
        <v>0.99490921170935287</v>
      </c>
    </row>
    <row r="3248" spans="6:10" x14ac:dyDescent="0.35">
      <c r="F3248" s="2">
        <v>3238</v>
      </c>
      <c r="G3248" s="3">
        <v>0.10726221224759441</v>
      </c>
      <c r="H3248" s="4">
        <f t="shared" si="151"/>
        <v>107.26221224759442</v>
      </c>
      <c r="I3248" s="2">
        <f t="shared" si="150"/>
        <v>85.31845381448089</v>
      </c>
      <c r="J3248" s="24">
        <f t="shared" si="152"/>
        <v>0.99554058707410376</v>
      </c>
    </row>
    <row r="3249" spans="6:10" x14ac:dyDescent="0.35">
      <c r="F3249" s="2">
        <v>3239</v>
      </c>
      <c r="G3249" s="3">
        <v>0.17100635994689667</v>
      </c>
      <c r="H3249" s="4">
        <f t="shared" si="151"/>
        <v>171.00635994689668</v>
      </c>
      <c r="I3249" s="2">
        <f t="shared" si="150"/>
        <v>97.753992882375215</v>
      </c>
      <c r="J3249" s="24">
        <f t="shared" si="152"/>
        <v>0.99728824625575152</v>
      </c>
    </row>
    <row r="3250" spans="6:10" x14ac:dyDescent="0.35">
      <c r="F3250" s="2">
        <v>3240</v>
      </c>
      <c r="G3250" s="3">
        <v>9.3314020553465313E-2</v>
      </c>
      <c r="H3250" s="4">
        <f t="shared" si="151"/>
        <v>93.314020553465312</v>
      </c>
      <c r="I3250" s="2">
        <f t="shared" si="150"/>
        <v>82.597368208990545</v>
      </c>
      <c r="J3250" s="24">
        <f t="shared" si="152"/>
        <v>0.99502780918602363</v>
      </c>
    </row>
    <row r="3251" spans="6:10" x14ac:dyDescent="0.35">
      <c r="F3251" s="2">
        <v>3241</v>
      </c>
      <c r="G3251" s="3">
        <v>6.5151250080734066E-2</v>
      </c>
      <c r="H3251" s="4">
        <f t="shared" si="151"/>
        <v>65.151250080734073</v>
      </c>
      <c r="I3251" s="2">
        <f t="shared" si="150"/>
        <v>77.103228823428992</v>
      </c>
      <c r="J3251" s="24">
        <f t="shared" si="152"/>
        <v>0.99380572098812048</v>
      </c>
    </row>
    <row r="3252" spans="6:10" x14ac:dyDescent="0.35">
      <c r="F3252" s="2">
        <v>3242</v>
      </c>
      <c r="G3252" s="3">
        <v>6.5663449225605186E-2</v>
      </c>
      <c r="H3252" s="4">
        <f t="shared" si="151"/>
        <v>65.663449225605191</v>
      </c>
      <c r="I3252" s="2">
        <f t="shared" si="150"/>
        <v>77.203151290141278</v>
      </c>
      <c r="J3252" s="24">
        <f t="shared" si="152"/>
        <v>0.99383042948208844</v>
      </c>
    </row>
    <row r="3253" spans="6:10" x14ac:dyDescent="0.35">
      <c r="F3253" s="2">
        <v>3243</v>
      </c>
      <c r="G3253" s="3">
        <v>8.2243957138898399E-2</v>
      </c>
      <c r="H3253" s="4">
        <f t="shared" si="151"/>
        <v>82.243957138898395</v>
      </c>
      <c r="I3253" s="2">
        <f t="shared" si="150"/>
        <v>80.437762801364698</v>
      </c>
      <c r="J3253" s="24">
        <f t="shared" si="152"/>
        <v>0.99457919262287164</v>
      </c>
    </row>
    <row r="3254" spans="6:10" x14ac:dyDescent="0.35">
      <c r="F3254" s="2">
        <v>3244</v>
      </c>
      <c r="G3254" s="3">
        <v>0.10497893172553038</v>
      </c>
      <c r="H3254" s="4">
        <f t="shared" si="151"/>
        <v>104.97893172553039</v>
      </c>
      <c r="I3254" s="2">
        <f t="shared" si="150"/>
        <v>84.873019603499984</v>
      </c>
      <c r="J3254" s="24">
        <f t="shared" si="152"/>
        <v>0.99546042000870916</v>
      </c>
    </row>
    <row r="3255" spans="6:10" x14ac:dyDescent="0.35">
      <c r="F3255" s="2">
        <v>3245</v>
      </c>
      <c r="G3255" s="3">
        <v>0.10639962243035676</v>
      </c>
      <c r="H3255" s="4">
        <f t="shared" si="151"/>
        <v>106.39962243035676</v>
      </c>
      <c r="I3255" s="2">
        <f t="shared" si="150"/>
        <v>85.150175317411197</v>
      </c>
      <c r="J3255" s="24">
        <f t="shared" si="152"/>
        <v>0.99551046889076855</v>
      </c>
    </row>
    <row r="3256" spans="6:10" x14ac:dyDescent="0.35">
      <c r="F3256" s="2">
        <v>3246</v>
      </c>
      <c r="G3256" s="3">
        <v>3.3955091190303488E-2</v>
      </c>
      <c r="H3256" s="4">
        <f t="shared" si="151"/>
        <v>33.955091190303492</v>
      </c>
      <c r="I3256" s="2">
        <f t="shared" si="150"/>
        <v>71.017320286692311</v>
      </c>
      <c r="J3256" s="24">
        <f t="shared" si="152"/>
        <v>0.99209842214892285</v>
      </c>
    </row>
    <row r="3257" spans="6:10" x14ac:dyDescent="0.35">
      <c r="F3257" s="2">
        <v>3247</v>
      </c>
      <c r="G3257" s="3">
        <v>0.11853976099560475</v>
      </c>
      <c r="H3257" s="4">
        <f t="shared" si="151"/>
        <v>118.53976099560475</v>
      </c>
      <c r="I3257" s="2">
        <f t="shared" si="150"/>
        <v>87.518536537486696</v>
      </c>
      <c r="J3257" s="24">
        <f t="shared" si="152"/>
        <v>0.99591625762211</v>
      </c>
    </row>
    <row r="3258" spans="6:10" x14ac:dyDescent="0.35">
      <c r="F3258" s="2">
        <v>3248</v>
      </c>
      <c r="G3258" s="3">
        <v>9.1928703051988414E-2</v>
      </c>
      <c r="H3258" s="4">
        <f t="shared" si="151"/>
        <v>91.928703051988407</v>
      </c>
      <c r="I3258" s="2">
        <f t="shared" si="150"/>
        <v>82.327113283121619</v>
      </c>
      <c r="J3258" s="24">
        <f t="shared" si="152"/>
        <v>0.99497376724790954</v>
      </c>
    </row>
    <row r="3259" spans="6:10" x14ac:dyDescent="0.35">
      <c r="F3259" s="2">
        <v>3249</v>
      </c>
      <c r="G3259" s="3">
        <v>0.19583751481411671</v>
      </c>
      <c r="H3259" s="4">
        <f t="shared" si="151"/>
        <v>195.8375148141167</v>
      </c>
      <c r="I3259" s="2">
        <f t="shared" si="150"/>
        <v>102.59818340961995</v>
      </c>
      <c r="J3259" s="24">
        <f t="shared" si="152"/>
        <v>0.9977659235021733</v>
      </c>
    </row>
    <row r="3260" spans="6:10" x14ac:dyDescent="0.35">
      <c r="F3260" s="2">
        <v>3250</v>
      </c>
      <c r="G3260" s="3">
        <v>0.13219696539822093</v>
      </c>
      <c r="H3260" s="4">
        <f t="shared" si="151"/>
        <v>132.19696539822093</v>
      </c>
      <c r="I3260" s="2">
        <f t="shared" si="150"/>
        <v>90.18285483236933</v>
      </c>
      <c r="J3260" s="24">
        <f t="shared" si="152"/>
        <v>0.99632908450114255</v>
      </c>
    </row>
    <row r="3261" spans="6:10" x14ac:dyDescent="0.35">
      <c r="F3261" s="2">
        <v>3251</v>
      </c>
      <c r="G3261" s="3">
        <v>5.5880240025526891E-2</v>
      </c>
      <c r="H3261" s="4">
        <f t="shared" si="151"/>
        <v>55.880240025526888</v>
      </c>
      <c r="I3261" s="2">
        <f t="shared" si="150"/>
        <v>75.294592079484701</v>
      </c>
      <c r="J3261" s="24">
        <f t="shared" si="152"/>
        <v>0.99334098486624489</v>
      </c>
    </row>
    <row r="3262" spans="6:10" x14ac:dyDescent="0.35">
      <c r="F3262" s="2">
        <v>3252</v>
      </c>
      <c r="G3262" s="3">
        <v>0.11329983015122688</v>
      </c>
      <c r="H3262" s="4">
        <f t="shared" si="151"/>
        <v>113.29983015122689</v>
      </c>
      <c r="I3262" s="2">
        <f t="shared" si="150"/>
        <v>86.496303641131902</v>
      </c>
      <c r="J3262" s="24">
        <f t="shared" si="152"/>
        <v>0.99574581530194939</v>
      </c>
    </row>
    <row r="3263" spans="6:10" x14ac:dyDescent="0.35">
      <c r="F3263" s="2">
        <v>3253</v>
      </c>
      <c r="G3263" s="3">
        <v>0.16349142409317718</v>
      </c>
      <c r="H3263" s="4">
        <f t="shared" si="151"/>
        <v>163.49142409317719</v>
      </c>
      <c r="I3263" s="2">
        <f t="shared" si="150"/>
        <v>96.287940204998662</v>
      </c>
      <c r="J3263" s="24">
        <f t="shared" si="152"/>
        <v>0.99712446808576838</v>
      </c>
    </row>
    <row r="3264" spans="6:10" x14ac:dyDescent="0.35">
      <c r="F3264" s="2">
        <v>3254</v>
      </c>
      <c r="G3264" s="3">
        <v>5.9513962177150187E-2</v>
      </c>
      <c r="H3264" s="4">
        <f t="shared" si="151"/>
        <v>59.513962177150184</v>
      </c>
      <c r="I3264" s="2">
        <f t="shared" si="150"/>
        <v>76.003477450288372</v>
      </c>
      <c r="J3264" s="24">
        <f t="shared" si="152"/>
        <v>0.99352715210460385</v>
      </c>
    </row>
    <row r="3265" spans="6:10" x14ac:dyDescent="0.35">
      <c r="F3265" s="2">
        <v>3255</v>
      </c>
      <c r="G3265" s="3">
        <v>0.12011632505218572</v>
      </c>
      <c r="H3265" s="4">
        <f t="shared" si="151"/>
        <v>120.11632505218573</v>
      </c>
      <c r="I3265" s="2">
        <f t="shared" si="150"/>
        <v>87.826100833602709</v>
      </c>
      <c r="J3265" s="24">
        <f t="shared" si="152"/>
        <v>0.99596619037567602</v>
      </c>
    </row>
    <row r="3266" spans="6:10" x14ac:dyDescent="0.35">
      <c r="F3266" s="2">
        <v>3256</v>
      </c>
      <c r="G3266" s="3">
        <v>0.12623496558039879</v>
      </c>
      <c r="H3266" s="4">
        <f t="shared" si="151"/>
        <v>126.23496558039879</v>
      </c>
      <c r="I3266" s="2">
        <f t="shared" si="150"/>
        <v>89.019756974240494</v>
      </c>
      <c r="J3266" s="24">
        <f t="shared" si="152"/>
        <v>0.99615426400789275</v>
      </c>
    </row>
    <row r="3267" spans="6:10" x14ac:dyDescent="0.35">
      <c r="F3267" s="2">
        <v>3257</v>
      </c>
      <c r="G3267" s="3">
        <v>0.13235126625919608</v>
      </c>
      <c r="H3267" s="4">
        <f t="shared" si="151"/>
        <v>132.35126625919608</v>
      </c>
      <c r="I3267" s="2">
        <f t="shared" si="150"/>
        <v>90.21295664491403</v>
      </c>
      <c r="J3267" s="24">
        <f t="shared" si="152"/>
        <v>0.99633350188958947</v>
      </c>
    </row>
    <row r="3268" spans="6:10" x14ac:dyDescent="0.35">
      <c r="F3268" s="2">
        <v>3258</v>
      </c>
      <c r="G3268" s="3">
        <v>4.7420365349551886E-2</v>
      </c>
      <c r="H3268" s="4">
        <f t="shared" si="151"/>
        <v>47.420365349551886</v>
      </c>
      <c r="I3268" s="2">
        <f t="shared" si="150"/>
        <v>73.644195833874093</v>
      </c>
      <c r="J3268" s="24">
        <f t="shared" si="152"/>
        <v>0.9928865493780602</v>
      </c>
    </row>
    <row r="3269" spans="6:10" x14ac:dyDescent="0.35">
      <c r="F3269" s="2">
        <v>3259</v>
      </c>
      <c r="G3269" s="3">
        <v>0.10922798067900098</v>
      </c>
      <c r="H3269" s="4">
        <f t="shared" si="151"/>
        <v>109.22798067900098</v>
      </c>
      <c r="I3269" s="2">
        <f t="shared" si="150"/>
        <v>85.701946119413819</v>
      </c>
      <c r="J3269" s="24">
        <f t="shared" si="152"/>
        <v>0.99560847110457906</v>
      </c>
    </row>
    <row r="3270" spans="6:10" x14ac:dyDescent="0.35">
      <c r="F3270" s="2">
        <v>3260</v>
      </c>
      <c r="G3270" s="3">
        <v>5.2913201629884998E-2</v>
      </c>
      <c r="H3270" s="4">
        <f t="shared" si="151"/>
        <v>52.913201629884995</v>
      </c>
      <c r="I3270" s="2">
        <f t="shared" si="150"/>
        <v>74.715766834867765</v>
      </c>
      <c r="J3270" s="24">
        <f t="shared" si="152"/>
        <v>0.9931850099469014</v>
      </c>
    </row>
    <row r="3271" spans="6:10" x14ac:dyDescent="0.35">
      <c r="F3271" s="2">
        <v>3261</v>
      </c>
      <c r="G3271" s="3">
        <v>0.13220502761571562</v>
      </c>
      <c r="H3271" s="4">
        <f t="shared" si="151"/>
        <v>132.20502761571561</v>
      </c>
      <c r="I3271" s="2">
        <f t="shared" si="150"/>
        <v>90.184427651588791</v>
      </c>
      <c r="J3271" s="24">
        <f t="shared" si="152"/>
        <v>0.99632931544133596</v>
      </c>
    </row>
    <row r="3272" spans="6:10" x14ac:dyDescent="0.35">
      <c r="F3272" s="2">
        <v>3262</v>
      </c>
      <c r="G3272" s="3">
        <v>0.13792398219906093</v>
      </c>
      <c r="H3272" s="4">
        <f t="shared" si="151"/>
        <v>137.92398219906093</v>
      </c>
      <c r="I3272" s="2">
        <f t="shared" si="150"/>
        <v>91.300110984342524</v>
      </c>
      <c r="J3272" s="24">
        <f t="shared" si="152"/>
        <v>0.99648952681262881</v>
      </c>
    </row>
    <row r="3273" spans="6:10" x14ac:dyDescent="0.35">
      <c r="F3273" s="2">
        <v>3263</v>
      </c>
      <c r="G3273" s="3">
        <v>0.1274629094510048</v>
      </c>
      <c r="H3273" s="4">
        <f t="shared" si="151"/>
        <v>127.4629094510048</v>
      </c>
      <c r="I3273" s="2">
        <f t="shared" si="150"/>
        <v>89.259310635670502</v>
      </c>
      <c r="J3273" s="24">
        <f t="shared" si="152"/>
        <v>0.99619093842298412</v>
      </c>
    </row>
    <row r="3274" spans="6:10" x14ac:dyDescent="0.35">
      <c r="F3274" s="2">
        <v>3264</v>
      </c>
      <c r="G3274" s="3">
        <v>2.6725991064541085E-2</v>
      </c>
      <c r="H3274" s="4">
        <f t="shared" si="151"/>
        <v>26.725991064541084</v>
      </c>
      <c r="I3274" s="2">
        <f t="shared" si="150"/>
        <v>69.607029926176239</v>
      </c>
      <c r="J3274" s="24">
        <f t="shared" si="152"/>
        <v>0.99163986912452595</v>
      </c>
    </row>
    <row r="3275" spans="6:10" x14ac:dyDescent="0.35">
      <c r="F3275" s="2">
        <v>3265</v>
      </c>
      <c r="G3275" s="3">
        <v>5.9830409255548125E-2</v>
      </c>
      <c r="H3275" s="4">
        <f t="shared" si="151"/>
        <v>59.830409255548126</v>
      </c>
      <c r="I3275" s="2">
        <f t="shared" ref="I3275:I3338" si="153">($D$18*G3275+$D$19*$D$11)*$D$10</f>
        <v>76.065211588219015</v>
      </c>
      <c r="J3275" s="24">
        <f t="shared" si="152"/>
        <v>0.99354311621327318</v>
      </c>
    </row>
    <row r="3276" spans="6:10" x14ac:dyDescent="0.35">
      <c r="F3276" s="2">
        <v>3266</v>
      </c>
      <c r="G3276" s="3">
        <v>0.13209610061694024</v>
      </c>
      <c r="H3276" s="4">
        <f t="shared" ref="H3276:H3339" si="154">$D$10*G3276</f>
        <v>132.09610061694025</v>
      </c>
      <c r="I3276" s="2">
        <f t="shared" si="153"/>
        <v>90.163177607503016</v>
      </c>
      <c r="J3276" s="24">
        <f t="shared" ref="J3276:J3339" si="155">1-EXP(-(2+(I3276/$D$12)))</f>
        <v>0.99632619402657197</v>
      </c>
    </row>
    <row r="3277" spans="6:10" x14ac:dyDescent="0.35">
      <c r="F3277" s="2">
        <v>3267</v>
      </c>
      <c r="G3277" s="3">
        <v>0.16091287924402678</v>
      </c>
      <c r="H3277" s="4">
        <f t="shared" si="154"/>
        <v>160.91287924402678</v>
      </c>
      <c r="I3277" s="2">
        <f t="shared" si="153"/>
        <v>95.784904297119098</v>
      </c>
      <c r="J3277" s="24">
        <f t="shared" si="155"/>
        <v>0.99706602221799301</v>
      </c>
    </row>
    <row r="3278" spans="6:10" x14ac:dyDescent="0.35">
      <c r="F3278" s="2">
        <v>3268</v>
      </c>
      <c r="G3278" s="3">
        <v>0.14765015153523289</v>
      </c>
      <c r="H3278" s="4">
        <f t="shared" si="154"/>
        <v>147.65015153523288</v>
      </c>
      <c r="I3278" s="2">
        <f t="shared" si="153"/>
        <v>93.197542562398525</v>
      </c>
      <c r="J3278" s="24">
        <f t="shared" si="155"/>
        <v>0.99674610227913141</v>
      </c>
    </row>
    <row r="3279" spans="6:10" x14ac:dyDescent="0.35">
      <c r="F3279" s="2">
        <v>3269</v>
      </c>
      <c r="G3279" s="3">
        <v>0.11213340740102631</v>
      </c>
      <c r="H3279" s="4">
        <f t="shared" si="154"/>
        <v>112.13340740102632</v>
      </c>
      <c r="I3279" s="2">
        <f t="shared" si="153"/>
        <v>86.2687518390712</v>
      </c>
      <c r="J3279" s="24">
        <f t="shared" si="155"/>
        <v>0.99570691664554345</v>
      </c>
    </row>
    <row r="3280" spans="6:10" x14ac:dyDescent="0.35">
      <c r="F3280" s="2">
        <v>3270</v>
      </c>
      <c r="G3280" s="3">
        <v>0.18596012074531482</v>
      </c>
      <c r="H3280" s="4">
        <f t="shared" si="154"/>
        <v>185.96012074531481</v>
      </c>
      <c r="I3280" s="2">
        <f t="shared" si="153"/>
        <v>100.67125012609723</v>
      </c>
      <c r="J3280" s="24">
        <f t="shared" si="155"/>
        <v>0.99758691678072131</v>
      </c>
    </row>
    <row r="3281" spans="6:10" x14ac:dyDescent="0.35">
      <c r="F3281" s="2">
        <v>3271</v>
      </c>
      <c r="G3281" s="3">
        <v>0.1492025678301479</v>
      </c>
      <c r="H3281" s="4">
        <f t="shared" si="154"/>
        <v>149.2025678301479</v>
      </c>
      <c r="I3281" s="2">
        <f t="shared" si="153"/>
        <v>93.500395987878761</v>
      </c>
      <c r="J3281" s="24">
        <f t="shared" si="155"/>
        <v>0.99678528264466071</v>
      </c>
    </row>
    <row r="3282" spans="6:10" x14ac:dyDescent="0.35">
      <c r="F3282" s="2">
        <v>3272</v>
      </c>
      <c r="G3282" s="3">
        <v>0.12975057198944118</v>
      </c>
      <c r="H3282" s="4">
        <f t="shared" si="154"/>
        <v>129.75057198944117</v>
      </c>
      <c r="I3282" s="2">
        <f t="shared" si="153"/>
        <v>89.705599713141311</v>
      </c>
      <c r="J3282" s="24">
        <f t="shared" si="155"/>
        <v>0.99625833278893472</v>
      </c>
    </row>
    <row r="3283" spans="6:10" x14ac:dyDescent="0.35">
      <c r="F3283" s="2">
        <v>3273</v>
      </c>
      <c r="G3283" s="3">
        <v>0.1098489072031316</v>
      </c>
      <c r="H3283" s="4">
        <f t="shared" si="154"/>
        <v>109.8489072031316</v>
      </c>
      <c r="I3283" s="2">
        <f t="shared" si="153"/>
        <v>85.823079687400991</v>
      </c>
      <c r="J3283" s="24">
        <f t="shared" si="155"/>
        <v>0.99562969809957769</v>
      </c>
    </row>
    <row r="3284" spans="6:10" x14ac:dyDescent="0.35">
      <c r="F3284" s="2">
        <v>3274</v>
      </c>
      <c r="G3284" s="3">
        <v>0.11835041638412314</v>
      </c>
      <c r="H3284" s="4">
        <f t="shared" si="154"/>
        <v>118.35041638412314</v>
      </c>
      <c r="I3284" s="2">
        <f t="shared" si="153"/>
        <v>87.481598208269688</v>
      </c>
      <c r="J3284" s="24">
        <f t="shared" si="155"/>
        <v>0.99591021929748036</v>
      </c>
    </row>
    <row r="3285" spans="6:10" x14ac:dyDescent="0.35">
      <c r="F3285" s="2">
        <v>3275</v>
      </c>
      <c r="G3285" s="3">
        <v>0.12079130963287174</v>
      </c>
      <c r="H3285" s="4">
        <f t="shared" si="154"/>
        <v>120.79130963287174</v>
      </c>
      <c r="I3285" s="2">
        <f t="shared" si="153"/>
        <v>87.957780327741418</v>
      </c>
      <c r="J3285" s="24">
        <f t="shared" si="155"/>
        <v>0.99598738131886178</v>
      </c>
    </row>
    <row r="3286" spans="6:10" x14ac:dyDescent="0.35">
      <c r="F3286" s="2">
        <v>3276</v>
      </c>
      <c r="G3286" s="3">
        <v>0.14609072174339011</v>
      </c>
      <c r="H3286" s="4">
        <f t="shared" si="154"/>
        <v>146.09072174339011</v>
      </c>
      <c r="I3286" s="2">
        <f t="shared" si="153"/>
        <v>92.893320907548301</v>
      </c>
      <c r="J3286" s="24">
        <f t="shared" si="155"/>
        <v>0.99670626413222341</v>
      </c>
    </row>
    <row r="3287" spans="6:10" x14ac:dyDescent="0.35">
      <c r="F3287" s="2">
        <v>3277</v>
      </c>
      <c r="G3287" s="3">
        <v>4.4990712558297931E-2</v>
      </c>
      <c r="H3287" s="4">
        <f t="shared" si="154"/>
        <v>44.990712558297929</v>
      </c>
      <c r="I3287" s="2">
        <f t="shared" si="153"/>
        <v>73.170206561171213</v>
      </c>
      <c r="J3287" s="24">
        <f t="shared" si="155"/>
        <v>0.99275039476865379</v>
      </c>
    </row>
    <row r="3288" spans="6:10" x14ac:dyDescent="0.35">
      <c r="F3288" s="2">
        <v>3278</v>
      </c>
      <c r="G3288" s="3">
        <v>0.15383930534561555</v>
      </c>
      <c r="H3288" s="4">
        <f t="shared" si="154"/>
        <v>153.83930534561554</v>
      </c>
      <c r="I3288" s="2">
        <f t="shared" si="153"/>
        <v>94.404954799978157</v>
      </c>
      <c r="J3288" s="24">
        <f t="shared" si="155"/>
        <v>0.99689951953874623</v>
      </c>
    </row>
    <row r="3289" spans="6:10" x14ac:dyDescent="0.35">
      <c r="F3289" s="2">
        <v>3279</v>
      </c>
      <c r="G3289" s="3">
        <v>-1.9477879179896782E-2</v>
      </c>
      <c r="H3289" s="4">
        <f t="shared" si="154"/>
        <v>-19.477879179896782</v>
      </c>
      <c r="I3289" s="2">
        <f t="shared" si="153"/>
        <v>60.593339191412262</v>
      </c>
      <c r="J3289" s="24">
        <f t="shared" si="155"/>
        <v>0.98801061456423744</v>
      </c>
    </row>
    <row r="3290" spans="6:10" x14ac:dyDescent="0.35">
      <c r="F3290" s="2">
        <v>3280</v>
      </c>
      <c r="G3290" s="3">
        <v>0.12588387114862126</v>
      </c>
      <c r="H3290" s="4">
        <f t="shared" si="154"/>
        <v>125.88387114862127</v>
      </c>
      <c r="I3290" s="2">
        <f t="shared" si="153"/>
        <v>88.951263650845789</v>
      </c>
      <c r="J3290" s="24">
        <f t="shared" si="155"/>
        <v>0.99614371327183293</v>
      </c>
    </row>
    <row r="3291" spans="6:10" x14ac:dyDescent="0.35">
      <c r="F3291" s="2">
        <v>3281</v>
      </c>
      <c r="G3291" s="3">
        <v>0.10944189854919807</v>
      </c>
      <c r="H3291" s="4">
        <f t="shared" si="154"/>
        <v>109.44189854919807</v>
      </c>
      <c r="I3291" s="2">
        <f t="shared" si="153"/>
        <v>85.743678327438701</v>
      </c>
      <c r="J3291" s="24">
        <f t="shared" si="155"/>
        <v>0.99561579571732939</v>
      </c>
    </row>
    <row r="3292" spans="6:10" x14ac:dyDescent="0.35">
      <c r="F3292" s="2">
        <v>3282</v>
      </c>
      <c r="G3292" s="3">
        <v>9.6898662842595989E-2</v>
      </c>
      <c r="H3292" s="4">
        <f t="shared" si="154"/>
        <v>96.898662842595996</v>
      </c>
      <c r="I3292" s="2">
        <f t="shared" si="153"/>
        <v>83.2966788255697</v>
      </c>
      <c r="J3292" s="24">
        <f t="shared" si="155"/>
        <v>0.99516496616912509</v>
      </c>
    </row>
    <row r="3293" spans="6:10" x14ac:dyDescent="0.35">
      <c r="F3293" s="2">
        <v>3283</v>
      </c>
      <c r="G3293" s="3">
        <v>0.15594717333113928</v>
      </c>
      <c r="H3293" s="4">
        <f t="shared" si="154"/>
        <v>155.94717333113928</v>
      </c>
      <c r="I3293" s="2">
        <f t="shared" si="153"/>
        <v>94.816168623207773</v>
      </c>
      <c r="J3293" s="24">
        <f t="shared" si="155"/>
        <v>0.99695010082085833</v>
      </c>
    </row>
    <row r="3294" spans="6:10" x14ac:dyDescent="0.35">
      <c r="F3294" s="2">
        <v>3284</v>
      </c>
      <c r="G3294" s="3">
        <v>0.12635374013214815</v>
      </c>
      <c r="H3294" s="4">
        <f t="shared" si="154"/>
        <v>126.35374013214815</v>
      </c>
      <c r="I3294" s="2">
        <f t="shared" si="153"/>
        <v>89.042928130054179</v>
      </c>
      <c r="J3294" s="24">
        <f t="shared" si="155"/>
        <v>0.99615782676249054</v>
      </c>
    </row>
    <row r="3295" spans="6:10" x14ac:dyDescent="0.35">
      <c r="F3295" s="2">
        <v>3285</v>
      </c>
      <c r="G3295" s="3">
        <v>9.2499270463452909E-2</v>
      </c>
      <c r="H3295" s="4">
        <f t="shared" si="154"/>
        <v>92.499270463452916</v>
      </c>
      <c r="I3295" s="2">
        <f t="shared" si="153"/>
        <v>82.438422534123049</v>
      </c>
      <c r="J3295" s="24">
        <f t="shared" si="155"/>
        <v>0.99499609615087348</v>
      </c>
    </row>
    <row r="3296" spans="6:10" x14ac:dyDescent="0.35">
      <c r="F3296" s="2">
        <v>3286</v>
      </c>
      <c r="G3296" s="3">
        <v>0.11017253995836651</v>
      </c>
      <c r="H3296" s="4">
        <f t="shared" si="154"/>
        <v>110.17253995836651</v>
      </c>
      <c r="I3296" s="2">
        <f t="shared" si="153"/>
        <v>85.886215644451653</v>
      </c>
      <c r="J3296" s="24">
        <f t="shared" si="155"/>
        <v>0.99564072110248569</v>
      </c>
    </row>
    <row r="3297" spans="6:10" x14ac:dyDescent="0.35">
      <c r="F3297" s="2">
        <v>3287</v>
      </c>
      <c r="G3297" s="3">
        <v>3.366084160487158E-2</v>
      </c>
      <c r="H3297" s="4">
        <f t="shared" si="154"/>
        <v>33.660841604871578</v>
      </c>
      <c r="I3297" s="2">
        <f t="shared" si="153"/>
        <v>70.959916550860569</v>
      </c>
      <c r="J3297" s="24">
        <f t="shared" si="155"/>
        <v>0.99208025809971301</v>
      </c>
    </row>
    <row r="3298" spans="6:10" x14ac:dyDescent="0.35">
      <c r="F3298" s="2">
        <v>3288</v>
      </c>
      <c r="G3298" s="3">
        <v>0.11227194978435978</v>
      </c>
      <c r="H3298" s="4">
        <f t="shared" si="154"/>
        <v>112.27194978435978</v>
      </c>
      <c r="I3298" s="2">
        <f t="shared" si="153"/>
        <v>86.295779406035152</v>
      </c>
      <c r="J3298" s="24">
        <f t="shared" si="155"/>
        <v>0.99571155540151968</v>
      </c>
    </row>
    <row r="3299" spans="6:10" x14ac:dyDescent="0.35">
      <c r="F3299" s="2">
        <v>3289</v>
      </c>
      <c r="G3299" s="3">
        <v>0.19837756125548212</v>
      </c>
      <c r="H3299" s="4">
        <f t="shared" si="154"/>
        <v>198.37756125548211</v>
      </c>
      <c r="I3299" s="2">
        <f t="shared" si="153"/>
        <v>103.09370884836092</v>
      </c>
      <c r="J3299" s="24">
        <f t="shared" si="155"/>
        <v>0.99780976920296915</v>
      </c>
    </row>
    <row r="3300" spans="6:10" x14ac:dyDescent="0.35">
      <c r="F3300" s="2">
        <v>3290</v>
      </c>
      <c r="G3300" s="3">
        <v>8.0066590544376218E-2</v>
      </c>
      <c r="H3300" s="4">
        <f t="shared" si="154"/>
        <v>80.066590544376211</v>
      </c>
      <c r="I3300" s="2">
        <f t="shared" si="153"/>
        <v>80.012990828900087</v>
      </c>
      <c r="J3300" s="24">
        <f t="shared" si="155"/>
        <v>0.9944863014243609</v>
      </c>
    </row>
    <row r="3301" spans="6:10" x14ac:dyDescent="0.35">
      <c r="F3301" s="2">
        <v>3291</v>
      </c>
      <c r="G3301" s="3">
        <v>0.18528170022865034</v>
      </c>
      <c r="H3301" s="4">
        <f t="shared" si="154"/>
        <v>185.28170022865035</v>
      </c>
      <c r="I3301" s="2">
        <f t="shared" si="153"/>
        <v>100.53890033174059</v>
      </c>
      <c r="J3301" s="24">
        <f t="shared" si="155"/>
        <v>0.9975741080633006</v>
      </c>
    </row>
    <row r="3302" spans="6:10" x14ac:dyDescent="0.35">
      <c r="F3302" s="2">
        <v>3292</v>
      </c>
      <c r="G3302" s="3">
        <v>0.18467905846073371</v>
      </c>
      <c r="H3302" s="4">
        <f t="shared" si="154"/>
        <v>184.6790584607337</v>
      </c>
      <c r="I3302" s="2">
        <f t="shared" si="153"/>
        <v>100.42133384886556</v>
      </c>
      <c r="J3302" s="24">
        <f t="shared" si="155"/>
        <v>0.99756267305358359</v>
      </c>
    </row>
    <row r="3303" spans="6:10" x14ac:dyDescent="0.35">
      <c r="F3303" s="2">
        <v>3293</v>
      </c>
      <c r="G3303" s="3">
        <v>7.4806426945007123E-2</v>
      </c>
      <c r="H3303" s="4">
        <f t="shared" si="154"/>
        <v>74.806426945007118</v>
      </c>
      <c r="I3303" s="2">
        <f t="shared" si="153"/>
        <v>78.986810821724518</v>
      </c>
      <c r="J3303" s="24">
        <f t="shared" si="155"/>
        <v>0.99425527038313966</v>
      </c>
    </row>
    <row r="3304" spans="6:10" x14ac:dyDescent="0.35">
      <c r="F3304" s="2">
        <v>3294</v>
      </c>
      <c r="G3304" s="3">
        <v>0.11245077137586311</v>
      </c>
      <c r="H3304" s="4">
        <f t="shared" si="154"/>
        <v>112.45077137586311</v>
      </c>
      <c r="I3304" s="2">
        <f t="shared" si="153"/>
        <v>86.330664849916403</v>
      </c>
      <c r="J3304" s="24">
        <f t="shared" si="155"/>
        <v>0.99571753539998653</v>
      </c>
    </row>
    <row r="3305" spans="6:10" x14ac:dyDescent="0.35">
      <c r="F3305" s="2">
        <v>3295</v>
      </c>
      <c r="G3305" s="3">
        <v>0.12909801073349944</v>
      </c>
      <c r="H3305" s="4">
        <f t="shared" si="154"/>
        <v>129.09801073349945</v>
      </c>
      <c r="I3305" s="2">
        <f t="shared" si="153"/>
        <v>89.578294677536505</v>
      </c>
      <c r="J3305" s="24">
        <f t="shared" si="155"/>
        <v>0.99623923087170552</v>
      </c>
    </row>
    <row r="3306" spans="6:10" x14ac:dyDescent="0.35">
      <c r="F3306" s="2">
        <v>3296</v>
      </c>
      <c r="G3306" s="3">
        <v>0.14230767745883627</v>
      </c>
      <c r="H3306" s="4">
        <f t="shared" si="154"/>
        <v>142.30767745883628</v>
      </c>
      <c r="I3306" s="2">
        <f t="shared" si="153"/>
        <v>92.155305000298839</v>
      </c>
      <c r="J3306" s="24">
        <f t="shared" si="155"/>
        <v>0.99660758153353979</v>
      </c>
    </row>
    <row r="3307" spans="6:10" x14ac:dyDescent="0.35">
      <c r="F3307" s="2">
        <v>3297</v>
      </c>
      <c r="G3307" s="3">
        <v>7.0262448899289481E-2</v>
      </c>
      <c r="H3307" s="4">
        <f t="shared" si="154"/>
        <v>70.262448899289481</v>
      </c>
      <c r="I3307" s="2">
        <f t="shared" si="153"/>
        <v>78.10034800826385</v>
      </c>
      <c r="J3307" s="24">
        <f t="shared" si="155"/>
        <v>0.99404791630762068</v>
      </c>
    </row>
    <row r="3308" spans="6:10" x14ac:dyDescent="0.35">
      <c r="F3308" s="2">
        <v>3298</v>
      </c>
      <c r="G3308" s="3">
        <v>5.2290795821396049E-2</v>
      </c>
      <c r="H3308" s="4">
        <f t="shared" si="154"/>
        <v>52.290795821396053</v>
      </c>
      <c r="I3308" s="2">
        <f t="shared" si="153"/>
        <v>74.594344680412732</v>
      </c>
      <c r="J3308" s="24">
        <f t="shared" si="155"/>
        <v>0.99315182980504657</v>
      </c>
    </row>
    <row r="3309" spans="6:10" x14ac:dyDescent="0.35">
      <c r="F3309" s="2">
        <v>3299</v>
      </c>
      <c r="G3309" s="3">
        <v>0.1405325613421069</v>
      </c>
      <c r="H3309" s="4">
        <f t="shared" si="154"/>
        <v>140.5325613421069</v>
      </c>
      <c r="I3309" s="2">
        <f t="shared" si="153"/>
        <v>91.809006138107321</v>
      </c>
      <c r="J3309" s="24">
        <f t="shared" si="155"/>
        <v>0.99656026293642119</v>
      </c>
    </row>
    <row r="3310" spans="6:10" x14ac:dyDescent="0.35">
      <c r="F3310" s="2">
        <v>3300</v>
      </c>
      <c r="G3310" s="3">
        <v>0.12327957589290955</v>
      </c>
      <c r="H3310" s="4">
        <f t="shared" si="154"/>
        <v>123.27957589290955</v>
      </c>
      <c r="I3310" s="2">
        <f t="shared" si="153"/>
        <v>88.443204220048983</v>
      </c>
      <c r="J3310" s="24">
        <f t="shared" si="155"/>
        <v>0.99606454261501698</v>
      </c>
    </row>
    <row r="3311" spans="6:10" x14ac:dyDescent="0.35">
      <c r="F3311" s="2">
        <v>3301</v>
      </c>
      <c r="G3311" s="3">
        <v>5.0052385160607907E-2</v>
      </c>
      <c r="H3311" s="4">
        <f t="shared" si="154"/>
        <v>50.052385160607905</v>
      </c>
      <c r="I3311" s="2">
        <f t="shared" si="153"/>
        <v>74.157663914775526</v>
      </c>
      <c r="J3311" s="24">
        <f t="shared" si="155"/>
        <v>0.99303116042498829</v>
      </c>
    </row>
    <row r="3312" spans="6:10" x14ac:dyDescent="0.35">
      <c r="F3312" s="2">
        <v>3302</v>
      </c>
      <c r="G3312" s="3">
        <v>7.3305621998886905E-2</v>
      </c>
      <c r="H3312" s="4">
        <f t="shared" si="154"/>
        <v>73.305621998886906</v>
      </c>
      <c r="I3312" s="2">
        <f t="shared" si="153"/>
        <v>78.694026005951216</v>
      </c>
      <c r="J3312" s="24">
        <f t="shared" si="155"/>
        <v>0.99418759609244023</v>
      </c>
    </row>
    <row r="3313" spans="6:10" x14ac:dyDescent="0.35">
      <c r="F3313" s="2">
        <v>3303</v>
      </c>
      <c r="G3313" s="3">
        <v>0.20078488743252196</v>
      </c>
      <c r="H3313" s="4">
        <f t="shared" si="154"/>
        <v>200.78488743252197</v>
      </c>
      <c r="I3313" s="2">
        <f t="shared" si="153"/>
        <v>103.5633425293219</v>
      </c>
      <c r="J3313" s="24">
        <f t="shared" si="155"/>
        <v>0.99785052940312091</v>
      </c>
    </row>
    <row r="3314" spans="6:10" x14ac:dyDescent="0.35">
      <c r="F3314" s="2">
        <v>3304</v>
      </c>
      <c r="G3314" s="3">
        <v>0.14786929144793415</v>
      </c>
      <c r="H3314" s="4">
        <f t="shared" si="154"/>
        <v>147.86929144793416</v>
      </c>
      <c r="I3314" s="2">
        <f t="shared" si="153"/>
        <v>93.240293513569554</v>
      </c>
      <c r="J3314" s="24">
        <f t="shared" si="155"/>
        <v>0.99675166181317243</v>
      </c>
    </row>
    <row r="3315" spans="6:10" x14ac:dyDescent="0.35">
      <c r="F3315" s="2">
        <v>3305</v>
      </c>
      <c r="G3315" s="3">
        <v>5.9362362185367501E-2</v>
      </c>
      <c r="H3315" s="4">
        <f t="shared" si="154"/>
        <v>59.362362185367502</v>
      </c>
      <c r="I3315" s="2">
        <f t="shared" si="153"/>
        <v>75.973902537319134</v>
      </c>
      <c r="J3315" s="24">
        <f t="shared" si="155"/>
        <v>0.9935194902169775</v>
      </c>
    </row>
    <row r="3316" spans="6:10" x14ac:dyDescent="0.35">
      <c r="F3316" s="2">
        <v>3306</v>
      </c>
      <c r="G3316" s="3">
        <v>0.12781558414168492</v>
      </c>
      <c r="H3316" s="4">
        <f t="shared" si="154"/>
        <v>127.81558414168492</v>
      </c>
      <c r="I3316" s="2">
        <f t="shared" si="153"/>
        <v>89.328112244171081</v>
      </c>
      <c r="J3316" s="24">
        <f t="shared" si="155"/>
        <v>0.99620140679409663</v>
      </c>
    </row>
    <row r="3317" spans="6:10" x14ac:dyDescent="0.35">
      <c r="F3317" s="2">
        <v>3307</v>
      </c>
      <c r="G3317" s="3">
        <v>6.9231824433776151E-2</v>
      </c>
      <c r="H3317" s="4">
        <f t="shared" si="154"/>
        <v>69.231824433776154</v>
      </c>
      <c r="I3317" s="2">
        <f t="shared" si="153"/>
        <v>77.899288440165506</v>
      </c>
      <c r="J3317" s="24">
        <f t="shared" si="155"/>
        <v>0.99399985436534777</v>
      </c>
    </row>
    <row r="3318" spans="6:10" x14ac:dyDescent="0.35">
      <c r="F3318" s="2">
        <v>3308</v>
      </c>
      <c r="G3318" s="3">
        <v>4.1058717226927659E-2</v>
      </c>
      <c r="H3318" s="4">
        <f t="shared" si="154"/>
        <v>41.058717226927662</v>
      </c>
      <c r="I3318" s="2">
        <f t="shared" si="153"/>
        <v>72.403132510880496</v>
      </c>
      <c r="J3318" s="24">
        <f t="shared" si="155"/>
        <v>0.99252450768574396</v>
      </c>
    </row>
    <row r="3319" spans="6:10" x14ac:dyDescent="0.35">
      <c r="F3319" s="2">
        <v>3309</v>
      </c>
      <c r="G3319" s="3">
        <v>0.11441300641888558</v>
      </c>
      <c r="H3319" s="4">
        <f t="shared" si="154"/>
        <v>114.41300641888557</v>
      </c>
      <c r="I3319" s="2">
        <f t="shared" si="153"/>
        <v>86.713467843110465</v>
      </c>
      <c r="J3319" s="24">
        <f t="shared" si="155"/>
        <v>0.99578260952781306</v>
      </c>
    </row>
    <row r="3320" spans="6:10" x14ac:dyDescent="0.35">
      <c r="F3320" s="2">
        <v>3310</v>
      </c>
      <c r="G3320" s="3">
        <v>0.12432534803902506</v>
      </c>
      <c r="H3320" s="4">
        <f t="shared" si="154"/>
        <v>124.32534803902506</v>
      </c>
      <c r="I3320" s="2">
        <f t="shared" si="153"/>
        <v>88.647218876272518</v>
      </c>
      <c r="J3320" s="24">
        <f t="shared" si="155"/>
        <v>0.99609652756894507</v>
      </c>
    </row>
    <row r="3321" spans="6:10" x14ac:dyDescent="0.35">
      <c r="F3321" s="2">
        <v>3311</v>
      </c>
      <c r="G3321" s="3">
        <v>0.13131844379463495</v>
      </c>
      <c r="H3321" s="4">
        <f t="shared" si="154"/>
        <v>131.31844379463496</v>
      </c>
      <c r="I3321" s="2">
        <f t="shared" si="153"/>
        <v>90.011468279757182</v>
      </c>
      <c r="J3321" s="24">
        <f t="shared" si="155"/>
        <v>0.99630383221992203</v>
      </c>
    </row>
    <row r="3322" spans="6:10" x14ac:dyDescent="0.35">
      <c r="F3322" s="2">
        <v>3312</v>
      </c>
      <c r="G3322" s="3">
        <v>9.0438308378231164E-2</v>
      </c>
      <c r="H3322" s="4">
        <f t="shared" si="154"/>
        <v>90.43830837823117</v>
      </c>
      <c r="I3322" s="2">
        <f t="shared" si="153"/>
        <v>82.036359357294288</v>
      </c>
      <c r="J3322" s="24">
        <f t="shared" si="155"/>
        <v>0.99491497012457186</v>
      </c>
    </row>
    <row r="3323" spans="6:10" x14ac:dyDescent="0.35">
      <c r="F3323" s="2">
        <v>3313</v>
      </c>
      <c r="G3323" s="3">
        <v>2.3579244427942139E-2</v>
      </c>
      <c r="H3323" s="4">
        <f t="shared" si="154"/>
        <v>23.57924442794214</v>
      </c>
      <c r="I3323" s="2">
        <f t="shared" si="153"/>
        <v>68.993146265502247</v>
      </c>
      <c r="J3323" s="24">
        <f t="shared" si="155"/>
        <v>0.99143204202408108</v>
      </c>
    </row>
    <row r="3324" spans="6:10" x14ac:dyDescent="0.35">
      <c r="F3324" s="2">
        <v>3314</v>
      </c>
      <c r="G3324" s="3">
        <v>1.6082959198624736E-3</v>
      </c>
      <c r="H3324" s="4">
        <f t="shared" si="154"/>
        <v>1.6082959198624736</v>
      </c>
      <c r="I3324" s="2">
        <f t="shared" si="153"/>
        <v>64.706939634898731</v>
      </c>
      <c r="J3324" s="24">
        <f t="shared" si="155"/>
        <v>0.98982963912614097</v>
      </c>
    </row>
    <row r="3325" spans="6:10" x14ac:dyDescent="0.35">
      <c r="F3325" s="2">
        <v>3315</v>
      </c>
      <c r="G3325" s="3">
        <v>9.2852341378175676E-2</v>
      </c>
      <c r="H3325" s="4">
        <f t="shared" si="154"/>
        <v>92.85234137817568</v>
      </c>
      <c r="I3325" s="2">
        <f t="shared" si="153"/>
        <v>82.50730144006566</v>
      </c>
      <c r="J3325" s="24">
        <f t="shared" si="155"/>
        <v>0.99500986371317468</v>
      </c>
    </row>
    <row r="3326" spans="6:10" x14ac:dyDescent="0.35">
      <c r="F3326" s="2">
        <v>3316</v>
      </c>
      <c r="G3326" s="3">
        <v>3.9415454185011869E-2</v>
      </c>
      <c r="H3326" s="4">
        <f t="shared" si="154"/>
        <v>39.415454185011868</v>
      </c>
      <c r="I3326" s="2">
        <f t="shared" si="153"/>
        <v>72.082556230639568</v>
      </c>
      <c r="J3326" s="24">
        <f t="shared" si="155"/>
        <v>0.99242803182952055</v>
      </c>
    </row>
    <row r="3327" spans="6:10" x14ac:dyDescent="0.35">
      <c r="F3327" s="2">
        <v>3317</v>
      </c>
      <c r="G3327" s="3">
        <v>1.6102093865002692E-2</v>
      </c>
      <c r="H3327" s="4">
        <f t="shared" si="154"/>
        <v>16.102093865002693</v>
      </c>
      <c r="I3327" s="2">
        <f t="shared" si="153"/>
        <v>67.534464938698989</v>
      </c>
      <c r="J3327" s="24">
        <f t="shared" si="155"/>
        <v>0.99091725298605593</v>
      </c>
    </row>
    <row r="3328" spans="6:10" x14ac:dyDescent="0.35">
      <c r="F3328" s="2">
        <v>3318</v>
      </c>
      <c r="G3328" s="3">
        <v>0.1371472673688845</v>
      </c>
      <c r="H3328" s="4">
        <f t="shared" si="154"/>
        <v>137.14726736888448</v>
      </c>
      <c r="I3328" s="2">
        <f t="shared" si="153"/>
        <v>91.148585425308681</v>
      </c>
      <c r="J3328" s="24">
        <f t="shared" si="155"/>
        <v>0.99646818514531366</v>
      </c>
    </row>
    <row r="3329" spans="6:10" x14ac:dyDescent="0.35">
      <c r="F3329" s="2">
        <v>3319</v>
      </c>
      <c r="G3329" s="3">
        <v>0.1108426738529138</v>
      </c>
      <c r="H3329" s="4">
        <f t="shared" si="154"/>
        <v>110.8426738529138</v>
      </c>
      <c r="I3329" s="2">
        <f t="shared" si="153"/>
        <v>86.016948841570766</v>
      </c>
      <c r="J3329" s="24">
        <f t="shared" si="155"/>
        <v>0.99566345770080544</v>
      </c>
    </row>
    <row r="3330" spans="6:10" x14ac:dyDescent="0.35">
      <c r="F3330" s="2">
        <v>3320</v>
      </c>
      <c r="G3330" s="3">
        <v>8.2455242048549343E-2</v>
      </c>
      <c r="H3330" s="4">
        <f t="shared" si="154"/>
        <v>82.455242048549337</v>
      </c>
      <c r="I3330" s="2">
        <f t="shared" si="153"/>
        <v>80.478981357785216</v>
      </c>
      <c r="J3330" s="24">
        <f t="shared" si="155"/>
        <v>0.99458812277327924</v>
      </c>
    </row>
    <row r="3331" spans="6:10" x14ac:dyDescent="0.35">
      <c r="F3331" s="2">
        <v>3321</v>
      </c>
      <c r="G3331" s="3">
        <v>0.16697250005385517</v>
      </c>
      <c r="H3331" s="4">
        <f t="shared" si="154"/>
        <v>166.97250005385516</v>
      </c>
      <c r="I3331" s="2">
        <f t="shared" si="153"/>
        <v>96.967046564872263</v>
      </c>
      <c r="J3331" s="24">
        <f t="shared" si="155"/>
        <v>0.99720152838493525</v>
      </c>
    </row>
    <row r="3332" spans="6:10" x14ac:dyDescent="0.35">
      <c r="F3332" s="2">
        <v>3322</v>
      </c>
      <c r="G3332" s="3">
        <v>9.5475563981680972E-2</v>
      </c>
      <c r="H3332" s="4">
        <f t="shared" si="154"/>
        <v>95.475563981680978</v>
      </c>
      <c r="I3332" s="2">
        <f t="shared" si="153"/>
        <v>83.019053316074036</v>
      </c>
      <c r="J3332" s="24">
        <f t="shared" si="155"/>
        <v>0.99511097378148083</v>
      </c>
    </row>
    <row r="3333" spans="6:10" x14ac:dyDescent="0.35">
      <c r="F3333" s="2">
        <v>3323</v>
      </c>
      <c r="G3333" s="3">
        <v>0.2030226139733807</v>
      </c>
      <c r="H3333" s="4">
        <f t="shared" si="154"/>
        <v>203.02261397338069</v>
      </c>
      <c r="I3333" s="2">
        <f t="shared" si="153"/>
        <v>103.99988983329372</v>
      </c>
      <c r="J3333" s="24">
        <f t="shared" si="155"/>
        <v>0.99788773742024739</v>
      </c>
    </row>
    <row r="3334" spans="6:10" x14ac:dyDescent="0.35">
      <c r="F3334" s="2">
        <v>3324</v>
      </c>
      <c r="G3334" s="3">
        <v>0.11771580789545746</v>
      </c>
      <c r="H3334" s="4">
        <f t="shared" si="154"/>
        <v>117.71580789545746</v>
      </c>
      <c r="I3334" s="2">
        <f t="shared" si="153"/>
        <v>87.35779549165251</v>
      </c>
      <c r="J3334" s="24">
        <f t="shared" si="155"/>
        <v>0.99588991602852173</v>
      </c>
    </row>
    <row r="3335" spans="6:10" x14ac:dyDescent="0.35">
      <c r="F3335" s="2">
        <v>3325</v>
      </c>
      <c r="G3335" s="3">
        <v>9.0458763967263517E-2</v>
      </c>
      <c r="H3335" s="4">
        <f t="shared" si="154"/>
        <v>90.458763967263522</v>
      </c>
      <c r="I3335" s="2">
        <f t="shared" si="153"/>
        <v>82.040349939735961</v>
      </c>
      <c r="J3335" s="24">
        <f t="shared" si="155"/>
        <v>0.9949157817490305</v>
      </c>
    </row>
    <row r="3336" spans="6:10" x14ac:dyDescent="0.35">
      <c r="F3336" s="2">
        <v>3326</v>
      </c>
      <c r="G3336" s="3">
        <v>0.14937370726234744</v>
      </c>
      <c r="H3336" s="4">
        <f t="shared" si="154"/>
        <v>149.37370726234744</v>
      </c>
      <c r="I3336" s="2">
        <f t="shared" si="153"/>
        <v>93.533782756264372</v>
      </c>
      <c r="J3336" s="24">
        <f t="shared" si="155"/>
        <v>0.99678957294019166</v>
      </c>
    </row>
    <row r="3337" spans="6:10" x14ac:dyDescent="0.35">
      <c r="F3337" s="2">
        <v>3327</v>
      </c>
      <c r="G3337" s="3">
        <v>0.1143737748476069</v>
      </c>
      <c r="H3337" s="4">
        <f t="shared" si="154"/>
        <v>114.3737748476069</v>
      </c>
      <c r="I3337" s="2">
        <f t="shared" si="153"/>
        <v>86.705814344633524</v>
      </c>
      <c r="J3337" s="24">
        <f t="shared" si="155"/>
        <v>0.99578131821850024</v>
      </c>
    </row>
    <row r="3338" spans="6:10" x14ac:dyDescent="0.35">
      <c r="F3338" s="2">
        <v>3328</v>
      </c>
      <c r="G3338" s="3">
        <v>2.7509792689051779E-2</v>
      </c>
      <c r="H3338" s="4">
        <f t="shared" si="154"/>
        <v>27.509792689051778</v>
      </c>
      <c r="I3338" s="2">
        <f t="shared" si="153"/>
        <v>69.759938013818427</v>
      </c>
      <c r="J3338" s="24">
        <f t="shared" si="155"/>
        <v>0.99169084633403892</v>
      </c>
    </row>
    <row r="3339" spans="6:10" x14ac:dyDescent="0.35">
      <c r="F3339" s="2">
        <v>3329</v>
      </c>
      <c r="G3339" s="3">
        <v>4.8932204312141792E-3</v>
      </c>
      <c r="H3339" s="4">
        <f t="shared" si="154"/>
        <v>4.8932204312141794</v>
      </c>
      <c r="I3339" s="2">
        <f t="shared" ref="I3339:I3402" si="156">($D$18*G3339+$D$19*$D$11)*$D$10</f>
        <v>65.347779752311496</v>
      </c>
      <c r="J3339" s="24">
        <f t="shared" si="155"/>
        <v>0.99008702912594804</v>
      </c>
    </row>
    <row r="3340" spans="6:10" x14ac:dyDescent="0.35">
      <c r="F3340" s="2">
        <v>3330</v>
      </c>
      <c r="G3340" s="3">
        <v>0.1110082320029093</v>
      </c>
      <c r="H3340" s="4">
        <f t="shared" ref="H3340:H3403" si="157">$D$10*G3340</f>
        <v>111.0082320029093</v>
      </c>
      <c r="I3340" s="2">
        <f t="shared" si="156"/>
        <v>86.04924678446568</v>
      </c>
      <c r="J3340" s="24">
        <f t="shared" ref="J3340:J3403" si="158">1-EXP(-(2+(I3340/$D$12)))</f>
        <v>0.9956690565392291</v>
      </c>
    </row>
    <row r="3341" spans="6:10" x14ac:dyDescent="0.35">
      <c r="F3341" s="2">
        <v>3331</v>
      </c>
      <c r="G3341" s="3">
        <v>0.12289155382105027</v>
      </c>
      <c r="H3341" s="4">
        <f t="shared" si="157"/>
        <v>122.89155382105027</v>
      </c>
      <c r="I3341" s="2">
        <f t="shared" si="156"/>
        <v>88.367506861029085</v>
      </c>
      <c r="J3341" s="24">
        <f t="shared" si="158"/>
        <v>0.99605260840715126</v>
      </c>
    </row>
    <row r="3342" spans="6:10" x14ac:dyDescent="0.35">
      <c r="F3342" s="2">
        <v>3332</v>
      </c>
      <c r="G3342" s="3">
        <v>0.21809550696362576</v>
      </c>
      <c r="H3342" s="4">
        <f t="shared" si="157"/>
        <v>218.09550696362575</v>
      </c>
      <c r="I3342" s="2">
        <f t="shared" si="156"/>
        <v>106.94038800311134</v>
      </c>
      <c r="J3342" s="24">
        <f t="shared" si="158"/>
        <v>0.99812212698968783</v>
      </c>
    </row>
    <row r="3343" spans="6:10" x14ac:dyDescent="0.35">
      <c r="F3343" s="2">
        <v>3333</v>
      </c>
      <c r="G3343" s="3">
        <v>9.5949861061619776E-2</v>
      </c>
      <c r="H3343" s="4">
        <f t="shared" si="157"/>
        <v>95.949861061619771</v>
      </c>
      <c r="I3343" s="2">
        <f t="shared" si="156"/>
        <v>83.111581651305542</v>
      </c>
      <c r="J3343" s="24">
        <f t="shared" si="158"/>
        <v>0.99512903527514029</v>
      </c>
    </row>
    <row r="3344" spans="6:10" x14ac:dyDescent="0.35">
      <c r="F3344" s="2">
        <v>3334</v>
      </c>
      <c r="G3344" s="3">
        <v>0.14020326466030569</v>
      </c>
      <c r="H3344" s="4">
        <f t="shared" si="157"/>
        <v>140.20326466030571</v>
      </c>
      <c r="I3344" s="2">
        <f t="shared" si="156"/>
        <v>91.744765232874983</v>
      </c>
      <c r="J3344" s="24">
        <f t="shared" si="158"/>
        <v>0.99655141269743475</v>
      </c>
    </row>
    <row r="3345" spans="6:10" x14ac:dyDescent="0.35">
      <c r="F3345" s="2">
        <v>3335</v>
      </c>
      <c r="G3345" s="3">
        <v>1.9824549620032023E-2</v>
      </c>
      <c r="H3345" s="4">
        <f t="shared" si="157"/>
        <v>19.824549620032023</v>
      </c>
      <c r="I3345" s="2">
        <f t="shared" si="156"/>
        <v>68.26066092124691</v>
      </c>
      <c r="J3345" s="24">
        <f t="shared" si="158"/>
        <v>0.99117729209035332</v>
      </c>
    </row>
    <row r="3346" spans="6:10" x14ac:dyDescent="0.35">
      <c r="F3346" s="2">
        <v>3336</v>
      </c>
      <c r="G3346" s="3">
        <v>2.9361121053733369E-2</v>
      </c>
      <c r="H3346" s="4">
        <f t="shared" si="157"/>
        <v>29.36112105373337</v>
      </c>
      <c r="I3346" s="2">
        <f t="shared" si="156"/>
        <v>70.121104756765575</v>
      </c>
      <c r="J3346" s="24">
        <f t="shared" si="158"/>
        <v>0.99181002300693455</v>
      </c>
    </row>
    <row r="3347" spans="6:10" x14ac:dyDescent="0.35">
      <c r="F3347" s="2">
        <v>3337</v>
      </c>
      <c r="G3347" s="3">
        <v>1.7642681977188143E-2</v>
      </c>
      <c r="H3347" s="4">
        <f t="shared" si="157"/>
        <v>17.642681977188143</v>
      </c>
      <c r="I3347" s="2">
        <f t="shared" si="156"/>
        <v>67.835010860922139</v>
      </c>
      <c r="J3347" s="24">
        <f t="shared" si="158"/>
        <v>0.99102579057139495</v>
      </c>
    </row>
    <row r="3348" spans="6:10" x14ac:dyDescent="0.35">
      <c r="F3348" s="2">
        <v>3338</v>
      </c>
      <c r="G3348" s="3">
        <v>0.12611446392723968</v>
      </c>
      <c r="H3348" s="4">
        <f t="shared" si="157"/>
        <v>126.11446392723968</v>
      </c>
      <c r="I3348" s="2">
        <f t="shared" si="156"/>
        <v>88.996248886522807</v>
      </c>
      <c r="J3348" s="24">
        <f t="shared" si="158"/>
        <v>0.9961506460711822</v>
      </c>
    </row>
    <row r="3349" spans="6:10" x14ac:dyDescent="0.35">
      <c r="F3349" s="2">
        <v>3339</v>
      </c>
      <c r="G3349" s="3">
        <v>8.0791455859219208E-2</v>
      </c>
      <c r="H3349" s="4">
        <f t="shared" si="157"/>
        <v>80.791455859219212</v>
      </c>
      <c r="I3349" s="2">
        <f t="shared" si="156"/>
        <v>80.15440131546292</v>
      </c>
      <c r="J3349" s="24">
        <f t="shared" si="158"/>
        <v>0.99451740117675236</v>
      </c>
    </row>
    <row r="3350" spans="6:10" x14ac:dyDescent="0.35">
      <c r="F3350" s="2">
        <v>3340</v>
      </c>
      <c r="G3350" s="3">
        <v>0.10206658918366508</v>
      </c>
      <c r="H3350" s="4">
        <f t="shared" si="157"/>
        <v>102.06658918366509</v>
      </c>
      <c r="I3350" s="2">
        <f t="shared" si="156"/>
        <v>84.304864709825679</v>
      </c>
      <c r="J3350" s="24">
        <f t="shared" si="158"/>
        <v>0.99535607139280813</v>
      </c>
    </row>
    <row r="3351" spans="6:10" x14ac:dyDescent="0.35">
      <c r="F3351" s="2">
        <v>3341</v>
      </c>
      <c r="G3351" s="3">
        <v>6.7503520316149063E-2</v>
      </c>
      <c r="H3351" s="4">
        <f t="shared" si="157"/>
        <v>67.503520316149064</v>
      </c>
      <c r="I3351" s="2">
        <f t="shared" si="156"/>
        <v>77.56212190564159</v>
      </c>
      <c r="J3351" s="24">
        <f t="shared" si="158"/>
        <v>0.99391838428814405</v>
      </c>
    </row>
    <row r="3352" spans="6:10" x14ac:dyDescent="0.35">
      <c r="F3352" s="2">
        <v>3342</v>
      </c>
      <c r="G3352" s="3">
        <v>0.1022756409543816</v>
      </c>
      <c r="H3352" s="4">
        <f t="shared" si="157"/>
        <v>102.2756409543816</v>
      </c>
      <c r="I3352" s="2">
        <f t="shared" si="156"/>
        <v>84.34564761391627</v>
      </c>
      <c r="J3352" s="24">
        <f t="shared" si="158"/>
        <v>0.99536364093277263</v>
      </c>
    </row>
    <row r="3353" spans="6:10" x14ac:dyDescent="0.35">
      <c r="F3353" s="2">
        <v>3343</v>
      </c>
      <c r="G3353" s="3">
        <v>4.3179191488885875E-2</v>
      </c>
      <c r="H3353" s="4">
        <f t="shared" si="157"/>
        <v>43.179191488885877</v>
      </c>
      <c r="I3353" s="2">
        <f t="shared" si="156"/>
        <v>72.816805631924268</v>
      </c>
      <c r="J3353" s="24">
        <f t="shared" si="158"/>
        <v>0.99264718631904847</v>
      </c>
    </row>
    <row r="3354" spans="6:10" x14ac:dyDescent="0.35">
      <c r="F3354" s="2">
        <v>3344</v>
      </c>
      <c r="G3354" s="3">
        <v>6.3791123922727788E-2</v>
      </c>
      <c r="H3354" s="4">
        <f t="shared" si="157"/>
        <v>63.791123922727792</v>
      </c>
      <c r="I3354" s="2">
        <f t="shared" si="156"/>
        <v>76.83788835554887</v>
      </c>
      <c r="J3354" s="24">
        <f t="shared" si="158"/>
        <v>0.99373962714549902</v>
      </c>
    </row>
    <row r="3355" spans="6:10" x14ac:dyDescent="0.35">
      <c r="F3355" s="2">
        <v>3345</v>
      </c>
      <c r="G3355" s="3">
        <v>5.8762912019430361E-2</v>
      </c>
      <c r="H3355" s="4">
        <f t="shared" si="157"/>
        <v>58.76291201943036</v>
      </c>
      <c r="I3355" s="2">
        <f t="shared" si="156"/>
        <v>75.856958688717825</v>
      </c>
      <c r="J3355" s="24">
        <f t="shared" si="158"/>
        <v>0.99348910497484322</v>
      </c>
    </row>
    <row r="3356" spans="6:10" x14ac:dyDescent="0.35">
      <c r="F3356" s="2">
        <v>3346</v>
      </c>
      <c r="G3356" s="3">
        <v>9.8260884075539512E-2</v>
      </c>
      <c r="H3356" s="4">
        <f t="shared" si="157"/>
        <v>98.260884075539508</v>
      </c>
      <c r="I3356" s="2">
        <f t="shared" si="156"/>
        <v>83.562428011538799</v>
      </c>
      <c r="J3356" s="24">
        <f t="shared" si="158"/>
        <v>0.99521609021643243</v>
      </c>
    </row>
    <row r="3357" spans="6:10" x14ac:dyDescent="0.35">
      <c r="F3357" s="2">
        <v>3347</v>
      </c>
      <c r="G3357" s="3">
        <v>0.13647499528852741</v>
      </c>
      <c r="H3357" s="4">
        <f t="shared" si="157"/>
        <v>136.47499528852742</v>
      </c>
      <c r="I3357" s="2">
        <f t="shared" si="156"/>
        <v>91.017435099807884</v>
      </c>
      <c r="J3357" s="24">
        <f t="shared" si="158"/>
        <v>0.99644960851458164</v>
      </c>
    </row>
    <row r="3358" spans="6:10" x14ac:dyDescent="0.35">
      <c r="F3358" s="2">
        <v>3348</v>
      </c>
      <c r="G3358" s="3">
        <v>0.21942259314460788</v>
      </c>
      <c r="H3358" s="4">
        <f t="shared" si="157"/>
        <v>219.42259314460787</v>
      </c>
      <c r="I3358" s="2">
        <f t="shared" si="156"/>
        <v>107.19928286084659</v>
      </c>
      <c r="J3358" s="24">
        <f t="shared" si="158"/>
        <v>0.99814147350913673</v>
      </c>
    </row>
    <row r="3359" spans="6:10" x14ac:dyDescent="0.35">
      <c r="F3359" s="2">
        <v>3349</v>
      </c>
      <c r="G3359" s="3">
        <v>2.1507582493061631E-2</v>
      </c>
      <c r="H3359" s="4">
        <f t="shared" si="157"/>
        <v>21.50758249306163</v>
      </c>
      <c r="I3359" s="2">
        <f t="shared" si="156"/>
        <v>68.588995706486173</v>
      </c>
      <c r="J3359" s="24">
        <f t="shared" si="158"/>
        <v>0.99129240659010032</v>
      </c>
    </row>
    <row r="3360" spans="6:10" x14ac:dyDescent="0.35">
      <c r="F3360" s="2">
        <v>3350</v>
      </c>
      <c r="G3360" s="3">
        <v>7.4361207633585544E-2</v>
      </c>
      <c r="H3360" s="4">
        <f t="shared" si="157"/>
        <v>74.361207633585551</v>
      </c>
      <c r="I3360" s="2">
        <f t="shared" si="156"/>
        <v>78.899955128444546</v>
      </c>
      <c r="J3360" s="24">
        <f t="shared" si="158"/>
        <v>0.99423527717382565</v>
      </c>
    </row>
    <row r="3361" spans="6:10" x14ac:dyDescent="0.35">
      <c r="F3361" s="2">
        <v>3351</v>
      </c>
      <c r="G3361" s="3">
        <v>2.8574191253954648E-2</v>
      </c>
      <c r="H3361" s="4">
        <f t="shared" si="157"/>
        <v>28.574191253954648</v>
      </c>
      <c r="I3361" s="2">
        <f t="shared" si="156"/>
        <v>69.967586408461656</v>
      </c>
      <c r="J3361" s="24">
        <f t="shared" si="158"/>
        <v>0.99175957580440988</v>
      </c>
    </row>
    <row r="3362" spans="6:10" x14ac:dyDescent="0.35">
      <c r="F3362" s="2">
        <v>3352</v>
      </c>
      <c r="G3362" s="3">
        <v>8.1591800775187573E-2</v>
      </c>
      <c r="H3362" s="4">
        <f t="shared" si="157"/>
        <v>81.591800775187579</v>
      </c>
      <c r="I3362" s="2">
        <f t="shared" si="156"/>
        <v>80.310536754237077</v>
      </c>
      <c r="J3362" s="24">
        <f t="shared" si="158"/>
        <v>0.99455153559287557</v>
      </c>
    </row>
    <row r="3363" spans="6:10" x14ac:dyDescent="0.35">
      <c r="F3363" s="2">
        <v>3353</v>
      </c>
      <c r="G3363" s="3">
        <v>0.16339599156308476</v>
      </c>
      <c r="H3363" s="4">
        <f t="shared" si="157"/>
        <v>163.39599156308478</v>
      </c>
      <c r="I3363" s="2">
        <f t="shared" si="156"/>
        <v>96.269322731879242</v>
      </c>
      <c r="J3363" s="24">
        <f t="shared" si="158"/>
        <v>0.99712232588269445</v>
      </c>
    </row>
    <row r="3364" spans="6:10" x14ac:dyDescent="0.35">
      <c r="F3364" s="2">
        <v>3354</v>
      </c>
      <c r="G3364" s="3">
        <v>0.13740277511812435</v>
      </c>
      <c r="H3364" s="4">
        <f t="shared" si="157"/>
        <v>137.40277511812434</v>
      </c>
      <c r="I3364" s="2">
        <f t="shared" si="156"/>
        <v>91.19843120272516</v>
      </c>
      <c r="J3364" s="24">
        <f t="shared" si="158"/>
        <v>0.99647521997213984</v>
      </c>
    </row>
    <row r="3365" spans="6:10" x14ac:dyDescent="0.35">
      <c r="F3365" s="2">
        <v>3355</v>
      </c>
      <c r="G3365" s="3">
        <v>4.5199991424629632E-2</v>
      </c>
      <c r="H3365" s="4">
        <f t="shared" si="157"/>
        <v>45.19999142462963</v>
      </c>
      <c r="I3365" s="2">
        <f t="shared" si="156"/>
        <v>73.21103376825269</v>
      </c>
      <c r="J3365" s="24">
        <f t="shared" si="158"/>
        <v>0.99276222435200923</v>
      </c>
    </row>
    <row r="3366" spans="6:10" x14ac:dyDescent="0.35">
      <c r="F3366" s="2">
        <v>3356</v>
      </c>
      <c r="G3366" s="3">
        <v>0.19800537763946122</v>
      </c>
      <c r="H3366" s="4">
        <f t="shared" si="157"/>
        <v>198.00537763946122</v>
      </c>
      <c r="I3366" s="2">
        <f t="shared" si="156"/>
        <v>103.02110133748334</v>
      </c>
      <c r="J3366" s="24">
        <f t="shared" si="158"/>
        <v>0.99780339886850755</v>
      </c>
    </row>
    <row r="3367" spans="6:10" x14ac:dyDescent="0.35">
      <c r="F3367" s="2">
        <v>3357</v>
      </c>
      <c r="G3367" s="3">
        <v>7.2080821090191552E-2</v>
      </c>
      <c r="H3367" s="4">
        <f t="shared" si="157"/>
        <v>72.080821090191549</v>
      </c>
      <c r="I3367" s="2">
        <f t="shared" si="156"/>
        <v>78.455085489837913</v>
      </c>
      <c r="J3367" s="24">
        <f t="shared" si="158"/>
        <v>0.9941317770169984</v>
      </c>
    </row>
    <row r="3368" spans="6:10" x14ac:dyDescent="0.35">
      <c r="F3368" s="2">
        <v>3358</v>
      </c>
      <c r="G3368" s="3">
        <v>6.711254553117714E-2</v>
      </c>
      <c r="H3368" s="4">
        <f t="shared" si="157"/>
        <v>67.112545531177133</v>
      </c>
      <c r="I3368" s="2">
        <f t="shared" si="156"/>
        <v>77.485848516027616</v>
      </c>
      <c r="J3368" s="24">
        <f t="shared" si="158"/>
        <v>0.99389980133707834</v>
      </c>
    </row>
    <row r="3369" spans="6:10" x14ac:dyDescent="0.35">
      <c r="F3369" s="2">
        <v>3359</v>
      </c>
      <c r="G3369" s="3">
        <v>7.9511235376108449E-2</v>
      </c>
      <c r="H3369" s="4">
        <f t="shared" si="157"/>
        <v>79.511235376108445</v>
      </c>
      <c r="I3369" s="2">
        <f t="shared" si="156"/>
        <v>79.90464926122975</v>
      </c>
      <c r="J3369" s="24">
        <f t="shared" si="158"/>
        <v>0.99446235506422043</v>
      </c>
    </row>
    <row r="3370" spans="6:10" x14ac:dyDescent="0.35">
      <c r="F3370" s="2">
        <v>3360</v>
      </c>
      <c r="G3370" s="3">
        <v>5.2532335396207469E-2</v>
      </c>
      <c r="H3370" s="4">
        <f t="shared" si="157"/>
        <v>52.532335396207472</v>
      </c>
      <c r="I3370" s="2">
        <f t="shared" si="156"/>
        <v>74.641465473888218</v>
      </c>
      <c r="J3370" s="24">
        <f t="shared" si="158"/>
        <v>0.9931647252968504</v>
      </c>
    </row>
    <row r="3371" spans="6:10" x14ac:dyDescent="0.35">
      <c r="F3371" s="2">
        <v>3361</v>
      </c>
      <c r="G3371" s="3">
        <v>6.4881384356199265E-2</v>
      </c>
      <c r="H3371" s="4">
        <f t="shared" si="157"/>
        <v>64.881384356199263</v>
      </c>
      <c r="I3371" s="2">
        <f t="shared" si="156"/>
        <v>77.05058201769603</v>
      </c>
      <c r="J3371" s="24">
        <f t="shared" si="158"/>
        <v>0.99379266288344437</v>
      </c>
    </row>
    <row r="3372" spans="6:10" x14ac:dyDescent="0.35">
      <c r="F3372" s="2">
        <v>3362</v>
      </c>
      <c r="G3372" s="3">
        <v>6.7181833002273594E-3</v>
      </c>
      <c r="H3372" s="4">
        <f t="shared" si="157"/>
        <v>6.7181833002273592</v>
      </c>
      <c r="I3372" s="2">
        <f t="shared" si="156"/>
        <v>65.703802977567022</v>
      </c>
      <c r="J3372" s="24">
        <f t="shared" si="158"/>
        <v>0.99022719859977915</v>
      </c>
    </row>
    <row r="3373" spans="6:10" x14ac:dyDescent="0.35">
      <c r="F3373" s="2">
        <v>3363</v>
      </c>
      <c r="G3373" s="3">
        <v>0.16936464002173185</v>
      </c>
      <c r="H3373" s="4">
        <f t="shared" si="157"/>
        <v>169.36464002173184</v>
      </c>
      <c r="I3373" s="2">
        <f t="shared" si="156"/>
        <v>97.43371764135648</v>
      </c>
      <c r="J3373" s="24">
        <f t="shared" si="158"/>
        <v>0.99725328246988409</v>
      </c>
    </row>
    <row r="3374" spans="6:10" x14ac:dyDescent="0.35">
      <c r="F3374" s="2">
        <v>3364</v>
      </c>
      <c r="G3374" s="3">
        <v>0.1108259653041776</v>
      </c>
      <c r="H3374" s="4">
        <f t="shared" si="157"/>
        <v>110.8259653041776</v>
      </c>
      <c r="I3374" s="2">
        <f t="shared" si="156"/>
        <v>86.013689251191479</v>
      </c>
      <c r="J3374" s="24">
        <f t="shared" si="158"/>
        <v>0.99566289224988114</v>
      </c>
    </row>
    <row r="3375" spans="6:10" x14ac:dyDescent="0.35">
      <c r="F3375" s="2">
        <v>3365</v>
      </c>
      <c r="G3375" s="3">
        <v>3.6259344325272377E-2</v>
      </c>
      <c r="H3375" s="4">
        <f t="shared" si="157"/>
        <v>36.25934432527238</v>
      </c>
      <c r="I3375" s="2">
        <f t="shared" si="156"/>
        <v>71.466845943814505</v>
      </c>
      <c r="J3375" s="24">
        <f t="shared" si="158"/>
        <v>0.99223923089130139</v>
      </c>
    </row>
    <row r="3376" spans="6:10" x14ac:dyDescent="0.35">
      <c r="F3376" s="2">
        <v>3366</v>
      </c>
      <c r="G3376" s="3">
        <v>0.10758483008037532</v>
      </c>
      <c r="H3376" s="4">
        <f t="shared" si="157"/>
        <v>107.58483008037533</v>
      </c>
      <c r="I3376" s="2">
        <f t="shared" si="156"/>
        <v>85.381391775193322</v>
      </c>
      <c r="J3376" s="24">
        <f t="shared" si="158"/>
        <v>0.99555179960852191</v>
      </c>
    </row>
    <row r="3377" spans="6:10" x14ac:dyDescent="0.35">
      <c r="F3377" s="2">
        <v>3367</v>
      </c>
      <c r="G3377" s="3">
        <v>0.13661089176532726</v>
      </c>
      <c r="H3377" s="4">
        <f t="shared" si="157"/>
        <v>136.61089176532727</v>
      </c>
      <c r="I3377" s="2">
        <f t="shared" si="156"/>
        <v>91.043946489597047</v>
      </c>
      <c r="J3377" s="24">
        <f t="shared" si="158"/>
        <v>0.99645337155146529</v>
      </c>
    </row>
    <row r="3378" spans="6:10" x14ac:dyDescent="0.35">
      <c r="F3378" s="2">
        <v>3368</v>
      </c>
      <c r="G3378" s="3">
        <v>0.10260205786999411</v>
      </c>
      <c r="H3378" s="4">
        <f t="shared" si="157"/>
        <v>102.60205786999411</v>
      </c>
      <c r="I3378" s="2">
        <f t="shared" si="156"/>
        <v>84.409326719418928</v>
      </c>
      <c r="J3378" s="24">
        <f t="shared" si="158"/>
        <v>0.99537543547300789</v>
      </c>
    </row>
    <row r="3379" spans="6:10" x14ac:dyDescent="0.35">
      <c r="F3379" s="2">
        <v>3369</v>
      </c>
      <c r="G3379" s="3">
        <v>0.15481383604504545</v>
      </c>
      <c r="H3379" s="4">
        <f t="shared" si="157"/>
        <v>154.81383604504546</v>
      </c>
      <c r="I3379" s="2">
        <f t="shared" si="156"/>
        <v>94.595071305148025</v>
      </c>
      <c r="J3379" s="24">
        <f t="shared" si="158"/>
        <v>0.99692300821423652</v>
      </c>
    </row>
    <row r="3380" spans="6:10" x14ac:dyDescent="0.35">
      <c r="F3380" s="2">
        <v>3370</v>
      </c>
      <c r="G3380" s="3">
        <v>6.9312524367529715E-2</v>
      </c>
      <c r="H3380" s="4">
        <f t="shared" si="157"/>
        <v>69.312524367529718</v>
      </c>
      <c r="I3380" s="2">
        <f t="shared" si="156"/>
        <v>77.915031801951486</v>
      </c>
      <c r="J3380" s="24">
        <f t="shared" si="158"/>
        <v>0.99400363167441186</v>
      </c>
    </row>
    <row r="3381" spans="6:10" x14ac:dyDescent="0.35">
      <c r="F3381" s="2">
        <v>3371</v>
      </c>
      <c r="G3381" s="3">
        <v>7.0390154881994071E-2</v>
      </c>
      <c r="H3381" s="4">
        <f t="shared" si="157"/>
        <v>70.390154881994079</v>
      </c>
      <c r="I3381" s="2">
        <f t="shared" si="156"/>
        <v>78.125261553968755</v>
      </c>
      <c r="J3381" s="24">
        <f t="shared" si="158"/>
        <v>0.99405384485347248</v>
      </c>
    </row>
    <row r="3382" spans="6:10" x14ac:dyDescent="0.35">
      <c r="F3382" s="2">
        <v>3372</v>
      </c>
      <c r="G3382" s="3">
        <v>0.15351024517539924</v>
      </c>
      <c r="H3382" s="4">
        <f t="shared" si="157"/>
        <v>153.51024517539923</v>
      </c>
      <c r="I3382" s="2">
        <f t="shared" si="156"/>
        <v>94.340760034652931</v>
      </c>
      <c r="J3382" s="24">
        <f t="shared" si="158"/>
        <v>0.99689154792378298</v>
      </c>
    </row>
    <row r="3383" spans="6:10" x14ac:dyDescent="0.35">
      <c r="F3383" s="2">
        <v>3373</v>
      </c>
      <c r="G3383" s="3">
        <v>9.6259163904057268E-2</v>
      </c>
      <c r="H3383" s="4">
        <f t="shared" si="157"/>
        <v>96.259163904057274</v>
      </c>
      <c r="I3383" s="2">
        <f t="shared" si="156"/>
        <v>83.17192205461734</v>
      </c>
      <c r="J3383" s="24">
        <f t="shared" si="158"/>
        <v>0.99514077773758203</v>
      </c>
    </row>
    <row r="3384" spans="6:10" x14ac:dyDescent="0.35">
      <c r="F3384" s="2">
        <v>3374</v>
      </c>
      <c r="G3384" s="3">
        <v>0.14133594919292286</v>
      </c>
      <c r="H3384" s="4">
        <f t="shared" si="157"/>
        <v>141.33594919292287</v>
      </c>
      <c r="I3384" s="2">
        <f t="shared" si="156"/>
        <v>91.965735208399735</v>
      </c>
      <c r="J3384" s="24">
        <f t="shared" si="158"/>
        <v>0.99658175975417063</v>
      </c>
    </row>
    <row r="3385" spans="6:10" x14ac:dyDescent="0.35">
      <c r="F3385" s="2">
        <v>3375</v>
      </c>
      <c r="G3385" s="3">
        <v>0.19256767714073081</v>
      </c>
      <c r="H3385" s="4">
        <f t="shared" si="157"/>
        <v>192.56767714073081</v>
      </c>
      <c r="I3385" s="2">
        <f t="shared" si="156"/>
        <v>101.96028651083518</v>
      </c>
      <c r="J3385" s="24">
        <f t="shared" si="158"/>
        <v>0.99770818559934116</v>
      </c>
    </row>
    <row r="3386" spans="6:10" x14ac:dyDescent="0.35">
      <c r="F3386" s="2">
        <v>3376</v>
      </c>
      <c r="G3386" s="3">
        <v>0.11980819898663712</v>
      </c>
      <c r="H3386" s="4">
        <f t="shared" si="157"/>
        <v>119.80819898663712</v>
      </c>
      <c r="I3386" s="2">
        <f t="shared" si="156"/>
        <v>87.765990002032069</v>
      </c>
      <c r="J3386" s="24">
        <f t="shared" si="158"/>
        <v>0.99595647967995793</v>
      </c>
    </row>
    <row r="3387" spans="6:10" x14ac:dyDescent="0.35">
      <c r="F3387" s="2">
        <v>3377</v>
      </c>
      <c r="G3387" s="3">
        <v>8.1370614303701461E-2</v>
      </c>
      <c r="H3387" s="4">
        <f t="shared" si="157"/>
        <v>81.370614303701458</v>
      </c>
      <c r="I3387" s="2">
        <f t="shared" si="156"/>
        <v>80.267386549759792</v>
      </c>
      <c r="J3387" s="24">
        <f t="shared" si="158"/>
        <v>0.99454212337830239</v>
      </c>
    </row>
    <row r="3388" spans="6:10" x14ac:dyDescent="0.35">
      <c r="F3388" s="2">
        <v>3378</v>
      </c>
      <c r="G3388" s="3">
        <v>0.15911655124282026</v>
      </c>
      <c r="H3388" s="4">
        <f t="shared" si="157"/>
        <v>159.11655124282026</v>
      </c>
      <c r="I3388" s="2">
        <f t="shared" si="156"/>
        <v>95.434467310446493</v>
      </c>
      <c r="J3388" s="24">
        <f t="shared" si="158"/>
        <v>0.99702460564485429</v>
      </c>
    </row>
    <row r="3389" spans="6:10" x14ac:dyDescent="0.35">
      <c r="F3389" s="2">
        <v>3379</v>
      </c>
      <c r="G3389" s="3">
        <v>7.5250598678327354E-2</v>
      </c>
      <c r="H3389" s="4">
        <f t="shared" si="157"/>
        <v>75.25059867832735</v>
      </c>
      <c r="I3389" s="2">
        <f t="shared" si="156"/>
        <v>79.073462148033158</v>
      </c>
      <c r="J3389" s="24">
        <f t="shared" si="158"/>
        <v>0.99427514745337364</v>
      </c>
    </row>
    <row r="3390" spans="6:10" x14ac:dyDescent="0.35">
      <c r="F3390" s="2">
        <v>3380</v>
      </c>
      <c r="G3390" s="3">
        <v>7.4003426867830999E-2</v>
      </c>
      <c r="H3390" s="4">
        <f t="shared" si="157"/>
        <v>74.003426867830996</v>
      </c>
      <c r="I3390" s="2">
        <f t="shared" si="156"/>
        <v>78.830157400325731</v>
      </c>
      <c r="J3390" s="24">
        <f t="shared" si="158"/>
        <v>0.99421916010333655</v>
      </c>
    </row>
    <row r="3391" spans="6:10" x14ac:dyDescent="0.35">
      <c r="F3391" s="2">
        <v>3381</v>
      </c>
      <c r="G3391" s="3">
        <v>-7.6261004055486192E-5</v>
      </c>
      <c r="H3391" s="4">
        <f t="shared" si="157"/>
        <v>-7.6261004055486192E-2</v>
      </c>
      <c r="I3391" s="2">
        <f t="shared" si="156"/>
        <v>64.378307529904674</v>
      </c>
      <c r="J3391" s="24">
        <f t="shared" si="158"/>
        <v>0.98969506426751408</v>
      </c>
    </row>
    <row r="3392" spans="6:10" x14ac:dyDescent="0.35">
      <c r="F3392" s="2">
        <v>3382</v>
      </c>
      <c r="G3392" s="3">
        <v>0.1590632046756727</v>
      </c>
      <c r="H3392" s="4">
        <f t="shared" si="157"/>
        <v>159.06320467567269</v>
      </c>
      <c r="I3392" s="2">
        <f t="shared" si="156"/>
        <v>95.424060185340196</v>
      </c>
      <c r="J3392" s="24">
        <f t="shared" si="158"/>
        <v>0.99702336677495895</v>
      </c>
    </row>
    <row r="3393" spans="6:10" x14ac:dyDescent="0.35">
      <c r="F3393" s="2">
        <v>3383</v>
      </c>
      <c r="G3393" s="3">
        <v>0.13651042825610635</v>
      </c>
      <c r="H3393" s="4">
        <f t="shared" si="157"/>
        <v>136.51042825610634</v>
      </c>
      <c r="I3393" s="2">
        <f t="shared" si="156"/>
        <v>91.024347546966126</v>
      </c>
      <c r="J3393" s="24">
        <f t="shared" si="158"/>
        <v>0.99645059005461989</v>
      </c>
    </row>
    <row r="3394" spans="6:10" x14ac:dyDescent="0.35">
      <c r="F3394" s="2">
        <v>3384</v>
      </c>
      <c r="G3394" s="3">
        <v>5.268424231855473E-2</v>
      </c>
      <c r="H3394" s="4">
        <f t="shared" si="157"/>
        <v>52.68424231855473</v>
      </c>
      <c r="I3394" s="2">
        <f t="shared" si="156"/>
        <v>74.671100264464513</v>
      </c>
      <c r="J3394" s="24">
        <f t="shared" si="158"/>
        <v>0.99317282297381737</v>
      </c>
    </row>
    <row r="3395" spans="6:10" x14ac:dyDescent="0.35">
      <c r="F3395" s="2">
        <v>3385</v>
      </c>
      <c r="G3395" s="3">
        <v>5.6358984935736746E-2</v>
      </c>
      <c r="H3395" s="4">
        <f t="shared" si="157"/>
        <v>56.358984935736743</v>
      </c>
      <c r="I3395" s="2">
        <f t="shared" si="156"/>
        <v>75.38798812052292</v>
      </c>
      <c r="J3395" s="24">
        <f t="shared" si="158"/>
        <v>0.99336581548177039</v>
      </c>
    </row>
    <row r="3396" spans="6:10" x14ac:dyDescent="0.35">
      <c r="F3396" s="2">
        <v>3386</v>
      </c>
      <c r="G3396" s="3">
        <v>0.11886821128401732</v>
      </c>
      <c r="H3396" s="4">
        <f t="shared" si="157"/>
        <v>118.86821128401732</v>
      </c>
      <c r="I3396" s="2">
        <f t="shared" si="156"/>
        <v>87.582612323905295</v>
      </c>
      <c r="J3396" s="24">
        <f t="shared" si="158"/>
        <v>0.99592671098042018</v>
      </c>
    </row>
    <row r="3397" spans="6:10" x14ac:dyDescent="0.35">
      <c r="F3397" s="2">
        <v>3387</v>
      </c>
      <c r="G3397" s="3">
        <v>0.12305882171690033</v>
      </c>
      <c r="H3397" s="4">
        <f t="shared" si="157"/>
        <v>123.05882171690033</v>
      </c>
      <c r="I3397" s="2">
        <f t="shared" si="156"/>
        <v>88.400138350016277</v>
      </c>
      <c r="J3397" s="24">
        <f t="shared" si="158"/>
        <v>0.99605775741663494</v>
      </c>
    </row>
    <row r="3398" spans="6:10" x14ac:dyDescent="0.35">
      <c r="F3398" s="2">
        <v>3388</v>
      </c>
      <c r="G3398" s="3">
        <v>0.11952212892919536</v>
      </c>
      <c r="H3398" s="4">
        <f t="shared" si="157"/>
        <v>119.52212892919536</v>
      </c>
      <c r="I3398" s="2">
        <f t="shared" si="156"/>
        <v>87.710181970959908</v>
      </c>
      <c r="J3398" s="24">
        <f t="shared" si="158"/>
        <v>0.99594744316119765</v>
      </c>
    </row>
    <row r="3399" spans="6:10" x14ac:dyDescent="0.35">
      <c r="F3399" s="2">
        <v>3389</v>
      </c>
      <c r="G3399" s="3">
        <v>0.11558626013934425</v>
      </c>
      <c r="H3399" s="4">
        <f t="shared" si="157"/>
        <v>115.58626013934426</v>
      </c>
      <c r="I3399" s="2">
        <f t="shared" si="156"/>
        <v>86.942352266291422</v>
      </c>
      <c r="J3399" s="24">
        <f t="shared" si="158"/>
        <v>0.99582104511262692</v>
      </c>
    </row>
    <row r="3400" spans="6:10" x14ac:dyDescent="0.35">
      <c r="F3400" s="2">
        <v>3390</v>
      </c>
      <c r="G3400" s="3">
        <v>8.7369764069958777E-2</v>
      </c>
      <c r="H3400" s="4">
        <f t="shared" si="157"/>
        <v>87.369764069958777</v>
      </c>
      <c r="I3400" s="2">
        <f t="shared" si="156"/>
        <v>81.437731812580807</v>
      </c>
      <c r="J3400" s="24">
        <f t="shared" si="158"/>
        <v>0.99479173906447316</v>
      </c>
    </row>
    <row r="3401" spans="6:10" x14ac:dyDescent="0.35">
      <c r="F3401" s="2">
        <v>3391</v>
      </c>
      <c r="G3401" s="3">
        <v>9.6258238036033228E-2</v>
      </c>
      <c r="H3401" s="4">
        <f t="shared" si="157"/>
        <v>96.258238036033234</v>
      </c>
      <c r="I3401" s="2">
        <f t="shared" si="156"/>
        <v>83.171741431479361</v>
      </c>
      <c r="J3401" s="24">
        <f t="shared" si="158"/>
        <v>0.99514074262993635</v>
      </c>
    </row>
    <row r="3402" spans="6:10" x14ac:dyDescent="0.35">
      <c r="F3402" s="2">
        <v>3392</v>
      </c>
      <c r="G3402" s="3">
        <v>5.6041924819303285E-2</v>
      </c>
      <c r="H3402" s="4">
        <f t="shared" si="157"/>
        <v>56.041924819303283</v>
      </c>
      <c r="I3402" s="2">
        <f t="shared" si="156"/>
        <v>75.326134387951598</v>
      </c>
      <c r="J3402" s="24">
        <f t="shared" si="158"/>
        <v>0.99334938119671556</v>
      </c>
    </row>
    <row r="3403" spans="6:10" x14ac:dyDescent="0.35">
      <c r="F3403" s="2">
        <v>3393</v>
      </c>
      <c r="G3403" s="3">
        <v>0.2037792934621051</v>
      </c>
      <c r="H3403" s="4">
        <f t="shared" si="157"/>
        <v>203.7792934621051</v>
      </c>
      <c r="I3403" s="2">
        <f t="shared" ref="I3403:I3466" si="159">($D$18*G3403+$D$19*$D$11)*$D$10</f>
        <v>104.14750679396428</v>
      </c>
      <c r="J3403" s="24">
        <f t="shared" si="158"/>
        <v>0.99790017290164401</v>
      </c>
    </row>
    <row r="3404" spans="6:10" x14ac:dyDescent="0.35">
      <c r="F3404" s="2">
        <v>3394</v>
      </c>
      <c r="G3404" s="3">
        <v>9.2827983862083047E-2</v>
      </c>
      <c r="H3404" s="4">
        <f t="shared" ref="H3404:H3467" si="160">$D$10*G3404</f>
        <v>92.827983862083045</v>
      </c>
      <c r="I3404" s="2">
        <f t="shared" si="159"/>
        <v>82.502549649448014</v>
      </c>
      <c r="J3404" s="24">
        <f t="shared" ref="J3404:J3467" si="161">1-EXP(-(2+(I3404/$D$12)))</f>
        <v>0.99500891513971756</v>
      </c>
    </row>
    <row r="3405" spans="6:10" x14ac:dyDescent="0.35">
      <c r="F3405" s="2">
        <v>3395</v>
      </c>
      <c r="G3405" s="3">
        <v>2.8913574640888187E-2</v>
      </c>
      <c r="H3405" s="4">
        <f t="shared" si="160"/>
        <v>28.913574640888186</v>
      </c>
      <c r="I3405" s="2">
        <f t="shared" si="159"/>
        <v>70.033795080465779</v>
      </c>
      <c r="J3405" s="24">
        <f t="shared" si="161"/>
        <v>0.991781370433512</v>
      </c>
    </row>
    <row r="3406" spans="6:10" x14ac:dyDescent="0.35">
      <c r="F3406" s="2">
        <v>3396</v>
      </c>
      <c r="G3406" s="3">
        <v>0.1211004849401638</v>
      </c>
      <c r="H3406" s="4">
        <f t="shared" si="160"/>
        <v>121.1004849401638</v>
      </c>
      <c r="I3406" s="2">
        <f t="shared" si="159"/>
        <v>88.018095850835323</v>
      </c>
      <c r="J3406" s="24">
        <f t="shared" si="161"/>
        <v>0.9959970505778325</v>
      </c>
    </row>
    <row r="3407" spans="6:10" x14ac:dyDescent="0.35">
      <c r="F3407" s="2">
        <v>3397</v>
      </c>
      <c r="G3407" s="3">
        <v>3.9710519380149516E-2</v>
      </c>
      <c r="H3407" s="4">
        <f t="shared" si="160"/>
        <v>39.710519380149513</v>
      </c>
      <c r="I3407" s="2">
        <f t="shared" si="159"/>
        <v>72.140119079844467</v>
      </c>
      <c r="J3407" s="24">
        <f t="shared" si="161"/>
        <v>0.99244544633573417</v>
      </c>
    </row>
    <row r="3408" spans="6:10" x14ac:dyDescent="0.35">
      <c r="F3408" s="2">
        <v>3398</v>
      </c>
      <c r="G3408" s="3">
        <v>8.8791606284424993E-2</v>
      </c>
      <c r="H3408" s="4">
        <f t="shared" si="160"/>
        <v>88.791606284424986</v>
      </c>
      <c r="I3408" s="2">
        <f t="shared" si="159"/>
        <v>81.715112168967153</v>
      </c>
      <c r="J3408" s="24">
        <f t="shared" si="161"/>
        <v>0.99484920643949548</v>
      </c>
    </row>
    <row r="3409" spans="6:10" x14ac:dyDescent="0.35">
      <c r="F3409" s="2">
        <v>3399</v>
      </c>
      <c r="G3409" s="3">
        <v>0.15539138131874927</v>
      </c>
      <c r="H3409" s="4">
        <f t="shared" si="160"/>
        <v>155.39138131874927</v>
      </c>
      <c r="I3409" s="2">
        <f t="shared" si="159"/>
        <v>94.707741833719538</v>
      </c>
      <c r="J3409" s="24">
        <f t="shared" si="161"/>
        <v>0.99693684446370268</v>
      </c>
    </row>
    <row r="3410" spans="6:10" x14ac:dyDescent="0.35">
      <c r="F3410" s="2">
        <v>3400</v>
      </c>
      <c r="G3410" s="3">
        <v>9.7861748296011533E-2</v>
      </c>
      <c r="H3410" s="4">
        <f t="shared" si="160"/>
        <v>97.861748296011527</v>
      </c>
      <c r="I3410" s="2">
        <f t="shared" si="159"/>
        <v>83.484562532763732</v>
      </c>
      <c r="J3410" s="24">
        <f t="shared" si="161"/>
        <v>0.99520116693129312</v>
      </c>
    </row>
    <row r="3411" spans="6:10" x14ac:dyDescent="0.35">
      <c r="F3411" s="2">
        <v>3401</v>
      </c>
      <c r="G3411" s="3">
        <v>0.11186052945793175</v>
      </c>
      <c r="H3411" s="4">
        <f t="shared" si="160"/>
        <v>111.86052945793175</v>
      </c>
      <c r="I3411" s="2">
        <f t="shared" si="159"/>
        <v>86.215517394112794</v>
      </c>
      <c r="J3411" s="24">
        <f t="shared" si="161"/>
        <v>0.99569776530929388</v>
      </c>
    </row>
    <row r="3412" spans="6:10" x14ac:dyDescent="0.35">
      <c r="F3412" s="2">
        <v>3402</v>
      </c>
      <c r="G3412" s="3">
        <v>6.5965813562965783E-2</v>
      </c>
      <c r="H3412" s="4">
        <f t="shared" si="160"/>
        <v>65.965813562965778</v>
      </c>
      <c r="I3412" s="2">
        <f t="shared" si="159"/>
        <v>77.262138093882442</v>
      </c>
      <c r="J3412" s="24">
        <f t="shared" si="161"/>
        <v>0.99384496925206411</v>
      </c>
    </row>
    <row r="3413" spans="6:10" x14ac:dyDescent="0.35">
      <c r="F3413" s="2">
        <v>3403</v>
      </c>
      <c r="G3413" s="3">
        <v>0.21029046945330013</v>
      </c>
      <c r="H3413" s="4">
        <f t="shared" si="160"/>
        <v>210.29046945330012</v>
      </c>
      <c r="I3413" s="2">
        <f t="shared" si="159"/>
        <v>105.41774078937979</v>
      </c>
      <c r="J3413" s="24">
        <f t="shared" si="161"/>
        <v>0.99800419865295653</v>
      </c>
    </row>
    <row r="3414" spans="6:10" x14ac:dyDescent="0.35">
      <c r="F3414" s="2">
        <v>3404</v>
      </c>
      <c r="G3414" s="3">
        <v>-1.0931584928888502E-2</v>
      </c>
      <c r="H3414" s="4">
        <f t="shared" si="160"/>
        <v>-10.931584928888501</v>
      </c>
      <c r="I3414" s="2">
        <f t="shared" si="159"/>
        <v>62.260594616105898</v>
      </c>
      <c r="J3414" s="24">
        <f t="shared" si="161"/>
        <v>0.98878411031952129</v>
      </c>
    </row>
    <row r="3415" spans="6:10" x14ac:dyDescent="0.35">
      <c r="F3415" s="2">
        <v>3405</v>
      </c>
      <c r="G3415" s="3">
        <v>0.14948489067475612</v>
      </c>
      <c r="H3415" s="4">
        <f t="shared" si="160"/>
        <v>149.48489067475612</v>
      </c>
      <c r="I3415" s="2">
        <f t="shared" si="159"/>
        <v>93.55547299322906</v>
      </c>
      <c r="J3415" s="24">
        <f t="shared" si="161"/>
        <v>0.99679235712917003</v>
      </c>
    </row>
    <row r="3416" spans="6:10" x14ac:dyDescent="0.35">
      <c r="F3416" s="2">
        <v>3406</v>
      </c>
      <c r="G3416" s="3">
        <v>7.9262477154094402E-2</v>
      </c>
      <c r="H3416" s="4">
        <f t="shared" si="160"/>
        <v>79.262477154094398</v>
      </c>
      <c r="I3416" s="2">
        <f t="shared" si="159"/>
        <v>79.856120216604239</v>
      </c>
      <c r="J3416" s="24">
        <f t="shared" si="161"/>
        <v>0.99445159515951287</v>
      </c>
    </row>
    <row r="3417" spans="6:10" x14ac:dyDescent="0.35">
      <c r="F3417" s="2">
        <v>3407</v>
      </c>
      <c r="G3417" s="3">
        <v>0.18338502635239767</v>
      </c>
      <c r="H3417" s="4">
        <f t="shared" si="160"/>
        <v>183.38502635239766</v>
      </c>
      <c r="I3417" s="2">
        <f t="shared" si="159"/>
        <v>100.16888735112224</v>
      </c>
      <c r="J3417" s="24">
        <f t="shared" si="161"/>
        <v>0.99753793658501855</v>
      </c>
    </row>
    <row r="3418" spans="6:10" x14ac:dyDescent="0.35">
      <c r="F3418" s="2">
        <v>3408</v>
      </c>
      <c r="G3418" s="3">
        <v>0.15793412713932845</v>
      </c>
      <c r="H3418" s="4">
        <f t="shared" si="160"/>
        <v>157.93412713932844</v>
      </c>
      <c r="I3418" s="2">
        <f t="shared" si="159"/>
        <v>95.203793881363168</v>
      </c>
      <c r="J3418" s="24">
        <f t="shared" si="161"/>
        <v>0.996997024820514</v>
      </c>
    </row>
    <row r="3419" spans="6:10" x14ac:dyDescent="0.35">
      <c r="F3419" s="2">
        <v>3409</v>
      </c>
      <c r="G3419" s="3">
        <v>0.10656197188242537</v>
      </c>
      <c r="H3419" s="4">
        <f t="shared" si="160"/>
        <v>106.56197188242537</v>
      </c>
      <c r="I3419" s="2">
        <f t="shared" si="159"/>
        <v>85.181847290866301</v>
      </c>
      <c r="J3419" s="24">
        <f t="shared" si="161"/>
        <v>0.99551615298188545</v>
      </c>
    </row>
    <row r="3420" spans="6:10" x14ac:dyDescent="0.35">
      <c r="F3420" s="2">
        <v>3410</v>
      </c>
      <c r="G3420" s="3">
        <v>8.8792462801688399E-2</v>
      </c>
      <c r="H3420" s="4">
        <f t="shared" si="160"/>
        <v>88.792462801688401</v>
      </c>
      <c r="I3420" s="2">
        <f t="shared" si="159"/>
        <v>81.715279262798916</v>
      </c>
      <c r="J3420" s="24">
        <f t="shared" si="161"/>
        <v>0.99484924086601367</v>
      </c>
    </row>
    <row r="3421" spans="6:10" x14ac:dyDescent="0.35">
      <c r="F3421" s="2">
        <v>3411</v>
      </c>
      <c r="G3421" s="3">
        <v>7.3726230316066413E-2</v>
      </c>
      <c r="H3421" s="4">
        <f t="shared" si="160"/>
        <v>73.726230316066406</v>
      </c>
      <c r="I3421" s="2">
        <f t="shared" si="159"/>
        <v>78.776080458780982</v>
      </c>
      <c r="J3421" s="24">
        <f t="shared" si="161"/>
        <v>0.99420664216393306</v>
      </c>
    </row>
    <row r="3422" spans="6:10" x14ac:dyDescent="0.35">
      <c r="F3422" s="2">
        <v>3412</v>
      </c>
      <c r="G3422" s="3">
        <v>0.11077875272622308</v>
      </c>
      <c r="H3422" s="4">
        <f t="shared" si="160"/>
        <v>110.77875272622308</v>
      </c>
      <c r="I3422" s="2">
        <f t="shared" si="159"/>
        <v>86.004478776522987</v>
      </c>
      <c r="J3422" s="24">
        <f t="shared" si="161"/>
        <v>0.99566129408265902</v>
      </c>
    </row>
    <row r="3423" spans="6:10" x14ac:dyDescent="0.35">
      <c r="F3423" s="2">
        <v>3413</v>
      </c>
      <c r="G3423" s="3">
        <v>0.14856906006719345</v>
      </c>
      <c r="H3423" s="4">
        <f t="shared" si="160"/>
        <v>148.56906006719345</v>
      </c>
      <c r="I3423" s="2">
        <f t="shared" si="159"/>
        <v>93.376808006544422</v>
      </c>
      <c r="J3423" s="24">
        <f t="shared" si="161"/>
        <v>0.99676935128146471</v>
      </c>
    </row>
    <row r="3424" spans="6:10" x14ac:dyDescent="0.35">
      <c r="F3424" s="2">
        <v>3414</v>
      </c>
      <c r="G3424" s="3">
        <v>0.1477248151414341</v>
      </c>
      <c r="H3424" s="4">
        <f t="shared" si="160"/>
        <v>147.72481514143411</v>
      </c>
      <c r="I3424" s="2">
        <f t="shared" si="159"/>
        <v>93.212108326086266</v>
      </c>
      <c r="J3424" s="24">
        <f t="shared" si="161"/>
        <v>0.99674799754716792</v>
      </c>
    </row>
    <row r="3425" spans="6:10" x14ac:dyDescent="0.35">
      <c r="F3425" s="2">
        <v>3415</v>
      </c>
      <c r="G3425" s="3">
        <v>8.7023854731771211E-2</v>
      </c>
      <c r="H3425" s="4">
        <f t="shared" si="160"/>
        <v>87.023854731771209</v>
      </c>
      <c r="I3425" s="2">
        <f t="shared" si="159"/>
        <v>81.370250024146316</v>
      </c>
      <c r="J3425" s="24">
        <f t="shared" si="161"/>
        <v>0.99477766156301861</v>
      </c>
    </row>
    <row r="3426" spans="6:10" x14ac:dyDescent="0.35">
      <c r="F3426" s="2">
        <v>3416</v>
      </c>
      <c r="G3426" s="3">
        <v>8.238378461281444E-2</v>
      </c>
      <c r="H3426" s="4">
        <f t="shared" si="160"/>
        <v>82.383784612814438</v>
      </c>
      <c r="I3426" s="2">
        <f t="shared" si="159"/>
        <v>80.465041070467151</v>
      </c>
      <c r="J3426" s="24">
        <f t="shared" si="161"/>
        <v>0.994585104206825</v>
      </c>
    </row>
    <row r="3427" spans="6:10" x14ac:dyDescent="0.35">
      <c r="F3427" s="2">
        <v>3417</v>
      </c>
      <c r="G3427" s="3">
        <v>0.2072428480502177</v>
      </c>
      <c r="H3427" s="4">
        <f t="shared" si="160"/>
        <v>207.2428480502177</v>
      </c>
      <c r="I3427" s="2">
        <f t="shared" si="159"/>
        <v>104.82319499356869</v>
      </c>
      <c r="J3427" s="24">
        <f t="shared" si="161"/>
        <v>0.99795616595196346</v>
      </c>
    </row>
    <row r="3428" spans="6:10" x14ac:dyDescent="0.35">
      <c r="F3428" s="2">
        <v>3418</v>
      </c>
      <c r="G3428" s="3">
        <v>4.9321974355875646E-2</v>
      </c>
      <c r="H3428" s="4">
        <f t="shared" si="160"/>
        <v>49.321974355875646</v>
      </c>
      <c r="I3428" s="2">
        <f t="shared" si="159"/>
        <v>74.015171585272469</v>
      </c>
      <c r="J3428" s="24">
        <f t="shared" si="161"/>
        <v>0.99299132676560886</v>
      </c>
    </row>
    <row r="3429" spans="6:10" x14ac:dyDescent="0.35">
      <c r="F3429" s="2">
        <v>3419</v>
      </c>
      <c r="G3429" s="3">
        <v>0.10273254492894725</v>
      </c>
      <c r="H3429" s="4">
        <f t="shared" si="160"/>
        <v>102.73254492894725</v>
      </c>
      <c r="I3429" s="2">
        <f t="shared" si="159"/>
        <v>84.434782811907937</v>
      </c>
      <c r="J3429" s="24">
        <f t="shared" si="161"/>
        <v>0.99538014201009317</v>
      </c>
    </row>
    <row r="3430" spans="6:10" x14ac:dyDescent="0.35">
      <c r="F3430" s="2">
        <v>3420</v>
      </c>
      <c r="G3430" s="3">
        <v>0.13136178987207192</v>
      </c>
      <c r="H3430" s="4">
        <f t="shared" si="160"/>
        <v>131.36178987207191</v>
      </c>
      <c r="I3430" s="2">
        <f t="shared" si="159"/>
        <v>90.019924457443494</v>
      </c>
      <c r="J3430" s="24">
        <f t="shared" si="161"/>
        <v>0.99630508222656489</v>
      </c>
    </row>
    <row r="3431" spans="6:10" x14ac:dyDescent="0.35">
      <c r="F3431" s="2">
        <v>3421</v>
      </c>
      <c r="G3431" s="3">
        <v>0.13586977519980861</v>
      </c>
      <c r="H3431" s="4">
        <f t="shared" si="160"/>
        <v>135.8697751998086</v>
      </c>
      <c r="I3431" s="2">
        <f t="shared" si="159"/>
        <v>90.89936562473325</v>
      </c>
      <c r="J3431" s="24">
        <f t="shared" si="161"/>
        <v>0.99643280114271071</v>
      </c>
    </row>
    <row r="3432" spans="6:10" x14ac:dyDescent="0.35">
      <c r="F3432" s="2">
        <v>3422</v>
      </c>
      <c r="G3432" s="3">
        <v>2.5404907017323619E-2</v>
      </c>
      <c r="H3432" s="4">
        <f t="shared" si="160"/>
        <v>25.40490701732362</v>
      </c>
      <c r="I3432" s="2">
        <f t="shared" si="159"/>
        <v>69.349305995837696</v>
      </c>
      <c r="J3432" s="24">
        <f t="shared" si="161"/>
        <v>0.99155323912777882</v>
      </c>
    </row>
    <row r="3433" spans="6:10" x14ac:dyDescent="0.35">
      <c r="F3433" s="2">
        <v>3423</v>
      </c>
      <c r="G3433" s="3">
        <v>-4.9349776646270549E-3</v>
      </c>
      <c r="H3433" s="4">
        <f t="shared" si="160"/>
        <v>-4.9349776646270547</v>
      </c>
      <c r="I3433" s="2">
        <f t="shared" si="159"/>
        <v>63.430443874445864</v>
      </c>
      <c r="J3433" s="24">
        <f t="shared" si="161"/>
        <v>0.98929685606506612</v>
      </c>
    </row>
    <row r="3434" spans="6:10" x14ac:dyDescent="0.35">
      <c r="F3434" s="2">
        <v>3424</v>
      </c>
      <c r="G3434" s="3">
        <v>6.0167073070369136E-2</v>
      </c>
      <c r="H3434" s="4">
        <f t="shared" si="160"/>
        <v>60.167073070369135</v>
      </c>
      <c r="I3434" s="2">
        <f t="shared" si="159"/>
        <v>76.130889711985006</v>
      </c>
      <c r="J3434" s="24">
        <f t="shared" si="161"/>
        <v>0.99356005699125893</v>
      </c>
    </row>
    <row r="3435" spans="6:10" x14ac:dyDescent="0.35">
      <c r="F3435" s="2">
        <v>3425</v>
      </c>
      <c r="G3435" s="3">
        <v>0.17641772689005986</v>
      </c>
      <c r="H3435" s="4">
        <f t="shared" si="160"/>
        <v>176.41772689005987</v>
      </c>
      <c r="I3435" s="2">
        <f t="shared" si="159"/>
        <v>98.80967042237242</v>
      </c>
      <c r="J3435" s="24">
        <f t="shared" si="161"/>
        <v>0.99740037172906837</v>
      </c>
    </row>
    <row r="3436" spans="6:10" x14ac:dyDescent="0.35">
      <c r="F3436" s="2">
        <v>3426</v>
      </c>
      <c r="G3436" s="3">
        <v>0.10737605523895147</v>
      </c>
      <c r="H3436" s="4">
        <f t="shared" si="160"/>
        <v>107.37605523895147</v>
      </c>
      <c r="I3436" s="2">
        <f t="shared" si="159"/>
        <v>85.340662895905979</v>
      </c>
      <c r="J3436" s="24">
        <f t="shared" si="161"/>
        <v>0.99554454689355543</v>
      </c>
    </row>
    <row r="3437" spans="6:10" x14ac:dyDescent="0.35">
      <c r="F3437" s="2">
        <v>3427</v>
      </c>
      <c r="G3437" s="3">
        <v>0.14370445557557512</v>
      </c>
      <c r="H3437" s="4">
        <f t="shared" si="160"/>
        <v>143.70445557557511</v>
      </c>
      <c r="I3437" s="2">
        <f t="shared" si="159"/>
        <v>92.427795722456167</v>
      </c>
      <c r="J3437" s="24">
        <f t="shared" si="161"/>
        <v>0.99664435685310271</v>
      </c>
    </row>
    <row r="3438" spans="6:10" x14ac:dyDescent="0.35">
      <c r="F3438" s="2">
        <v>3428</v>
      </c>
      <c r="G3438" s="3">
        <v>0.10259276692810264</v>
      </c>
      <c r="H3438" s="4">
        <f t="shared" si="160"/>
        <v>102.59276692810263</v>
      </c>
      <c r="I3438" s="2">
        <f t="shared" si="159"/>
        <v>84.407514194268956</v>
      </c>
      <c r="J3438" s="24">
        <f t="shared" si="161"/>
        <v>0.99537510017527275</v>
      </c>
    </row>
    <row r="3439" spans="6:10" x14ac:dyDescent="0.35">
      <c r="F3439" s="2">
        <v>3429</v>
      </c>
      <c r="G3439" s="3">
        <v>6.3956932090389634E-2</v>
      </c>
      <c r="H3439" s="4">
        <f t="shared" si="160"/>
        <v>63.956932090389635</v>
      </c>
      <c r="I3439" s="2">
        <f t="shared" si="159"/>
        <v>76.870235073187359</v>
      </c>
      <c r="J3439" s="24">
        <f t="shared" si="161"/>
        <v>0.99374772200804651</v>
      </c>
    </row>
    <row r="3440" spans="6:10" x14ac:dyDescent="0.35">
      <c r="F3440" s="2">
        <v>3430</v>
      </c>
      <c r="G3440" s="3">
        <v>5.9224018957196992E-2</v>
      </c>
      <c r="H3440" s="4">
        <f t="shared" si="160"/>
        <v>59.224018957196989</v>
      </c>
      <c r="I3440" s="2">
        <f t="shared" si="159"/>
        <v>75.946913822577685</v>
      </c>
      <c r="J3440" s="24">
        <f t="shared" si="161"/>
        <v>0.99351249041414713</v>
      </c>
    </row>
    <row r="3441" spans="6:10" x14ac:dyDescent="0.35">
      <c r="F3441" s="2">
        <v>3431</v>
      </c>
      <c r="G3441" s="3">
        <v>8.9238471807726455E-2</v>
      </c>
      <c r="H3441" s="4">
        <f t="shared" si="160"/>
        <v>89.238471807726455</v>
      </c>
      <c r="I3441" s="2">
        <f t="shared" si="159"/>
        <v>81.802289013801968</v>
      </c>
      <c r="J3441" s="24">
        <f t="shared" si="161"/>
        <v>0.99486713635709401</v>
      </c>
    </row>
    <row r="3442" spans="6:10" x14ac:dyDescent="0.35">
      <c r="F3442" s="2">
        <v>3432</v>
      </c>
      <c r="G3442" s="3">
        <v>9.4117134659376392E-2</v>
      </c>
      <c r="H3442" s="4">
        <f t="shared" si="160"/>
        <v>94.11713465937639</v>
      </c>
      <c r="I3442" s="2">
        <f t="shared" si="159"/>
        <v>82.7540438757066</v>
      </c>
      <c r="J3442" s="24">
        <f t="shared" si="161"/>
        <v>0.99505887259916759</v>
      </c>
    </row>
    <row r="3443" spans="6:10" x14ac:dyDescent="0.35">
      <c r="F3443" s="2">
        <v>3433</v>
      </c>
      <c r="G3443" s="3">
        <v>5.850200744370454E-2</v>
      </c>
      <c r="H3443" s="4">
        <f t="shared" si="160"/>
        <v>58.502007443704542</v>
      </c>
      <c r="I3443" s="2">
        <f t="shared" si="159"/>
        <v>75.806060070389179</v>
      </c>
      <c r="J3443" s="24">
        <f t="shared" si="161"/>
        <v>0.9934758356491854</v>
      </c>
    </row>
    <row r="3444" spans="6:10" x14ac:dyDescent="0.35">
      <c r="F3444" s="2">
        <v>3434</v>
      </c>
      <c r="G3444" s="3">
        <v>7.9536833881891922E-3</v>
      </c>
      <c r="H3444" s="4">
        <f t="shared" si="160"/>
        <v>7.9536833881891926</v>
      </c>
      <c r="I3444" s="2">
        <f t="shared" si="159"/>
        <v>65.944830745084019</v>
      </c>
      <c r="J3444" s="24">
        <f t="shared" si="161"/>
        <v>0.99032096652016666</v>
      </c>
    </row>
    <row r="3445" spans="6:10" x14ac:dyDescent="0.35">
      <c r="F3445" s="2">
        <v>3435</v>
      </c>
      <c r="G3445" s="3">
        <v>8.9572945200838874E-2</v>
      </c>
      <c r="H3445" s="4">
        <f t="shared" si="160"/>
        <v>89.572945200838873</v>
      </c>
      <c r="I3445" s="2">
        <f t="shared" si="159"/>
        <v>81.86753981873612</v>
      </c>
      <c r="J3445" s="24">
        <f t="shared" si="161"/>
        <v>0.99488051582844583</v>
      </c>
    </row>
    <row r="3446" spans="6:10" x14ac:dyDescent="0.35">
      <c r="F3446" s="2">
        <v>3436</v>
      </c>
      <c r="G3446" s="3">
        <v>0.11388839184908135</v>
      </c>
      <c r="H3446" s="4">
        <f t="shared" si="160"/>
        <v>113.88839184908136</v>
      </c>
      <c r="I3446" s="2">
        <f t="shared" si="159"/>
        <v>86.611123310885148</v>
      </c>
      <c r="J3446" s="24">
        <f t="shared" si="161"/>
        <v>0.99576530906561689</v>
      </c>
    </row>
    <row r="3447" spans="6:10" x14ac:dyDescent="0.35">
      <c r="F3447" s="2">
        <v>3437</v>
      </c>
      <c r="G3447" s="3">
        <v>7.6861796678733288E-2</v>
      </c>
      <c r="H3447" s="4">
        <f t="shared" si="160"/>
        <v>76.861796678733285</v>
      </c>
      <c r="I3447" s="2">
        <f t="shared" si="159"/>
        <v>79.387783013607773</v>
      </c>
      <c r="J3447" s="24">
        <f t="shared" si="161"/>
        <v>0.99434667448667879</v>
      </c>
    </row>
    <row r="3448" spans="6:10" x14ac:dyDescent="0.35">
      <c r="F3448" s="2">
        <v>3438</v>
      </c>
      <c r="G3448" s="3">
        <v>7.0068976722747506E-2</v>
      </c>
      <c r="H3448" s="4">
        <f t="shared" si="160"/>
        <v>70.068976722747507</v>
      </c>
      <c r="I3448" s="2">
        <f t="shared" si="159"/>
        <v>78.0626044522391</v>
      </c>
      <c r="J3448" s="24">
        <f t="shared" si="161"/>
        <v>0.99403892340867683</v>
      </c>
    </row>
    <row r="3449" spans="6:10" x14ac:dyDescent="0.35">
      <c r="F3449" s="2">
        <v>3439</v>
      </c>
      <c r="G3449" s="3">
        <v>8.0677818776087873E-2</v>
      </c>
      <c r="H3449" s="4">
        <f t="shared" si="160"/>
        <v>80.677818776087875</v>
      </c>
      <c r="I3449" s="2">
        <f t="shared" si="159"/>
        <v>80.132232403682849</v>
      </c>
      <c r="J3449" s="24">
        <f t="shared" si="161"/>
        <v>0.99451253729054423</v>
      </c>
    </row>
    <row r="3450" spans="6:10" x14ac:dyDescent="0.35">
      <c r="F3450" s="2">
        <v>3440</v>
      </c>
      <c r="G3450" s="3">
        <v>6.8350802890647794E-2</v>
      </c>
      <c r="H3450" s="4">
        <f t="shared" si="160"/>
        <v>68.350802890647799</v>
      </c>
      <c r="I3450" s="2">
        <f t="shared" si="159"/>
        <v>77.727414186376578</v>
      </c>
      <c r="J3450" s="24">
        <f t="shared" si="161"/>
        <v>0.993958461418605</v>
      </c>
    </row>
    <row r="3451" spans="6:10" x14ac:dyDescent="0.35">
      <c r="F3451" s="2">
        <v>3441</v>
      </c>
      <c r="G3451" s="3">
        <v>0.14857373029564586</v>
      </c>
      <c r="H3451" s="4">
        <f t="shared" si="160"/>
        <v>148.57373029564584</v>
      </c>
      <c r="I3451" s="2">
        <f t="shared" si="159"/>
        <v>93.377719098942265</v>
      </c>
      <c r="J3451" s="24">
        <f t="shared" si="161"/>
        <v>0.99676946901609886</v>
      </c>
    </row>
    <row r="3452" spans="6:10" x14ac:dyDescent="0.35">
      <c r="F3452" s="2">
        <v>3442</v>
      </c>
      <c r="G3452" s="3">
        <v>2.6908561770817005E-2</v>
      </c>
      <c r="H3452" s="4">
        <f t="shared" si="160"/>
        <v>26.908561770817006</v>
      </c>
      <c r="I3452" s="2">
        <f t="shared" si="159"/>
        <v>69.64264676681951</v>
      </c>
      <c r="J3452" s="24">
        <f t="shared" si="161"/>
        <v>0.99165177110226188</v>
      </c>
    </row>
    <row r="3453" spans="6:10" x14ac:dyDescent="0.35">
      <c r="F3453" s="2">
        <v>3443</v>
      </c>
      <c r="G3453" s="3">
        <v>0.1698319121395111</v>
      </c>
      <c r="H3453" s="4">
        <f t="shared" si="160"/>
        <v>169.8319121395111</v>
      </c>
      <c r="I3453" s="2">
        <f t="shared" si="159"/>
        <v>97.524875510521085</v>
      </c>
      <c r="J3453" s="24">
        <f t="shared" si="161"/>
        <v>0.99726327962910266</v>
      </c>
    </row>
    <row r="3454" spans="6:10" x14ac:dyDescent="0.35">
      <c r="F3454" s="2">
        <v>3444</v>
      </c>
      <c r="G3454" s="3">
        <v>6.7088954682996416E-2</v>
      </c>
      <c r="H3454" s="4">
        <f t="shared" si="160"/>
        <v>67.088954682996416</v>
      </c>
      <c r="I3454" s="2">
        <f t="shared" si="159"/>
        <v>77.481246290964066</v>
      </c>
      <c r="J3454" s="24">
        <f t="shared" si="161"/>
        <v>0.99389867825422074</v>
      </c>
    </row>
    <row r="3455" spans="6:10" x14ac:dyDescent="0.35">
      <c r="F3455" s="2">
        <v>3445</v>
      </c>
      <c r="G3455" s="3">
        <v>0.19403716054417647</v>
      </c>
      <c r="H3455" s="4">
        <f t="shared" si="160"/>
        <v>194.03716054417646</v>
      </c>
      <c r="I3455" s="2">
        <f t="shared" si="159"/>
        <v>102.24696095755259</v>
      </c>
      <c r="J3455" s="24">
        <f t="shared" si="161"/>
        <v>0.99773431568149262</v>
      </c>
    </row>
    <row r="3456" spans="6:10" x14ac:dyDescent="0.35">
      <c r="F3456" s="2">
        <v>3446</v>
      </c>
      <c r="G3456" s="3">
        <v>0.10073193640783307</v>
      </c>
      <c r="H3456" s="4">
        <f t="shared" si="160"/>
        <v>100.73193640783306</v>
      </c>
      <c r="I3456" s="2">
        <f t="shared" si="159"/>
        <v>84.044493721508033</v>
      </c>
      <c r="J3456" s="24">
        <f t="shared" si="161"/>
        <v>0.99530745288404487</v>
      </c>
    </row>
    <row r="3457" spans="6:10" x14ac:dyDescent="0.35">
      <c r="F3457" s="2">
        <v>3447</v>
      </c>
      <c r="G3457" s="3">
        <v>0.11110899296858094</v>
      </c>
      <c r="H3457" s="4">
        <f t="shared" si="160"/>
        <v>111.10899296858094</v>
      </c>
      <c r="I3457" s="2">
        <f t="shared" si="159"/>
        <v>86.068903756444342</v>
      </c>
      <c r="J3457" s="24">
        <f t="shared" si="161"/>
        <v>0.99567246053018055</v>
      </c>
    </row>
    <row r="3458" spans="6:10" x14ac:dyDescent="0.35">
      <c r="F3458" s="2">
        <v>3448</v>
      </c>
      <c r="G3458" s="3">
        <v>3.6027081243024395E-2</v>
      </c>
      <c r="H3458" s="4">
        <f t="shared" si="160"/>
        <v>36.027081243024398</v>
      </c>
      <c r="I3458" s="2">
        <f t="shared" si="159"/>
        <v>71.421534856639099</v>
      </c>
      <c r="J3458" s="24">
        <f t="shared" si="161"/>
        <v>0.99222515218129703</v>
      </c>
    </row>
    <row r="3459" spans="6:10" x14ac:dyDescent="0.35">
      <c r="F3459" s="2">
        <v>3449</v>
      </c>
      <c r="G3459" s="3">
        <v>0.15248502219743021</v>
      </c>
      <c r="H3459" s="4">
        <f t="shared" si="160"/>
        <v>152.4850221974302</v>
      </c>
      <c r="I3459" s="2">
        <f t="shared" si="159"/>
        <v>94.140754216770191</v>
      </c>
      <c r="J3459" s="24">
        <f t="shared" si="161"/>
        <v>0.99686657984172611</v>
      </c>
    </row>
    <row r="3460" spans="6:10" x14ac:dyDescent="0.35">
      <c r="F3460" s="2">
        <v>3450</v>
      </c>
      <c r="G3460" s="3">
        <v>0.14714845119434297</v>
      </c>
      <c r="H3460" s="4">
        <f t="shared" si="160"/>
        <v>147.14845119434298</v>
      </c>
      <c r="I3460" s="2">
        <f t="shared" si="159"/>
        <v>93.099668256839649</v>
      </c>
      <c r="J3460" s="24">
        <f t="shared" si="161"/>
        <v>0.996733338391109</v>
      </c>
    </row>
    <row r="3461" spans="6:10" x14ac:dyDescent="0.35">
      <c r="F3461" s="2">
        <v>3451</v>
      </c>
      <c r="G3461" s="3">
        <v>8.3347386535534862E-2</v>
      </c>
      <c r="H3461" s="4">
        <f t="shared" si="160"/>
        <v>83.347386535534866</v>
      </c>
      <c r="I3461" s="2">
        <f t="shared" si="159"/>
        <v>80.65302553317288</v>
      </c>
      <c r="J3461" s="24">
        <f t="shared" si="161"/>
        <v>0.99462566815889453</v>
      </c>
    </row>
    <row r="3462" spans="6:10" x14ac:dyDescent="0.35">
      <c r="F3462" s="2">
        <v>3452</v>
      </c>
      <c r="G3462" s="3">
        <v>8.3845540638469052E-2</v>
      </c>
      <c r="H3462" s="4">
        <f t="shared" si="160"/>
        <v>83.845540638469046</v>
      </c>
      <c r="I3462" s="2">
        <f t="shared" si="159"/>
        <v>80.75020802023181</v>
      </c>
      <c r="J3462" s="24">
        <f t="shared" si="161"/>
        <v>0.99464651924281777</v>
      </c>
    </row>
    <row r="3463" spans="6:10" x14ac:dyDescent="0.35">
      <c r="F3463" s="2">
        <v>3453</v>
      </c>
      <c r="G3463" s="3">
        <v>0.11279856286636389</v>
      </c>
      <c r="H3463" s="4">
        <f t="shared" si="160"/>
        <v>112.79856286636389</v>
      </c>
      <c r="I3463" s="2">
        <f t="shared" si="159"/>
        <v>86.398513818389645</v>
      </c>
      <c r="J3463" s="24">
        <f t="shared" si="161"/>
        <v>0.99572914207506902</v>
      </c>
    </row>
    <row r="3464" spans="6:10" x14ac:dyDescent="0.35">
      <c r="F3464" s="2">
        <v>3454</v>
      </c>
      <c r="G3464" s="3">
        <v>0.13590101295961793</v>
      </c>
      <c r="H3464" s="4">
        <f t="shared" si="160"/>
        <v>135.90101295961793</v>
      </c>
      <c r="I3464" s="2">
        <f t="shared" si="159"/>
        <v>90.905459648993073</v>
      </c>
      <c r="J3464" s="24">
        <f t="shared" si="161"/>
        <v>0.99643367058059396</v>
      </c>
    </row>
    <row r="3465" spans="6:10" x14ac:dyDescent="0.35">
      <c r="F3465" s="2">
        <v>3455</v>
      </c>
      <c r="G3465" s="3">
        <v>4.1522089438857407E-2</v>
      </c>
      <c r="H3465" s="4">
        <f t="shared" si="160"/>
        <v>41.522089438857407</v>
      </c>
      <c r="I3465" s="2">
        <f t="shared" si="159"/>
        <v>72.493529566177429</v>
      </c>
      <c r="J3465" s="24">
        <f t="shared" si="161"/>
        <v>0.99255148937472559</v>
      </c>
    </row>
    <row r="3466" spans="6:10" x14ac:dyDescent="0.35">
      <c r="F3466" s="2">
        <v>3456</v>
      </c>
      <c r="G3466" s="3">
        <v>0.15226525503438795</v>
      </c>
      <c r="H3466" s="4">
        <f t="shared" si="160"/>
        <v>152.26525503438796</v>
      </c>
      <c r="I3466" s="2">
        <f t="shared" si="159"/>
        <v>94.09788089834818</v>
      </c>
      <c r="J3466" s="24">
        <f t="shared" si="161"/>
        <v>0.99686120162659786</v>
      </c>
    </row>
    <row r="3467" spans="6:10" x14ac:dyDescent="0.35">
      <c r="F3467" s="2">
        <v>3457</v>
      </c>
      <c r="G3467" s="3">
        <v>0.12771155476428481</v>
      </c>
      <c r="H3467" s="4">
        <f t="shared" si="160"/>
        <v>127.71155476428481</v>
      </c>
      <c r="I3467" s="2">
        <f t="shared" ref="I3467:I3530" si="162">($D$18*G3467+$D$19*$D$11)*$D$10</f>
        <v>89.307817653474373</v>
      </c>
      <c r="J3467" s="24">
        <f t="shared" si="161"/>
        <v>0.99619832190636182</v>
      </c>
    </row>
    <row r="3468" spans="6:10" x14ac:dyDescent="0.35">
      <c r="F3468" s="2">
        <v>3458</v>
      </c>
      <c r="G3468" s="3">
        <v>5.4169460810997223E-2</v>
      </c>
      <c r="H3468" s="4">
        <f t="shared" ref="H3468:H3531" si="163">$D$10*G3468</f>
        <v>54.169460810997222</v>
      </c>
      <c r="I3468" s="2">
        <f t="shared" si="162"/>
        <v>74.960844393984502</v>
      </c>
      <c r="J3468" s="24">
        <f t="shared" ref="J3468:J3531" si="164">1-EXP(-(2+(I3468/$D$12)))</f>
        <v>0.99325149159638759</v>
      </c>
    </row>
    <row r="3469" spans="6:10" x14ac:dyDescent="0.35">
      <c r="F3469" s="2">
        <v>3459</v>
      </c>
      <c r="G3469" s="3">
        <v>5.6660397403508256E-2</v>
      </c>
      <c r="H3469" s="4">
        <f t="shared" si="163"/>
        <v>56.660397403508256</v>
      </c>
      <c r="I3469" s="2">
        <f t="shared" si="162"/>
        <v>75.44678922860588</v>
      </c>
      <c r="J3469" s="24">
        <f t="shared" si="164"/>
        <v>0.9933814010416574</v>
      </c>
    </row>
    <row r="3470" spans="6:10" x14ac:dyDescent="0.35">
      <c r="F3470" s="2">
        <v>3460</v>
      </c>
      <c r="G3470" s="3">
        <v>3.9523317981520673E-2</v>
      </c>
      <c r="H3470" s="4">
        <f t="shared" si="163"/>
        <v>39.52331798152067</v>
      </c>
      <c r="I3470" s="2">
        <f t="shared" si="162"/>
        <v>72.103598859710786</v>
      </c>
      <c r="J3470" s="24">
        <f t="shared" si="164"/>
        <v>0.99243440251272796</v>
      </c>
    </row>
    <row r="3471" spans="6:10" x14ac:dyDescent="0.35">
      <c r="F3471" s="2">
        <v>3461</v>
      </c>
      <c r="G3471" s="3">
        <v>9.7981896045259129E-2</v>
      </c>
      <c r="H3471" s="4">
        <f t="shared" si="163"/>
        <v>97.981896045259134</v>
      </c>
      <c r="I3471" s="2">
        <f t="shared" si="162"/>
        <v>83.508001579070168</v>
      </c>
      <c r="J3471" s="24">
        <f t="shared" si="164"/>
        <v>0.99520566402563226</v>
      </c>
    </row>
    <row r="3472" spans="6:10" x14ac:dyDescent="0.35">
      <c r="F3472" s="2">
        <v>3462</v>
      </c>
      <c r="G3472" s="3">
        <v>0.12143351447024625</v>
      </c>
      <c r="H3472" s="4">
        <f t="shared" si="163"/>
        <v>121.43351447024625</v>
      </c>
      <c r="I3472" s="2">
        <f t="shared" si="162"/>
        <v>88.083064979478138</v>
      </c>
      <c r="J3472" s="24">
        <f t="shared" si="164"/>
        <v>0.99600743979785245</v>
      </c>
    </row>
    <row r="3473" spans="6:10" x14ac:dyDescent="0.35">
      <c r="F3473" s="2">
        <v>3463</v>
      </c>
      <c r="G3473" s="3">
        <v>0.10251130953352436</v>
      </c>
      <c r="H3473" s="4">
        <f t="shared" si="163"/>
        <v>102.51130953352435</v>
      </c>
      <c r="I3473" s="2">
        <f t="shared" si="162"/>
        <v>84.391623063095224</v>
      </c>
      <c r="J3473" s="24">
        <f t="shared" si="164"/>
        <v>0.99537215944515001</v>
      </c>
    </row>
    <row r="3474" spans="6:10" x14ac:dyDescent="0.35">
      <c r="F3474" s="2">
        <v>3464</v>
      </c>
      <c r="G3474" s="3">
        <v>5.9793443036877003E-2</v>
      </c>
      <c r="H3474" s="4">
        <f t="shared" si="163"/>
        <v>59.793443036877001</v>
      </c>
      <c r="I3474" s="2">
        <f t="shared" si="162"/>
        <v>76.05800002648246</v>
      </c>
      <c r="J3474" s="24">
        <f t="shared" si="164"/>
        <v>0.99354125337596466</v>
      </c>
    </row>
    <row r="3475" spans="6:10" x14ac:dyDescent="0.35">
      <c r="F3475" s="2">
        <v>3465</v>
      </c>
      <c r="G3475" s="3">
        <v>9.526514113533982E-2</v>
      </c>
      <c r="H3475" s="4">
        <f t="shared" si="163"/>
        <v>95.265141135339817</v>
      </c>
      <c r="I3475" s="2">
        <f t="shared" si="162"/>
        <v>82.978002935436805</v>
      </c>
      <c r="J3475" s="24">
        <f t="shared" si="164"/>
        <v>0.99510293933145277</v>
      </c>
    </row>
    <row r="3476" spans="6:10" x14ac:dyDescent="0.35">
      <c r="F3476" s="2">
        <v>3466</v>
      </c>
      <c r="G3476" s="3">
        <v>6.320757840329197E-2</v>
      </c>
      <c r="H3476" s="4">
        <f t="shared" si="163"/>
        <v>63.207578403291969</v>
      </c>
      <c r="I3476" s="2">
        <f t="shared" si="162"/>
        <v>76.724047267907849</v>
      </c>
      <c r="J3476" s="24">
        <f t="shared" si="164"/>
        <v>0.99371105463416431</v>
      </c>
    </row>
    <row r="3477" spans="6:10" x14ac:dyDescent="0.35">
      <c r="F3477" s="2">
        <v>3467</v>
      </c>
      <c r="G3477" s="3">
        <v>0.11356179050740753</v>
      </c>
      <c r="H3477" s="4">
        <f t="shared" si="163"/>
        <v>113.56179050740752</v>
      </c>
      <c r="I3477" s="2">
        <f t="shared" si="162"/>
        <v>86.547408226589553</v>
      </c>
      <c r="J3477" s="24">
        <f t="shared" si="164"/>
        <v>0.9957545027533703</v>
      </c>
    </row>
    <row r="3478" spans="6:10" x14ac:dyDescent="0.35">
      <c r="F3478" s="2">
        <v>3468</v>
      </c>
      <c r="G3478" s="3">
        <v>2.4264331530412075E-2</v>
      </c>
      <c r="H3478" s="4">
        <f t="shared" si="163"/>
        <v>24.264331530412075</v>
      </c>
      <c r="I3478" s="2">
        <f t="shared" si="162"/>
        <v>69.126796612007212</v>
      </c>
      <c r="J3478" s="24">
        <f t="shared" si="164"/>
        <v>0.99147772422852576</v>
      </c>
    </row>
    <row r="3479" spans="6:10" x14ac:dyDescent="0.35">
      <c r="F3479" s="2">
        <v>3469</v>
      </c>
      <c r="G3479" s="3">
        <v>0.11845145853476446</v>
      </c>
      <c r="H3479" s="4">
        <f t="shared" si="163"/>
        <v>118.45145853476447</v>
      </c>
      <c r="I3479" s="2">
        <f t="shared" si="162"/>
        <v>87.501310035271146</v>
      </c>
      <c r="J3479" s="24">
        <f t="shared" si="164"/>
        <v>0.99591344270851423</v>
      </c>
    </row>
    <row r="3480" spans="6:10" x14ac:dyDescent="0.35">
      <c r="F3480" s="2">
        <v>3470</v>
      </c>
      <c r="G3480" s="3">
        <v>0.14038063523863653</v>
      </c>
      <c r="H3480" s="4">
        <f t="shared" si="163"/>
        <v>140.38063523863653</v>
      </c>
      <c r="I3480" s="2">
        <f t="shared" si="162"/>
        <v>91.779367605578003</v>
      </c>
      <c r="J3480" s="24">
        <f t="shared" si="164"/>
        <v>0.9965561825678223</v>
      </c>
    </row>
    <row r="3481" spans="6:10" x14ac:dyDescent="0.35">
      <c r="F3481" s="2">
        <v>3471</v>
      </c>
      <c r="G3481" s="3">
        <v>0.14714133601797852</v>
      </c>
      <c r="H3481" s="4">
        <f t="shared" si="163"/>
        <v>147.14133601797852</v>
      </c>
      <c r="I3481" s="2">
        <f t="shared" si="162"/>
        <v>93.098280191317571</v>
      </c>
      <c r="J3481" s="24">
        <f t="shared" si="164"/>
        <v>0.99673315701245968</v>
      </c>
    </row>
    <row r="3482" spans="6:10" x14ac:dyDescent="0.35">
      <c r="F3482" s="2">
        <v>3472</v>
      </c>
      <c r="G3482" s="3">
        <v>7.6032161644990798E-2</v>
      </c>
      <c r="H3482" s="4">
        <f t="shared" si="163"/>
        <v>76.032161644990794</v>
      </c>
      <c r="I3482" s="2">
        <f t="shared" si="162"/>
        <v>79.225933506687284</v>
      </c>
      <c r="J3482" s="24">
        <f t="shared" si="164"/>
        <v>0.99430995624045193</v>
      </c>
    </row>
    <row r="3483" spans="6:10" x14ac:dyDescent="0.35">
      <c r="F3483" s="2">
        <v>3473</v>
      </c>
      <c r="G3483" s="3">
        <v>9.6020814834662419E-2</v>
      </c>
      <c r="H3483" s="4">
        <f t="shared" si="163"/>
        <v>96.020814834662417</v>
      </c>
      <c r="I3483" s="2">
        <f t="shared" si="162"/>
        <v>83.12542368149235</v>
      </c>
      <c r="J3483" s="24">
        <f t="shared" si="164"/>
        <v>0.99513173149028</v>
      </c>
    </row>
    <row r="3484" spans="6:10" x14ac:dyDescent="0.35">
      <c r="F3484" s="2">
        <v>3474</v>
      </c>
      <c r="G3484" s="3">
        <v>0.14211668624260976</v>
      </c>
      <c r="H3484" s="4">
        <f t="shared" si="163"/>
        <v>142.11668624260975</v>
      </c>
      <c r="I3484" s="2">
        <f t="shared" si="162"/>
        <v>92.118045442884835</v>
      </c>
      <c r="J3484" s="24">
        <f t="shared" si="164"/>
        <v>0.99660252176355568</v>
      </c>
    </row>
    <row r="3485" spans="6:10" x14ac:dyDescent="0.35">
      <c r="F3485" s="2">
        <v>3475</v>
      </c>
      <c r="G3485" s="3">
        <v>6.939902099871334E-2</v>
      </c>
      <c r="H3485" s="4">
        <f t="shared" si="163"/>
        <v>69.39902099871334</v>
      </c>
      <c r="I3485" s="2">
        <f t="shared" si="162"/>
        <v>77.931906013548115</v>
      </c>
      <c r="J3485" s="24">
        <f t="shared" si="164"/>
        <v>0.99400767766831666</v>
      </c>
    </row>
    <row r="3486" spans="6:10" x14ac:dyDescent="0.35">
      <c r="F3486" s="2">
        <v>3476</v>
      </c>
      <c r="G3486" s="3">
        <v>0.10044049742490317</v>
      </c>
      <c r="H3486" s="4">
        <f t="shared" si="163"/>
        <v>100.44049742490317</v>
      </c>
      <c r="I3486" s="2">
        <f t="shared" si="162"/>
        <v>83.987638292595122</v>
      </c>
      <c r="J3486" s="24">
        <f t="shared" si="164"/>
        <v>0.99529676886860519</v>
      </c>
    </row>
    <row r="3487" spans="6:10" x14ac:dyDescent="0.35">
      <c r="F3487" s="2">
        <v>3477</v>
      </c>
      <c r="G3487" s="3">
        <v>0.10145053831235656</v>
      </c>
      <c r="H3487" s="4">
        <f t="shared" si="163"/>
        <v>101.45053831235657</v>
      </c>
      <c r="I3487" s="2">
        <f t="shared" si="162"/>
        <v>84.184682309488224</v>
      </c>
      <c r="J3487" s="24">
        <f t="shared" si="164"/>
        <v>0.99533369290642104</v>
      </c>
    </row>
    <row r="3488" spans="6:10" x14ac:dyDescent="0.35">
      <c r="F3488" s="2">
        <v>3478</v>
      </c>
      <c r="G3488" s="3">
        <v>0.11615646481587394</v>
      </c>
      <c r="H3488" s="4">
        <f t="shared" si="163"/>
        <v>116.15646481587393</v>
      </c>
      <c r="I3488" s="2">
        <f t="shared" si="162"/>
        <v>87.053590753079718</v>
      </c>
      <c r="J3488" s="24">
        <f t="shared" si="164"/>
        <v>0.99583959823032309</v>
      </c>
    </row>
    <row r="3489" spans="6:10" x14ac:dyDescent="0.35">
      <c r="F3489" s="2">
        <v>3479</v>
      </c>
      <c r="G3489" s="3">
        <v>0.1578519623085354</v>
      </c>
      <c r="H3489" s="4">
        <f t="shared" si="163"/>
        <v>157.85196230853541</v>
      </c>
      <c r="I3489" s="2">
        <f t="shared" si="162"/>
        <v>95.187764739862146</v>
      </c>
      <c r="J3489" s="24">
        <f t="shared" si="164"/>
        <v>0.9969950987985674</v>
      </c>
    </row>
    <row r="3490" spans="6:10" x14ac:dyDescent="0.35">
      <c r="F3490" s="2">
        <v>3480</v>
      </c>
      <c r="G3490" s="3">
        <v>0.19885448003660633</v>
      </c>
      <c r="H3490" s="4">
        <f t="shared" si="163"/>
        <v>198.85448003660633</v>
      </c>
      <c r="I3490" s="2">
        <f t="shared" si="162"/>
        <v>103.18674863866228</v>
      </c>
      <c r="J3490" s="24">
        <f t="shared" si="164"/>
        <v>0.99781790519871461</v>
      </c>
    </row>
    <row r="3491" spans="6:10" x14ac:dyDescent="0.35">
      <c r="F3491" s="2">
        <v>3481</v>
      </c>
      <c r="G3491" s="3">
        <v>0.14167635802737572</v>
      </c>
      <c r="H3491" s="4">
        <f t="shared" si="163"/>
        <v>141.67635802737573</v>
      </c>
      <c r="I3491" s="2">
        <f t="shared" si="162"/>
        <v>92.032143930026436</v>
      </c>
      <c r="J3491" s="24">
        <f t="shared" si="164"/>
        <v>0.99659082774356444</v>
      </c>
    </row>
    <row r="3492" spans="6:10" x14ac:dyDescent="0.35">
      <c r="F3492" s="2">
        <v>3482</v>
      </c>
      <c r="G3492" s="3">
        <v>6.0784250902672692E-2</v>
      </c>
      <c r="H3492" s="4">
        <f t="shared" si="163"/>
        <v>60.784250902672689</v>
      </c>
      <c r="I3492" s="2">
        <f t="shared" si="162"/>
        <v>76.251291965720569</v>
      </c>
      <c r="J3492" s="24">
        <f t="shared" si="164"/>
        <v>0.99359099777074933</v>
      </c>
    </row>
    <row r="3493" spans="6:10" x14ac:dyDescent="0.35">
      <c r="F3493" s="2">
        <v>3483</v>
      </c>
      <c r="G3493" s="3">
        <v>0.11471100383636065</v>
      </c>
      <c r="H3493" s="4">
        <f t="shared" si="163"/>
        <v>114.71100383636065</v>
      </c>
      <c r="I3493" s="2">
        <f t="shared" si="162"/>
        <v>86.771602725462714</v>
      </c>
      <c r="J3493" s="24">
        <f t="shared" si="164"/>
        <v>0.99579240523391177</v>
      </c>
    </row>
    <row r="3494" spans="6:10" x14ac:dyDescent="0.35">
      <c r="F3494" s="2">
        <v>3484</v>
      </c>
      <c r="G3494" s="3">
        <v>0.11224031232570852</v>
      </c>
      <c r="H3494" s="4">
        <f t="shared" si="163"/>
        <v>112.24031232570853</v>
      </c>
      <c r="I3494" s="2">
        <f t="shared" si="162"/>
        <v>86.289607406451395</v>
      </c>
      <c r="J3494" s="24">
        <f t="shared" si="164"/>
        <v>0.99571049653968813</v>
      </c>
    </row>
    <row r="3495" spans="6:10" x14ac:dyDescent="0.35">
      <c r="F3495" s="2">
        <v>3485</v>
      </c>
      <c r="G3495" s="3">
        <v>0.15027796901355389</v>
      </c>
      <c r="H3495" s="4">
        <f t="shared" si="163"/>
        <v>150.2779690135539</v>
      </c>
      <c r="I3495" s="2">
        <f t="shared" si="162"/>
        <v>93.710190830426342</v>
      </c>
      <c r="J3495" s="24">
        <f t="shared" si="164"/>
        <v>0.99681214701174947</v>
      </c>
    </row>
    <row r="3496" spans="6:10" x14ac:dyDescent="0.35">
      <c r="F3496" s="2">
        <v>3486</v>
      </c>
      <c r="G3496" s="3">
        <v>0.15991501691072904</v>
      </c>
      <c r="H3496" s="4">
        <f t="shared" si="163"/>
        <v>159.91501691072904</v>
      </c>
      <c r="I3496" s="2">
        <f t="shared" si="162"/>
        <v>95.590236135758772</v>
      </c>
      <c r="J3496" s="24">
        <f t="shared" si="164"/>
        <v>0.99704308695616239</v>
      </c>
    </row>
    <row r="3497" spans="6:10" x14ac:dyDescent="0.35">
      <c r="F3497" s="2">
        <v>3487</v>
      </c>
      <c r="G3497" s="3">
        <v>0.12147466277580928</v>
      </c>
      <c r="H3497" s="4">
        <f t="shared" si="163"/>
        <v>121.47466277580928</v>
      </c>
      <c r="I3497" s="2">
        <f t="shared" si="162"/>
        <v>88.091092404424202</v>
      </c>
      <c r="J3497" s="24">
        <f t="shared" si="164"/>
        <v>0.99600872159114606</v>
      </c>
    </row>
    <row r="3498" spans="6:10" x14ac:dyDescent="0.35">
      <c r="F3498" s="2">
        <v>3488</v>
      </c>
      <c r="G3498" s="3">
        <v>0.24883522791247176</v>
      </c>
      <c r="H3498" s="4">
        <f t="shared" si="163"/>
        <v>248.83522791247177</v>
      </c>
      <c r="I3498" s="2">
        <f t="shared" si="162"/>
        <v>112.93725225798832</v>
      </c>
      <c r="J3498" s="24">
        <f t="shared" si="164"/>
        <v>0.99852262747561704</v>
      </c>
    </row>
    <row r="3499" spans="6:10" x14ac:dyDescent="0.35">
      <c r="F3499" s="2">
        <v>3489</v>
      </c>
      <c r="G3499" s="3">
        <v>0.15370862160392981</v>
      </c>
      <c r="H3499" s="4">
        <f t="shared" si="163"/>
        <v>153.7086216039298</v>
      </c>
      <c r="I3499" s="2">
        <f t="shared" si="162"/>
        <v>94.379460337601188</v>
      </c>
      <c r="J3499" s="24">
        <f t="shared" si="164"/>
        <v>0.99689635612272975</v>
      </c>
    </row>
    <row r="3500" spans="6:10" x14ac:dyDescent="0.35">
      <c r="F3500" s="2">
        <v>3490</v>
      </c>
      <c r="G3500" s="3">
        <v>0.14533379603039687</v>
      </c>
      <c r="H3500" s="4">
        <f t="shared" si="163"/>
        <v>145.33379603039685</v>
      </c>
      <c r="I3500" s="2">
        <f t="shared" si="162"/>
        <v>92.745655912169838</v>
      </c>
      <c r="J3500" s="24">
        <f t="shared" si="164"/>
        <v>0.99668675178346666</v>
      </c>
    </row>
    <row r="3501" spans="6:10" x14ac:dyDescent="0.35">
      <c r="F3501" s="2">
        <v>3491</v>
      </c>
      <c r="G3501" s="3">
        <v>6.7425863441483741E-2</v>
      </c>
      <c r="H3501" s="4">
        <f t="shared" si="163"/>
        <v>67.425863441483742</v>
      </c>
      <c r="I3501" s="2">
        <f t="shared" si="162"/>
        <v>77.546972199611375</v>
      </c>
      <c r="J3501" s="24">
        <f t="shared" si="164"/>
        <v>0.99391469778365871</v>
      </c>
    </row>
    <row r="3502" spans="6:10" x14ac:dyDescent="0.35">
      <c r="F3502" s="2">
        <v>3492</v>
      </c>
      <c r="G3502" s="3">
        <v>0.1268520268935511</v>
      </c>
      <c r="H3502" s="4">
        <f t="shared" si="163"/>
        <v>126.8520268935511</v>
      </c>
      <c r="I3502" s="2">
        <f t="shared" si="162"/>
        <v>89.140136496815501</v>
      </c>
      <c r="J3502" s="24">
        <f t="shared" si="164"/>
        <v>0.99617273741031898</v>
      </c>
    </row>
    <row r="3503" spans="6:10" x14ac:dyDescent="0.35">
      <c r="F3503" s="2">
        <v>3493</v>
      </c>
      <c r="G3503" s="3">
        <v>0.16320130800685106</v>
      </c>
      <c r="H3503" s="4">
        <f t="shared" si="163"/>
        <v>163.20130800685106</v>
      </c>
      <c r="I3503" s="2">
        <f t="shared" si="162"/>
        <v>96.231342853619026</v>
      </c>
      <c r="J3503" s="24">
        <f t="shared" si="164"/>
        <v>0.99711795081173682</v>
      </c>
    </row>
    <row r="3504" spans="6:10" x14ac:dyDescent="0.35">
      <c r="F3504" s="2">
        <v>3494</v>
      </c>
      <c r="G3504" s="3">
        <v>7.9734201793660309E-2</v>
      </c>
      <c r="H3504" s="4">
        <f t="shared" si="163"/>
        <v>79.734201793660304</v>
      </c>
      <c r="I3504" s="2">
        <f t="shared" si="162"/>
        <v>79.948146706820751</v>
      </c>
      <c r="J3504" s="24">
        <f t="shared" si="164"/>
        <v>0.994471981623549</v>
      </c>
    </row>
    <row r="3505" spans="6:10" x14ac:dyDescent="0.35">
      <c r="F3505" s="2">
        <v>3495</v>
      </c>
      <c r="G3505" s="3">
        <v>0.19373948221673526</v>
      </c>
      <c r="H3505" s="4">
        <f t="shared" si="163"/>
        <v>193.73948221673527</v>
      </c>
      <c r="I3505" s="2">
        <f t="shared" si="162"/>
        <v>102.18888832493975</v>
      </c>
      <c r="J3505" s="24">
        <f t="shared" si="164"/>
        <v>0.99772904659394435</v>
      </c>
    </row>
    <row r="3506" spans="6:10" x14ac:dyDescent="0.35">
      <c r="F3506" s="2">
        <v>3496</v>
      </c>
      <c r="G3506" s="3">
        <v>9.1170122171201615E-2</v>
      </c>
      <c r="H3506" s="4">
        <f t="shared" si="163"/>
        <v>91.170122171201612</v>
      </c>
      <c r="I3506" s="2">
        <f t="shared" si="162"/>
        <v>82.17912538902219</v>
      </c>
      <c r="J3506" s="24">
        <f t="shared" si="164"/>
        <v>0.99494392614860894</v>
      </c>
    </row>
    <row r="3507" spans="6:10" x14ac:dyDescent="0.35">
      <c r="F3507" s="2">
        <v>3497</v>
      </c>
      <c r="G3507" s="3">
        <v>6.3584150766681627E-2</v>
      </c>
      <c r="H3507" s="4">
        <f t="shared" si="163"/>
        <v>63.584150766681624</v>
      </c>
      <c r="I3507" s="2">
        <f t="shared" si="162"/>
        <v>76.797510958393005</v>
      </c>
      <c r="J3507" s="24">
        <f t="shared" si="164"/>
        <v>0.99372950787345782</v>
      </c>
    </row>
    <row r="3508" spans="6:10" x14ac:dyDescent="0.35">
      <c r="F3508" s="2">
        <v>3498</v>
      </c>
      <c r="G3508" s="3">
        <v>8.5566967400174457E-2</v>
      </c>
      <c r="H3508" s="4">
        <f t="shared" si="163"/>
        <v>85.566967400174462</v>
      </c>
      <c r="I3508" s="2">
        <f t="shared" si="162"/>
        <v>81.08603288447955</v>
      </c>
      <c r="J3508" s="24">
        <f t="shared" si="164"/>
        <v>0.99471795167091548</v>
      </c>
    </row>
    <row r="3509" spans="6:10" x14ac:dyDescent="0.35">
      <c r="F3509" s="2">
        <v>3499</v>
      </c>
      <c r="G3509" s="3">
        <v>-4.781773547028792E-2</v>
      </c>
      <c r="H3509" s="4">
        <f t="shared" si="163"/>
        <v>-47.817735470287921</v>
      </c>
      <c r="I3509" s="2">
        <f t="shared" si="162"/>
        <v>55.064652985736828</v>
      </c>
      <c r="J3509" s="24">
        <f t="shared" si="164"/>
        <v>0.98504315342998161</v>
      </c>
    </row>
    <row r="3510" spans="6:10" x14ac:dyDescent="0.35">
      <c r="F3510" s="2">
        <v>3500</v>
      </c>
      <c r="G3510" s="3">
        <v>0.11501377007914504</v>
      </c>
      <c r="H3510" s="4">
        <f t="shared" si="163"/>
        <v>115.01377007914503</v>
      </c>
      <c r="I3510" s="2">
        <f t="shared" si="162"/>
        <v>86.830667934999212</v>
      </c>
      <c r="J3510" s="24">
        <f t="shared" si="164"/>
        <v>0.99580233439858945</v>
      </c>
    </row>
    <row r="3511" spans="6:10" x14ac:dyDescent="0.35">
      <c r="F3511" s="2">
        <v>3501</v>
      </c>
      <c r="G3511" s="3">
        <v>7.6225308981433856E-2</v>
      </c>
      <c r="H3511" s="4">
        <f t="shared" si="163"/>
        <v>76.225308981433855</v>
      </c>
      <c r="I3511" s="2">
        <f t="shared" si="162"/>
        <v>79.263613691220115</v>
      </c>
      <c r="J3511" s="24">
        <f t="shared" si="164"/>
        <v>0.99431852585668967</v>
      </c>
    </row>
    <row r="3512" spans="6:10" x14ac:dyDescent="0.35">
      <c r="F3512" s="2">
        <v>3502</v>
      </c>
      <c r="G3512" s="3">
        <v>7.1948523117296326E-2</v>
      </c>
      <c r="H3512" s="4">
        <f t="shared" si="163"/>
        <v>71.948523117296332</v>
      </c>
      <c r="I3512" s="2">
        <f t="shared" si="162"/>
        <v>78.429276114861196</v>
      </c>
      <c r="J3512" s="24">
        <f t="shared" si="164"/>
        <v>0.99412571568205477</v>
      </c>
    </row>
    <row r="3513" spans="6:10" x14ac:dyDescent="0.35">
      <c r="F3513" s="2">
        <v>3503</v>
      </c>
      <c r="G3513" s="3">
        <v>8.8578713281611127E-2</v>
      </c>
      <c r="H3513" s="4">
        <f t="shared" si="163"/>
        <v>88.57871328161113</v>
      </c>
      <c r="I3513" s="2">
        <f t="shared" si="162"/>
        <v>81.673579897388862</v>
      </c>
      <c r="J3513" s="24">
        <f t="shared" si="164"/>
        <v>0.99484064236147285</v>
      </c>
    </row>
    <row r="3514" spans="6:10" x14ac:dyDescent="0.35">
      <c r="F3514" s="2">
        <v>3504</v>
      </c>
      <c r="G3514" s="3">
        <v>0.15917435903228769</v>
      </c>
      <c r="H3514" s="4">
        <f t="shared" si="163"/>
        <v>159.1743590322877</v>
      </c>
      <c r="I3514" s="2">
        <f t="shared" si="162"/>
        <v>95.445744753949896</v>
      </c>
      <c r="J3514" s="24">
        <f t="shared" si="164"/>
        <v>0.99702594753583917</v>
      </c>
    </row>
    <row r="3515" spans="6:10" x14ac:dyDescent="0.35">
      <c r="F3515" s="2">
        <v>3505</v>
      </c>
      <c r="G3515" s="3">
        <v>8.7899663850187826E-2</v>
      </c>
      <c r="H3515" s="4">
        <f t="shared" si="163"/>
        <v>87.899663850187821</v>
      </c>
      <c r="I3515" s="2">
        <f t="shared" si="162"/>
        <v>81.541107411077959</v>
      </c>
      <c r="J3515" s="24">
        <f t="shared" si="164"/>
        <v>0.99481323088291185</v>
      </c>
    </row>
    <row r="3516" spans="6:10" x14ac:dyDescent="0.35">
      <c r="F3516" s="2">
        <v>3506</v>
      </c>
      <c r="G3516" s="3">
        <v>9.6217618539182342E-2</v>
      </c>
      <c r="H3516" s="4">
        <f t="shared" si="163"/>
        <v>96.21761853918234</v>
      </c>
      <c r="I3516" s="2">
        <f t="shared" si="162"/>
        <v>83.163817169280577</v>
      </c>
      <c r="J3516" s="24">
        <f t="shared" si="164"/>
        <v>0.99513920214462537</v>
      </c>
    </row>
    <row r="3517" spans="6:10" x14ac:dyDescent="0.35">
      <c r="F3517" s="2">
        <v>3507</v>
      </c>
      <c r="G3517" s="3">
        <v>3.0616371935531905E-2</v>
      </c>
      <c r="H3517" s="4">
        <f t="shared" si="163"/>
        <v>30.616371935531905</v>
      </c>
      <c r="I3517" s="2">
        <f t="shared" si="162"/>
        <v>70.365985611620658</v>
      </c>
      <c r="J3517" s="24">
        <f t="shared" si="164"/>
        <v>0.99188985412906538</v>
      </c>
    </row>
    <row r="3518" spans="6:10" x14ac:dyDescent="0.35">
      <c r="F3518" s="2">
        <v>3508</v>
      </c>
      <c r="G3518" s="3">
        <v>0.12911194417644783</v>
      </c>
      <c r="H3518" s="4">
        <f t="shared" si="163"/>
        <v>129.11194417644782</v>
      </c>
      <c r="I3518" s="2">
        <f t="shared" si="162"/>
        <v>89.581012885880142</v>
      </c>
      <c r="J3518" s="24">
        <f t="shared" si="164"/>
        <v>0.99623963975163754</v>
      </c>
    </row>
    <row r="3519" spans="6:10" x14ac:dyDescent="0.35">
      <c r="F3519" s="2">
        <v>3509</v>
      </c>
      <c r="G3519" s="3">
        <v>0.11960650519539928</v>
      </c>
      <c r="H3519" s="4">
        <f t="shared" si="163"/>
        <v>119.60650519539928</v>
      </c>
      <c r="I3519" s="2">
        <f t="shared" si="162"/>
        <v>87.726642530754845</v>
      </c>
      <c r="J3519" s="24">
        <f t="shared" si="164"/>
        <v>0.99595011057712479</v>
      </c>
    </row>
    <row r="3520" spans="6:10" x14ac:dyDescent="0.35">
      <c r="F3520" s="2">
        <v>3510</v>
      </c>
      <c r="G3520" s="3">
        <v>2.1627291966952622E-2</v>
      </c>
      <c r="H3520" s="4">
        <f t="shared" si="163"/>
        <v>21.627291966952622</v>
      </c>
      <c r="I3520" s="2">
        <f t="shared" si="162"/>
        <v>68.612349251762055</v>
      </c>
      <c r="J3520" s="24">
        <f t="shared" si="164"/>
        <v>0.99130053691914666</v>
      </c>
    </row>
    <row r="3521" spans="6:10" x14ac:dyDescent="0.35">
      <c r="F3521" s="2">
        <v>3511</v>
      </c>
      <c r="G3521" s="3">
        <v>6.8269035144024479E-2</v>
      </c>
      <c r="H3521" s="4">
        <f t="shared" si="163"/>
        <v>68.269035144024485</v>
      </c>
      <c r="I3521" s="2">
        <f t="shared" si="162"/>
        <v>77.711462510115652</v>
      </c>
      <c r="J3521" s="24">
        <f t="shared" si="164"/>
        <v>0.99395460528179613</v>
      </c>
    </row>
    <row r="3522" spans="6:10" x14ac:dyDescent="0.35">
      <c r="F3522" s="2">
        <v>3512</v>
      </c>
      <c r="G3522" s="3">
        <v>0.12555047563194885</v>
      </c>
      <c r="H3522" s="4">
        <f t="shared" si="163"/>
        <v>125.55047563194884</v>
      </c>
      <c r="I3522" s="2">
        <f t="shared" si="162"/>
        <v>88.886223123640079</v>
      </c>
      <c r="J3522" s="24">
        <f t="shared" si="164"/>
        <v>0.99613366761312594</v>
      </c>
    </row>
    <row r="3523" spans="6:10" x14ac:dyDescent="0.35">
      <c r="F3523" s="2">
        <v>3513</v>
      </c>
      <c r="G3523" s="3">
        <v>0.13238437690603325</v>
      </c>
      <c r="H3523" s="4">
        <f t="shared" si="163"/>
        <v>132.38437690603325</v>
      </c>
      <c r="I3523" s="2">
        <f t="shared" si="162"/>
        <v>90.219416041692682</v>
      </c>
      <c r="J3523" s="24">
        <f t="shared" si="164"/>
        <v>0.99633444910185909</v>
      </c>
    </row>
    <row r="3524" spans="6:10" x14ac:dyDescent="0.35">
      <c r="F3524" s="2">
        <v>3514</v>
      </c>
      <c r="G3524" s="3">
        <v>0.14256404892693994</v>
      </c>
      <c r="H3524" s="4">
        <f t="shared" si="163"/>
        <v>142.56404892693993</v>
      </c>
      <c r="I3524" s="2">
        <f t="shared" si="162"/>
        <v>92.205319276472665</v>
      </c>
      <c r="J3524" s="24">
        <f t="shared" si="164"/>
        <v>0.9966143615235159</v>
      </c>
    </row>
    <row r="3525" spans="6:10" x14ac:dyDescent="0.35">
      <c r="F3525" s="2">
        <v>3515</v>
      </c>
      <c r="G3525" s="3">
        <v>0.10735050636997845</v>
      </c>
      <c r="H3525" s="4">
        <f t="shared" si="163"/>
        <v>107.35050636997845</v>
      </c>
      <c r="I3525" s="2">
        <f t="shared" si="162"/>
        <v>85.335678689987134</v>
      </c>
      <c r="J3525" s="24">
        <f t="shared" si="164"/>
        <v>0.9955436585291727</v>
      </c>
    </row>
    <row r="3526" spans="6:10" x14ac:dyDescent="0.35">
      <c r="F3526" s="2">
        <v>3516</v>
      </c>
      <c r="G3526" s="3">
        <v>0.10819308329257024</v>
      </c>
      <c r="H3526" s="4">
        <f t="shared" si="163"/>
        <v>108.19308329257024</v>
      </c>
      <c r="I3526" s="2">
        <f t="shared" si="162"/>
        <v>85.500052967732969</v>
      </c>
      <c r="J3526" s="24">
        <f t="shared" si="164"/>
        <v>0.99557286273199541</v>
      </c>
    </row>
    <row r="3527" spans="6:10" x14ac:dyDescent="0.35">
      <c r="F3527" s="2">
        <v>3517</v>
      </c>
      <c r="G3527" s="3">
        <v>6.7010197037555203E-2</v>
      </c>
      <c r="H3527" s="4">
        <f t="shared" si="163"/>
        <v>67.010197037555201</v>
      </c>
      <c r="I3527" s="2">
        <f t="shared" si="162"/>
        <v>77.465881840859566</v>
      </c>
      <c r="J3527" s="24">
        <f t="shared" si="164"/>
        <v>0.99389492736358998</v>
      </c>
    </row>
    <row r="3528" spans="6:10" x14ac:dyDescent="0.35">
      <c r="F3528" s="2">
        <v>3518</v>
      </c>
      <c r="G3528" s="3">
        <v>6.2549005301208688E-2</v>
      </c>
      <c r="H3528" s="4">
        <f t="shared" si="163"/>
        <v>62.549005301208688</v>
      </c>
      <c r="I3528" s="2">
        <f t="shared" si="162"/>
        <v>76.595569410165453</v>
      </c>
      <c r="J3528" s="24">
        <f t="shared" si="164"/>
        <v>0.99367865183551329</v>
      </c>
    </row>
    <row r="3529" spans="6:10" x14ac:dyDescent="0.35">
      <c r="F3529" s="2">
        <v>3519</v>
      </c>
      <c r="G3529" s="3">
        <v>9.7212979240161687E-2</v>
      </c>
      <c r="H3529" s="4">
        <f t="shared" si="163"/>
        <v>97.212979240161687</v>
      </c>
      <c r="I3529" s="2">
        <f t="shared" si="162"/>
        <v>83.357997299228572</v>
      </c>
      <c r="J3529" s="24">
        <f t="shared" si="164"/>
        <v>0.99517681071318376</v>
      </c>
    </row>
    <row r="3530" spans="6:10" x14ac:dyDescent="0.35">
      <c r="F3530" s="2">
        <v>3520</v>
      </c>
      <c r="G3530" s="3">
        <v>7.7211894489411195E-2</v>
      </c>
      <c r="H3530" s="4">
        <f t="shared" si="163"/>
        <v>77.211894489411193</v>
      </c>
      <c r="I3530" s="2">
        <f t="shared" si="162"/>
        <v>79.45608191098745</v>
      </c>
      <c r="J3530" s="24">
        <f t="shared" si="164"/>
        <v>0.99436209804480913</v>
      </c>
    </row>
    <row r="3531" spans="6:10" x14ac:dyDescent="0.35">
      <c r="F3531" s="2">
        <v>3521</v>
      </c>
      <c r="G3531" s="3">
        <v>4.5302462465490828E-2</v>
      </c>
      <c r="H3531" s="4">
        <f t="shared" si="163"/>
        <v>45.302462465490827</v>
      </c>
      <c r="I3531" s="2">
        <f t="shared" ref="I3531:I3594" si="165">($D$18*G3531+$D$19*$D$11)*$D$10</f>
        <v>73.231024350572014</v>
      </c>
      <c r="J3531" s="24">
        <f t="shared" si="164"/>
        <v>0.99276800953271438</v>
      </c>
    </row>
    <row r="3532" spans="6:10" x14ac:dyDescent="0.35">
      <c r="F3532" s="2">
        <v>3522</v>
      </c>
      <c r="G3532" s="3">
        <v>0.15108730701766787</v>
      </c>
      <c r="H3532" s="4">
        <f t="shared" ref="H3532:H3595" si="166">$D$10*G3532</f>
        <v>151.08730701766788</v>
      </c>
      <c r="I3532" s="2">
        <f t="shared" si="165"/>
        <v>93.868080687496331</v>
      </c>
      <c r="J3532" s="24">
        <f t="shared" ref="J3532:J3595" si="167">1-EXP(-(2+(I3532/$D$12)))</f>
        <v>0.99683221675496914</v>
      </c>
    </row>
    <row r="3533" spans="6:10" x14ac:dyDescent="0.35">
      <c r="F3533" s="2">
        <v>3523</v>
      </c>
      <c r="G3533" s="3">
        <v>0.15345968911948027</v>
      </c>
      <c r="H3533" s="4">
        <f t="shared" si="166"/>
        <v>153.45968911948026</v>
      </c>
      <c r="I3533" s="2">
        <f t="shared" si="165"/>
        <v>94.330897296955584</v>
      </c>
      <c r="J3533" s="24">
        <f t="shared" si="167"/>
        <v>0.99689032136795608</v>
      </c>
    </row>
    <row r="3534" spans="6:10" x14ac:dyDescent="0.35">
      <c r="F3534" s="2">
        <v>3524</v>
      </c>
      <c r="G3534" s="3">
        <v>9.0391857405274126E-2</v>
      </c>
      <c r="H3534" s="4">
        <f t="shared" si="166"/>
        <v>90.391857405274123</v>
      </c>
      <c r="I3534" s="2">
        <f t="shared" si="165"/>
        <v>82.027297460480256</v>
      </c>
      <c r="J3534" s="24">
        <f t="shared" si="167"/>
        <v>0.99491312658983255</v>
      </c>
    </row>
    <row r="3535" spans="6:10" x14ac:dyDescent="0.35">
      <c r="F3535" s="2">
        <v>3525</v>
      </c>
      <c r="G3535" s="3">
        <v>9.6563304280662954E-2</v>
      </c>
      <c r="H3535" s="4">
        <f t="shared" si="166"/>
        <v>96.563304280662948</v>
      </c>
      <c r="I3535" s="2">
        <f t="shared" si="165"/>
        <v>83.231255337309349</v>
      </c>
      <c r="J3535" s="24">
        <f t="shared" si="167"/>
        <v>0.9951522966074543</v>
      </c>
    </row>
    <row r="3536" spans="6:10" x14ac:dyDescent="0.35">
      <c r="F3536" s="2">
        <v>3526</v>
      </c>
      <c r="G3536" s="3">
        <v>6.490307856992758E-2</v>
      </c>
      <c r="H3536" s="4">
        <f t="shared" si="166"/>
        <v>64.903078569927587</v>
      </c>
      <c r="I3536" s="2">
        <f t="shared" si="165"/>
        <v>77.054814237469969</v>
      </c>
      <c r="J3536" s="24">
        <f t="shared" si="167"/>
        <v>0.9937937136270979</v>
      </c>
    </row>
    <row r="3537" spans="6:10" x14ac:dyDescent="0.35">
      <c r="F3537" s="2">
        <v>3527</v>
      </c>
      <c r="G3537" s="3">
        <v>0.13414450812325179</v>
      </c>
      <c r="H3537" s="4">
        <f t="shared" si="166"/>
        <v>134.1445081232518</v>
      </c>
      <c r="I3537" s="2">
        <f t="shared" si="165"/>
        <v>90.562791571938916</v>
      </c>
      <c r="J3537" s="24">
        <f t="shared" si="167"/>
        <v>0.99638445134418363</v>
      </c>
    </row>
    <row r="3538" spans="6:10" x14ac:dyDescent="0.35">
      <c r="F3538" s="2">
        <v>3528</v>
      </c>
      <c r="G3538" s="3">
        <v>0.10431749934350476</v>
      </c>
      <c r="H3538" s="4">
        <f t="shared" si="166"/>
        <v>104.31749934350476</v>
      </c>
      <c r="I3538" s="2">
        <f t="shared" si="165"/>
        <v>84.743983942591143</v>
      </c>
      <c r="J3538" s="24">
        <f t="shared" si="167"/>
        <v>0.99543692872842593</v>
      </c>
    </row>
    <row r="3539" spans="6:10" x14ac:dyDescent="0.35">
      <c r="F3539" s="2">
        <v>3529</v>
      </c>
      <c r="G3539" s="3">
        <v>8.7049747285469103E-2</v>
      </c>
      <c r="H3539" s="4">
        <f t="shared" si="166"/>
        <v>87.04974728546911</v>
      </c>
      <c r="I3539" s="2">
        <f t="shared" si="165"/>
        <v>81.375301277864494</v>
      </c>
      <c r="J3539" s="24">
        <f t="shared" si="167"/>
        <v>0.99477871663068462</v>
      </c>
    </row>
    <row r="3540" spans="6:10" x14ac:dyDescent="0.35">
      <c r="F3540" s="2">
        <v>3530</v>
      </c>
      <c r="G3540" s="3">
        <v>0.11503958507098086</v>
      </c>
      <c r="H3540" s="4">
        <f t="shared" si="166"/>
        <v>115.03958507098086</v>
      </c>
      <c r="I3540" s="2">
        <f t="shared" si="165"/>
        <v>86.835704057546891</v>
      </c>
      <c r="J3540" s="24">
        <f t="shared" si="167"/>
        <v>0.99580317991175982</v>
      </c>
    </row>
    <row r="3541" spans="6:10" x14ac:dyDescent="0.35">
      <c r="F3541" s="2">
        <v>3531</v>
      </c>
      <c r="G3541" s="3">
        <v>1.5769023295991336E-2</v>
      </c>
      <c r="H3541" s="4">
        <f t="shared" si="166"/>
        <v>15.769023295991335</v>
      </c>
      <c r="I3541" s="2">
        <f t="shared" si="165"/>
        <v>67.469487803968988</v>
      </c>
      <c r="J3541" s="24">
        <f t="shared" si="167"/>
        <v>0.9908936154463126</v>
      </c>
    </row>
    <row r="3542" spans="6:10" x14ac:dyDescent="0.35">
      <c r="F3542" s="2">
        <v>3532</v>
      </c>
      <c r="G3542" s="3">
        <v>-7.2390364859559464E-3</v>
      </c>
      <c r="H3542" s="4">
        <f t="shared" si="166"/>
        <v>-7.2390364859559462</v>
      </c>
      <c r="I3542" s="2">
        <f t="shared" si="165"/>
        <v>62.980956125036748</v>
      </c>
      <c r="J3542" s="24">
        <f t="shared" si="167"/>
        <v>0.98910267840314403</v>
      </c>
    </row>
    <row r="3543" spans="6:10" x14ac:dyDescent="0.35">
      <c r="F3543" s="2">
        <v>3533</v>
      </c>
      <c r="G3543" s="3">
        <v>0.17918365134526942</v>
      </c>
      <c r="H3543" s="4">
        <f t="shared" si="166"/>
        <v>179.18365134526942</v>
      </c>
      <c r="I3543" s="2">
        <f t="shared" si="165"/>
        <v>99.349261316015799</v>
      </c>
      <c r="J3543" s="24">
        <f t="shared" si="167"/>
        <v>0.99745587996905138</v>
      </c>
    </row>
    <row r="3544" spans="6:10" x14ac:dyDescent="0.35">
      <c r="F3544" s="2">
        <v>3534</v>
      </c>
      <c r="G3544" s="3">
        <v>2.1157761180318618E-2</v>
      </c>
      <c r="H3544" s="4">
        <f t="shared" si="166"/>
        <v>21.157761180318619</v>
      </c>
      <c r="I3544" s="2">
        <f t="shared" si="165"/>
        <v>68.52075074975825</v>
      </c>
      <c r="J3544" s="24">
        <f t="shared" si="167"/>
        <v>0.99126860414352402</v>
      </c>
    </row>
    <row r="3545" spans="6:10" x14ac:dyDescent="0.35">
      <c r="F3545" s="2">
        <v>3535</v>
      </c>
      <c r="G3545" s="3">
        <v>8.2508920667897209E-2</v>
      </c>
      <c r="H3545" s="4">
        <f t="shared" si="166"/>
        <v>82.508920667897215</v>
      </c>
      <c r="I3545" s="2">
        <f t="shared" si="165"/>
        <v>80.489453261357596</v>
      </c>
      <c r="J3545" s="24">
        <f t="shared" si="167"/>
        <v>0.99459038920482756</v>
      </c>
    </row>
    <row r="3546" spans="6:10" x14ac:dyDescent="0.35">
      <c r="F3546" s="2">
        <v>3536</v>
      </c>
      <c r="G3546" s="3">
        <v>0.17529717478757179</v>
      </c>
      <c r="H3546" s="4">
        <f t="shared" si="166"/>
        <v>175.29717478757178</v>
      </c>
      <c r="I3546" s="2">
        <f t="shared" si="165"/>
        <v>98.591067304266033</v>
      </c>
      <c r="J3546" s="24">
        <f t="shared" si="167"/>
        <v>0.99737754058150152</v>
      </c>
    </row>
    <row r="3547" spans="6:10" x14ac:dyDescent="0.35">
      <c r="F3547" s="2">
        <v>3537</v>
      </c>
      <c r="G3547" s="3">
        <v>0.17304787281253231</v>
      </c>
      <c r="H3547" s="4">
        <f t="shared" si="166"/>
        <v>173.04787281253232</v>
      </c>
      <c r="I3547" s="2">
        <f t="shared" si="165"/>
        <v>98.152261804535399</v>
      </c>
      <c r="J3547" s="24">
        <f t="shared" si="167"/>
        <v>0.99733110425876981</v>
      </c>
    </row>
    <row r="3548" spans="6:10" x14ac:dyDescent="0.35">
      <c r="F3548" s="2">
        <v>3538</v>
      </c>
      <c r="G3548" s="3">
        <v>0.14304191402367838</v>
      </c>
      <c r="H3548" s="4">
        <f t="shared" si="166"/>
        <v>143.04191402367837</v>
      </c>
      <c r="I3548" s="2">
        <f t="shared" si="165"/>
        <v>92.298543678933981</v>
      </c>
      <c r="J3548" s="24">
        <f t="shared" si="167"/>
        <v>0.99662696297860809</v>
      </c>
    </row>
    <row r="3549" spans="6:10" x14ac:dyDescent="0.35">
      <c r="F3549" s="2">
        <v>3539</v>
      </c>
      <c r="G3549" s="3">
        <v>7.1214758314731244E-2</v>
      </c>
      <c r="H3549" s="4">
        <f t="shared" si="166"/>
        <v>71.214758314731242</v>
      </c>
      <c r="I3549" s="2">
        <f t="shared" si="165"/>
        <v>78.28612947005881</v>
      </c>
      <c r="J3549" s="24">
        <f t="shared" si="167"/>
        <v>0.99409198383858099</v>
      </c>
    </row>
    <row r="3550" spans="6:10" x14ac:dyDescent="0.35">
      <c r="F3550" s="2">
        <v>3540</v>
      </c>
      <c r="G3550" s="3">
        <v>0.20912755098586702</v>
      </c>
      <c r="H3550" s="4">
        <f t="shared" si="166"/>
        <v>209.12755098586703</v>
      </c>
      <c r="I3550" s="2">
        <f t="shared" si="165"/>
        <v>105.19087262098324</v>
      </c>
      <c r="J3550" s="24">
        <f t="shared" si="167"/>
        <v>0.99798600487418343</v>
      </c>
    </row>
    <row r="3551" spans="6:10" x14ac:dyDescent="0.35">
      <c r="F3551" s="2">
        <v>3541</v>
      </c>
      <c r="G3551" s="3">
        <v>0.11725657045086599</v>
      </c>
      <c r="H3551" s="4">
        <f t="shared" si="166"/>
        <v>117.25657045086599</v>
      </c>
      <c r="I3551" s="2">
        <f t="shared" si="165"/>
        <v>87.268205068221064</v>
      </c>
      <c r="J3551" s="24">
        <f t="shared" si="167"/>
        <v>0.9958751606389471</v>
      </c>
    </row>
    <row r="3552" spans="6:10" x14ac:dyDescent="0.35">
      <c r="F3552" s="2">
        <v>3542</v>
      </c>
      <c r="G3552" s="3">
        <v>9.1809008932816669E-2</v>
      </c>
      <c r="H3552" s="4">
        <f t="shared" si="166"/>
        <v>91.809008932816667</v>
      </c>
      <c r="I3552" s="2">
        <f t="shared" si="165"/>
        <v>82.303762733324035</v>
      </c>
      <c r="J3552" s="24">
        <f t="shared" si="167"/>
        <v>0.99496907044286453</v>
      </c>
    </row>
    <row r="3553" spans="6:10" x14ac:dyDescent="0.35">
      <c r="F3553" s="2">
        <v>3543</v>
      </c>
      <c r="G3553" s="3">
        <v>0.15539013248073191</v>
      </c>
      <c r="H3553" s="4">
        <f t="shared" si="166"/>
        <v>155.39013248073192</v>
      </c>
      <c r="I3553" s="2">
        <f t="shared" si="165"/>
        <v>94.707498203919556</v>
      </c>
      <c r="J3553" s="24">
        <f t="shared" si="167"/>
        <v>0.99693681461251837</v>
      </c>
    </row>
    <row r="3554" spans="6:10" x14ac:dyDescent="0.35">
      <c r="F3554" s="2">
        <v>3544</v>
      </c>
      <c r="G3554" s="3">
        <v>6.5423000471752632E-2</v>
      </c>
      <c r="H3554" s="4">
        <f t="shared" si="166"/>
        <v>65.42300047175263</v>
      </c>
      <c r="I3554" s="2">
        <f t="shared" si="165"/>
        <v>77.156243299678138</v>
      </c>
      <c r="J3554" s="24">
        <f t="shared" si="167"/>
        <v>0.99381884252887331</v>
      </c>
    </row>
    <row r="3555" spans="6:10" x14ac:dyDescent="0.35">
      <c r="F3555" s="2">
        <v>3545</v>
      </c>
      <c r="G3555" s="3">
        <v>0.1531990402885694</v>
      </c>
      <c r="H3555" s="4">
        <f t="shared" si="166"/>
        <v>153.19904028856939</v>
      </c>
      <c r="I3555" s="2">
        <f t="shared" si="165"/>
        <v>94.280048570652383</v>
      </c>
      <c r="J3555" s="24">
        <f t="shared" si="167"/>
        <v>0.99688399000339623</v>
      </c>
    </row>
    <row r="3556" spans="6:10" x14ac:dyDescent="0.35">
      <c r="F3556" s="2">
        <v>3546</v>
      </c>
      <c r="G3556" s="3">
        <v>0.12970846421503832</v>
      </c>
      <c r="H3556" s="4">
        <f t="shared" si="166"/>
        <v>129.7084642150383</v>
      </c>
      <c r="I3556" s="2">
        <f t="shared" si="165"/>
        <v>89.697385110035796</v>
      </c>
      <c r="J3556" s="24">
        <f t="shared" si="167"/>
        <v>0.99625710313447968</v>
      </c>
    </row>
    <row r="3557" spans="6:10" x14ac:dyDescent="0.35">
      <c r="F3557" s="2">
        <v>3547</v>
      </c>
      <c r="G3557" s="3">
        <v>9.8213344711573516E-2</v>
      </c>
      <c r="H3557" s="4">
        <f t="shared" si="166"/>
        <v>98.213344711573512</v>
      </c>
      <c r="I3557" s="2">
        <f t="shared" si="165"/>
        <v>83.553153785759676</v>
      </c>
      <c r="J3557" s="24">
        <f t="shared" si="167"/>
        <v>0.99521431520483805</v>
      </c>
    </row>
    <row r="3558" spans="6:10" x14ac:dyDescent="0.35">
      <c r="F3558" s="2">
        <v>3548</v>
      </c>
      <c r="G3558" s="3">
        <v>6.2244980227618846E-2</v>
      </c>
      <c r="H3558" s="4">
        <f t="shared" si="166"/>
        <v>62.244980227618846</v>
      </c>
      <c r="I3558" s="2">
        <f t="shared" si="165"/>
        <v>76.536258621384022</v>
      </c>
      <c r="J3558" s="24">
        <f t="shared" si="167"/>
        <v>0.99366363706596728</v>
      </c>
    </row>
    <row r="3559" spans="6:10" x14ac:dyDescent="0.35">
      <c r="F3559" s="2">
        <v>3549</v>
      </c>
      <c r="G3559" s="3">
        <v>9.027939685155395E-2</v>
      </c>
      <c r="H3559" s="4">
        <f t="shared" si="166"/>
        <v>90.279396851553955</v>
      </c>
      <c r="I3559" s="2">
        <f t="shared" si="165"/>
        <v>82.00535807216211</v>
      </c>
      <c r="J3559" s="24">
        <f t="shared" si="167"/>
        <v>0.9949086605148173</v>
      </c>
    </row>
    <row r="3560" spans="6:10" x14ac:dyDescent="0.35">
      <c r="F3560" s="2">
        <v>3550</v>
      </c>
      <c r="G3560" s="3">
        <v>0.12951357203685526</v>
      </c>
      <c r="H3560" s="4">
        <f t="shared" si="166"/>
        <v>129.51357203685527</v>
      </c>
      <c r="I3560" s="2">
        <f t="shared" si="165"/>
        <v>89.659364532723274</v>
      </c>
      <c r="J3560" s="24">
        <f t="shared" si="167"/>
        <v>0.99625140651982014</v>
      </c>
    </row>
    <row r="3561" spans="6:10" x14ac:dyDescent="0.35">
      <c r="F3561" s="2">
        <v>3551</v>
      </c>
      <c r="G3561" s="3">
        <v>0.12955736194890322</v>
      </c>
      <c r="H3561" s="4">
        <f t="shared" si="166"/>
        <v>129.55736194890321</v>
      </c>
      <c r="I3561" s="2">
        <f t="shared" si="165"/>
        <v>89.667907295968291</v>
      </c>
      <c r="J3561" s="24">
        <f t="shared" si="167"/>
        <v>0.99625268723485494</v>
      </c>
    </row>
    <row r="3562" spans="6:10" x14ac:dyDescent="0.35">
      <c r="F3562" s="2">
        <v>3552</v>
      </c>
      <c r="G3562" s="3">
        <v>0.13617303308957526</v>
      </c>
      <c r="H3562" s="4">
        <f t="shared" si="166"/>
        <v>136.17303308957526</v>
      </c>
      <c r="I3562" s="2">
        <f t="shared" si="165"/>
        <v>90.958526747313925</v>
      </c>
      <c r="J3562" s="24">
        <f t="shared" si="167"/>
        <v>0.99644123274187313</v>
      </c>
    </row>
    <row r="3563" spans="6:10" x14ac:dyDescent="0.35">
      <c r="F3563" s="2">
        <v>3553</v>
      </c>
      <c r="G3563" s="3">
        <v>0.15621017758155828</v>
      </c>
      <c r="H3563" s="4">
        <f t="shared" si="166"/>
        <v>156.21017758155827</v>
      </c>
      <c r="I3563" s="2">
        <f t="shared" si="165"/>
        <v>94.86747685696966</v>
      </c>
      <c r="J3563" s="24">
        <f t="shared" si="167"/>
        <v>0.99695635379967884</v>
      </c>
    </row>
    <row r="3564" spans="6:10" x14ac:dyDescent="0.35">
      <c r="F3564" s="2">
        <v>3554</v>
      </c>
      <c r="G3564" s="3">
        <v>7.8790478776334244E-2</v>
      </c>
      <c r="H3564" s="4">
        <f t="shared" si="166"/>
        <v>78.79047877633424</v>
      </c>
      <c r="I3564" s="2">
        <f t="shared" si="165"/>
        <v>79.764040324120487</v>
      </c>
      <c r="J3564" s="24">
        <f t="shared" si="167"/>
        <v>0.99443112161778091</v>
      </c>
    </row>
    <row r="3565" spans="6:10" x14ac:dyDescent="0.35">
      <c r="F3565" s="2">
        <v>3555</v>
      </c>
      <c r="G3565" s="3">
        <v>0.12404491804065096</v>
      </c>
      <c r="H3565" s="4">
        <f t="shared" si="166"/>
        <v>124.04491804065096</v>
      </c>
      <c r="I3565" s="2">
        <f t="shared" si="165"/>
        <v>88.592511137186534</v>
      </c>
      <c r="J3565" s="24">
        <f t="shared" si="167"/>
        <v>0.99608797620979561</v>
      </c>
    </row>
    <row r="3566" spans="6:10" x14ac:dyDescent="0.35">
      <c r="F3566" s="2">
        <v>3556</v>
      </c>
      <c r="G3566" s="3">
        <v>0.20636617685807832</v>
      </c>
      <c r="H3566" s="4">
        <f t="shared" si="166"/>
        <v>206.36617685807832</v>
      </c>
      <c r="I3566" s="2">
        <f t="shared" si="165"/>
        <v>104.65216942882236</v>
      </c>
      <c r="J3566" s="24">
        <f t="shared" si="167"/>
        <v>0.99794213610252835</v>
      </c>
    </row>
    <row r="3567" spans="6:10" x14ac:dyDescent="0.35">
      <c r="F3567" s="2">
        <v>3557</v>
      </c>
      <c r="G3567" s="3">
        <v>0.13083650836096195</v>
      </c>
      <c r="H3567" s="4">
        <f t="shared" si="166"/>
        <v>130.83650836096194</v>
      </c>
      <c r="I3567" s="2">
        <f t="shared" si="165"/>
        <v>89.917449814847842</v>
      </c>
      <c r="J3567" s="24">
        <f t="shared" si="167"/>
        <v>0.9962899057285598</v>
      </c>
    </row>
    <row r="3568" spans="6:10" x14ac:dyDescent="0.35">
      <c r="F3568" s="2">
        <v>3558</v>
      </c>
      <c r="G3568" s="3">
        <v>5.9094045776678289E-2</v>
      </c>
      <c r="H3568" s="4">
        <f t="shared" si="166"/>
        <v>59.094045776678286</v>
      </c>
      <c r="I3568" s="2">
        <f t="shared" si="165"/>
        <v>75.921557980159918</v>
      </c>
      <c r="J3568" s="24">
        <f t="shared" si="167"/>
        <v>0.99350590722543586</v>
      </c>
    </row>
    <row r="3569" spans="6:10" x14ac:dyDescent="0.35">
      <c r="F3569" s="2">
        <v>3559</v>
      </c>
      <c r="G3569" s="3">
        <v>0.11393987682917245</v>
      </c>
      <c r="H3569" s="4">
        <f t="shared" si="166"/>
        <v>113.93987682917245</v>
      </c>
      <c r="I3569" s="2">
        <f t="shared" si="165"/>
        <v>86.621167267929678</v>
      </c>
      <c r="J3569" s="24">
        <f t="shared" si="167"/>
        <v>0.99576701004605628</v>
      </c>
    </row>
    <row r="3570" spans="6:10" x14ac:dyDescent="0.35">
      <c r="F3570" s="2">
        <v>3560</v>
      </c>
      <c r="G3570" s="3">
        <v>0.14456315797470184</v>
      </c>
      <c r="H3570" s="4">
        <f t="shared" si="166"/>
        <v>144.56315797470185</v>
      </c>
      <c r="I3570" s="2">
        <f t="shared" si="165"/>
        <v>92.595315841831024</v>
      </c>
      <c r="J3570" s="24">
        <f t="shared" si="167"/>
        <v>0.99666676719520753</v>
      </c>
    </row>
    <row r="3571" spans="6:10" x14ac:dyDescent="0.35">
      <c r="F3571" s="2">
        <v>3561</v>
      </c>
      <c r="G3571" s="3">
        <v>0.14281511155327445</v>
      </c>
      <c r="H3571" s="4">
        <f t="shared" si="166"/>
        <v>142.81511155327445</v>
      </c>
      <c r="I3571" s="2">
        <f t="shared" si="165"/>
        <v>92.254297876249353</v>
      </c>
      <c r="J3571" s="24">
        <f t="shared" si="167"/>
        <v>0.99662098798357879</v>
      </c>
    </row>
    <row r="3572" spans="6:10" x14ac:dyDescent="0.35">
      <c r="F3572" s="2">
        <v>3562</v>
      </c>
      <c r="G3572" s="3">
        <v>0.20560827214760996</v>
      </c>
      <c r="H3572" s="4">
        <f t="shared" si="166"/>
        <v>205.60827214760997</v>
      </c>
      <c r="I3572" s="2">
        <f t="shared" si="165"/>
        <v>104.50431344553695</v>
      </c>
      <c r="J3572" s="24">
        <f t="shared" si="167"/>
        <v>0.99792992934165548</v>
      </c>
    </row>
    <row r="3573" spans="6:10" x14ac:dyDescent="0.35">
      <c r="F3573" s="2">
        <v>3563</v>
      </c>
      <c r="G3573" s="3">
        <v>3.1150023653975498E-2</v>
      </c>
      <c r="H3573" s="4">
        <f t="shared" si="166"/>
        <v>31.150023653975499</v>
      </c>
      <c r="I3573" s="2">
        <f t="shared" si="165"/>
        <v>70.470093157691551</v>
      </c>
      <c r="J3573" s="24">
        <f t="shared" si="167"/>
        <v>0.99192355700129031</v>
      </c>
    </row>
    <row r="3574" spans="6:10" x14ac:dyDescent="0.35">
      <c r="F3574" s="2">
        <v>3564</v>
      </c>
      <c r="G3574" s="3">
        <v>4.677584987760184E-2</v>
      </c>
      <c r="H3574" s="4">
        <f t="shared" si="166"/>
        <v>46.775849877601843</v>
      </c>
      <c r="I3574" s="2">
        <f t="shared" si="165"/>
        <v>73.518460411555694</v>
      </c>
      <c r="J3574" s="24">
        <f t="shared" si="167"/>
        <v>0.9928506827508301</v>
      </c>
    </row>
    <row r="3575" spans="6:10" x14ac:dyDescent="0.35">
      <c r="F3575" s="2">
        <v>3565</v>
      </c>
      <c r="G3575" s="3">
        <v>0.15905556805000939</v>
      </c>
      <c r="H3575" s="4">
        <f t="shared" si="166"/>
        <v>159.05556805000938</v>
      </c>
      <c r="I3575" s="2">
        <f t="shared" si="165"/>
        <v>95.422570392783385</v>
      </c>
      <c r="J3575" s="24">
        <f t="shared" si="167"/>
        <v>0.9970231893870326</v>
      </c>
    </row>
    <row r="3576" spans="6:10" x14ac:dyDescent="0.35">
      <c r="F3576" s="2">
        <v>3566</v>
      </c>
      <c r="G3576" s="3">
        <v>0.10524183339385348</v>
      </c>
      <c r="H3576" s="4">
        <f t="shared" si="166"/>
        <v>105.24183339385348</v>
      </c>
      <c r="I3576" s="2">
        <f t="shared" si="165"/>
        <v>84.924307825014353</v>
      </c>
      <c r="J3576" s="24">
        <f t="shared" si="167"/>
        <v>0.99546972354158003</v>
      </c>
    </row>
    <row r="3577" spans="6:10" x14ac:dyDescent="0.35">
      <c r="F3577" s="2">
        <v>3567</v>
      </c>
      <c r="G3577" s="3">
        <v>5.934906533128087E-2</v>
      </c>
      <c r="H3577" s="4">
        <f t="shared" si="166"/>
        <v>59.349065331280869</v>
      </c>
      <c r="I3577" s="2">
        <f t="shared" si="165"/>
        <v>75.971308518033567</v>
      </c>
      <c r="J3577" s="24">
        <f t="shared" si="167"/>
        <v>0.99351881775939643</v>
      </c>
    </row>
    <row r="3578" spans="6:10" x14ac:dyDescent="0.35">
      <c r="F3578" s="2">
        <v>3568</v>
      </c>
      <c r="G3578" s="3">
        <v>8.187327317433836E-2</v>
      </c>
      <c r="H3578" s="4">
        <f t="shared" si="166"/>
        <v>81.873273174338365</v>
      </c>
      <c r="I3578" s="2">
        <f t="shared" si="165"/>
        <v>80.365447850275018</v>
      </c>
      <c r="J3578" s="24">
        <f t="shared" si="167"/>
        <v>0.99456348970589337</v>
      </c>
    </row>
    <row r="3579" spans="6:10" x14ac:dyDescent="0.35">
      <c r="F3579" s="2">
        <v>3569</v>
      </c>
      <c r="G3579" s="3">
        <v>1.6962941131454023E-2</v>
      </c>
      <c r="H3579" s="4">
        <f t="shared" si="166"/>
        <v>16.962941131454023</v>
      </c>
      <c r="I3579" s="2">
        <f t="shared" si="165"/>
        <v>67.702403489920101</v>
      </c>
      <c r="J3579" s="24">
        <f t="shared" si="167"/>
        <v>0.99097806224798435</v>
      </c>
    </row>
    <row r="3580" spans="6:10" x14ac:dyDescent="0.35">
      <c r="F3580" s="2">
        <v>3570</v>
      </c>
      <c r="G3580" s="3">
        <v>0.22349440889564029</v>
      </c>
      <c r="H3580" s="4">
        <f t="shared" si="166"/>
        <v>223.49440889564028</v>
      </c>
      <c r="I3580" s="2">
        <f t="shared" si="165"/>
        <v>107.99363380405931</v>
      </c>
      <c r="J3580" s="24">
        <f t="shared" si="167"/>
        <v>0.99819959808368364</v>
      </c>
    </row>
    <row r="3581" spans="6:10" x14ac:dyDescent="0.35">
      <c r="F3581" s="2">
        <v>3571</v>
      </c>
      <c r="G3581" s="3">
        <v>0.13246314494094386</v>
      </c>
      <c r="H3581" s="4">
        <f t="shared" si="166"/>
        <v>132.46314494094386</v>
      </c>
      <c r="I3581" s="2">
        <f t="shared" si="165"/>
        <v>90.234782518628776</v>
      </c>
      <c r="J3581" s="24">
        <f t="shared" si="167"/>
        <v>0.99633670147370124</v>
      </c>
    </row>
    <row r="3582" spans="6:10" x14ac:dyDescent="0.35">
      <c r="F3582" s="2">
        <v>3572</v>
      </c>
      <c r="G3582" s="3">
        <v>3.5375159587109642E-2</v>
      </c>
      <c r="H3582" s="4">
        <f t="shared" si="166"/>
        <v>35.375159587109643</v>
      </c>
      <c r="I3582" s="2">
        <f t="shared" si="165"/>
        <v>71.294354597526123</v>
      </c>
      <c r="J3582" s="24">
        <f t="shared" si="167"/>
        <v>0.99218549911867293</v>
      </c>
    </row>
    <row r="3583" spans="6:10" x14ac:dyDescent="0.35">
      <c r="F3583" s="2">
        <v>3573</v>
      </c>
      <c r="G3583" s="3">
        <v>7.0105031362812764E-2</v>
      </c>
      <c r="H3583" s="4">
        <f t="shared" si="166"/>
        <v>70.105031362812767</v>
      </c>
      <c r="I3583" s="2">
        <f t="shared" si="165"/>
        <v>78.06963817849153</v>
      </c>
      <c r="J3583" s="24">
        <f t="shared" si="167"/>
        <v>0.99404060031600416</v>
      </c>
    </row>
    <row r="3584" spans="6:10" x14ac:dyDescent="0.35">
      <c r="F3584" s="2">
        <v>3574</v>
      </c>
      <c r="G3584" s="3">
        <v>0.11556466332024007</v>
      </c>
      <c r="H3584" s="4">
        <f t="shared" si="166"/>
        <v>115.56466332024007</v>
      </c>
      <c r="I3584" s="2">
        <f t="shared" si="165"/>
        <v>86.938139046766082</v>
      </c>
      <c r="J3584" s="24">
        <f t="shared" si="167"/>
        <v>0.99582034077910531</v>
      </c>
    </row>
    <row r="3585" spans="6:10" x14ac:dyDescent="0.35">
      <c r="F3585" s="2">
        <v>3575</v>
      </c>
      <c r="G3585" s="3">
        <v>8.7129469483487196E-2</v>
      </c>
      <c r="H3585" s="4">
        <f t="shared" si="166"/>
        <v>87.129469483487199</v>
      </c>
      <c r="I3585" s="2">
        <f t="shared" si="165"/>
        <v>81.390853897890238</v>
      </c>
      <c r="J3585" s="24">
        <f t="shared" si="167"/>
        <v>0.99478196380598982</v>
      </c>
    </row>
    <row r="3586" spans="6:10" x14ac:dyDescent="0.35">
      <c r="F3586" s="2">
        <v>3576</v>
      </c>
      <c r="G3586" s="3">
        <v>8.4241795189761659E-2</v>
      </c>
      <c r="H3586" s="4">
        <f t="shared" si="166"/>
        <v>84.24179518976166</v>
      </c>
      <c r="I3586" s="2">
        <f t="shared" si="165"/>
        <v>80.827511414053546</v>
      </c>
      <c r="J3586" s="24">
        <f t="shared" si="167"/>
        <v>0.99466304736530087</v>
      </c>
    </row>
    <row r="3587" spans="6:10" x14ac:dyDescent="0.35">
      <c r="F3587" s="2">
        <v>3577</v>
      </c>
      <c r="G3587" s="3">
        <v>0.14450354706140267</v>
      </c>
      <c r="H3587" s="4">
        <f t="shared" si="166"/>
        <v>144.50354706140268</v>
      </c>
      <c r="I3587" s="2">
        <f t="shared" si="165"/>
        <v>92.583686635575063</v>
      </c>
      <c r="J3587" s="24">
        <f t="shared" si="167"/>
        <v>0.99666521632045524</v>
      </c>
    </row>
    <row r="3588" spans="6:10" x14ac:dyDescent="0.35">
      <c r="F3588" s="2">
        <v>3578</v>
      </c>
      <c r="G3588" s="3">
        <v>0.17789797602713417</v>
      </c>
      <c r="H3588" s="4">
        <f t="shared" si="166"/>
        <v>177.89797602713418</v>
      </c>
      <c r="I3588" s="2">
        <f t="shared" si="165"/>
        <v>99.098445104263817</v>
      </c>
      <c r="J3588" s="24">
        <f t="shared" si="167"/>
        <v>0.99743022723987862</v>
      </c>
    </row>
    <row r="3589" spans="6:10" x14ac:dyDescent="0.35">
      <c r="F3589" s="2">
        <v>3579</v>
      </c>
      <c r="G3589" s="3">
        <v>0.18022756852374022</v>
      </c>
      <c r="H3589" s="4">
        <f t="shared" si="166"/>
        <v>180.22756852374022</v>
      </c>
      <c r="I3589" s="2">
        <f t="shared" si="165"/>
        <v>99.552914095526759</v>
      </c>
      <c r="J3589" s="24">
        <f t="shared" si="167"/>
        <v>0.9974765204696332</v>
      </c>
    </row>
    <row r="3590" spans="6:10" x14ac:dyDescent="0.35">
      <c r="F3590" s="2">
        <v>3580</v>
      </c>
      <c r="G3590" s="3">
        <v>0.11447591889133066</v>
      </c>
      <c r="H3590" s="4">
        <f t="shared" si="166"/>
        <v>114.47591889133066</v>
      </c>
      <c r="I3590" s="2">
        <f t="shared" si="165"/>
        <v>86.725741134654641</v>
      </c>
      <c r="J3590" s="24">
        <f t="shared" si="167"/>
        <v>0.99578467947018423</v>
      </c>
    </row>
    <row r="3591" spans="6:10" x14ac:dyDescent="0.35">
      <c r="F3591" s="2">
        <v>3581</v>
      </c>
      <c r="G3591" s="3">
        <v>0.1848618868999076</v>
      </c>
      <c r="H3591" s="4">
        <f t="shared" si="166"/>
        <v>184.8618868999076</v>
      </c>
      <c r="I3591" s="2">
        <f t="shared" si="165"/>
        <v>100.45700096937982</v>
      </c>
      <c r="J3591" s="24">
        <f t="shared" si="167"/>
        <v>0.99756614787161635</v>
      </c>
    </row>
    <row r="3592" spans="6:10" x14ac:dyDescent="0.35">
      <c r="F3592" s="2">
        <v>3582</v>
      </c>
      <c r="G3592" s="3">
        <v>1.4882068743930485E-2</v>
      </c>
      <c r="H3592" s="4">
        <f t="shared" si="166"/>
        <v>14.882068743930486</v>
      </c>
      <c r="I3592" s="2">
        <f t="shared" si="165"/>
        <v>67.29645610801424</v>
      </c>
      <c r="J3592" s="24">
        <f t="shared" si="167"/>
        <v>0.99083036909980593</v>
      </c>
    </row>
    <row r="3593" spans="6:10" x14ac:dyDescent="0.35">
      <c r="F3593" s="2">
        <v>3583</v>
      </c>
      <c r="G3593" s="3">
        <v>0.11621084721731997</v>
      </c>
      <c r="H3593" s="4">
        <f t="shared" si="166"/>
        <v>116.21084721731998</v>
      </c>
      <c r="I3593" s="2">
        <f t="shared" si="165"/>
        <v>87.064199954115381</v>
      </c>
      <c r="J3593" s="24">
        <f t="shared" si="167"/>
        <v>0.99584136339730689</v>
      </c>
    </row>
    <row r="3594" spans="6:10" x14ac:dyDescent="0.35">
      <c r="F3594" s="2">
        <v>3584</v>
      </c>
      <c r="G3594" s="3">
        <v>0.11483645393802713</v>
      </c>
      <c r="H3594" s="4">
        <f t="shared" si="166"/>
        <v>114.83645393802713</v>
      </c>
      <c r="I3594" s="2">
        <f t="shared" si="165"/>
        <v>86.79607618219012</v>
      </c>
      <c r="J3594" s="24">
        <f t="shared" si="167"/>
        <v>0.9957965221939955</v>
      </c>
    </row>
    <row r="3595" spans="6:10" x14ac:dyDescent="0.35">
      <c r="F3595" s="2">
        <v>3585</v>
      </c>
      <c r="G3595" s="3">
        <v>0.19083035642587023</v>
      </c>
      <c r="H3595" s="4">
        <f t="shared" si="166"/>
        <v>190.83035642587024</v>
      </c>
      <c r="I3595" s="2">
        <f t="shared" ref="I3595:I3658" si="168">($D$18*G3595+$D$19*$D$11)*$D$10</f>
        <v>101.6213609717406</v>
      </c>
      <c r="J3595" s="24">
        <f t="shared" si="167"/>
        <v>0.99767690385757934</v>
      </c>
    </row>
    <row r="3596" spans="6:10" x14ac:dyDescent="0.35">
      <c r="F3596" s="2">
        <v>3586</v>
      </c>
      <c r="G3596" s="3">
        <v>-4.4605978086382919E-2</v>
      </c>
      <c r="H3596" s="4">
        <f t="shared" ref="H3596:H3659" si="169">$D$10*G3596</f>
        <v>-44.605978086382919</v>
      </c>
      <c r="I3596" s="2">
        <f t="shared" si="168"/>
        <v>55.691219280301716</v>
      </c>
      <c r="J3596" s="24">
        <f t="shared" ref="J3596:J3659" si="170">1-EXP(-(2+(I3596/$D$12)))</f>
        <v>0.98541335319562717</v>
      </c>
    </row>
    <row r="3597" spans="6:10" x14ac:dyDescent="0.35">
      <c r="F3597" s="2">
        <v>3587</v>
      </c>
      <c r="G3597" s="3">
        <v>0.10450779068562882</v>
      </c>
      <c r="H3597" s="4">
        <f t="shared" si="169"/>
        <v>104.50779068562882</v>
      </c>
      <c r="I3597" s="2">
        <f t="shared" si="168"/>
        <v>84.781106964933969</v>
      </c>
      <c r="J3597" s="24">
        <f t="shared" si="170"/>
        <v>0.99544369950002232</v>
      </c>
    </row>
    <row r="3598" spans="6:10" x14ac:dyDescent="0.35">
      <c r="F3598" s="2">
        <v>3588</v>
      </c>
      <c r="G3598" s="3">
        <v>2.7908281414248393E-2</v>
      </c>
      <c r="H3598" s="4">
        <f t="shared" si="169"/>
        <v>27.908281414248393</v>
      </c>
      <c r="I3598" s="2">
        <f t="shared" si="168"/>
        <v>69.837677261877317</v>
      </c>
      <c r="J3598" s="24">
        <f t="shared" si="170"/>
        <v>0.99171664409759652</v>
      </c>
    </row>
    <row r="3599" spans="6:10" x14ac:dyDescent="0.35">
      <c r="F3599" s="2">
        <v>3589</v>
      </c>
      <c r="G3599" s="3">
        <v>0.19575236369243768</v>
      </c>
      <c r="H3599" s="4">
        <f t="shared" si="169"/>
        <v>195.75236369243768</v>
      </c>
      <c r="I3599" s="2">
        <f t="shared" si="168"/>
        <v>102.5815716869986</v>
      </c>
      <c r="J3599" s="24">
        <f t="shared" si="170"/>
        <v>0.99776443853450658</v>
      </c>
    </row>
    <row r="3600" spans="6:10" x14ac:dyDescent="0.35">
      <c r="F3600" s="2">
        <v>3590</v>
      </c>
      <c r="G3600" s="3">
        <v>0.12625302883756659</v>
      </c>
      <c r="H3600" s="4">
        <f t="shared" si="169"/>
        <v>126.25302883756659</v>
      </c>
      <c r="I3600" s="2">
        <f t="shared" si="168"/>
        <v>89.023280848169506</v>
      </c>
      <c r="J3600" s="24">
        <f t="shared" si="170"/>
        <v>0.99615480604524242</v>
      </c>
    </row>
    <row r="3601" spans="6:10" x14ac:dyDescent="0.35">
      <c r="F3601" s="2">
        <v>3591</v>
      </c>
      <c r="G3601" s="3">
        <v>0.11737786655799383</v>
      </c>
      <c r="H3601" s="4">
        <f t="shared" si="169"/>
        <v>117.37786655799383</v>
      </c>
      <c r="I3601" s="2">
        <f t="shared" si="168"/>
        <v>87.291868142140999</v>
      </c>
      <c r="J3601" s="24">
        <f t="shared" si="170"/>
        <v>0.99587906304694473</v>
      </c>
    </row>
    <row r="3602" spans="6:10" x14ac:dyDescent="0.35">
      <c r="F3602" s="2">
        <v>3592</v>
      </c>
      <c r="G3602" s="3">
        <v>9.7114413089763027E-2</v>
      </c>
      <c r="H3602" s="4">
        <f t="shared" si="169"/>
        <v>97.114413089763033</v>
      </c>
      <c r="I3602" s="2">
        <f t="shared" si="168"/>
        <v>83.338768503201109</v>
      </c>
      <c r="J3602" s="24">
        <f t="shared" si="170"/>
        <v>0.9951730995212118</v>
      </c>
    </row>
    <row r="3603" spans="6:10" x14ac:dyDescent="0.35">
      <c r="F3603" s="2">
        <v>3593</v>
      </c>
      <c r="G3603" s="3">
        <v>-2.0767109421108335E-2</v>
      </c>
      <c r="H3603" s="4">
        <f t="shared" si="169"/>
        <v>-20.767109421108334</v>
      </c>
      <c r="I3603" s="2">
        <f t="shared" si="168"/>
        <v>60.341829466821927</v>
      </c>
      <c r="J3603" s="24">
        <f t="shared" si="170"/>
        <v>0.98788938791189884</v>
      </c>
    </row>
    <row r="3604" spans="6:10" x14ac:dyDescent="0.35">
      <c r="F3604" s="2">
        <v>3594</v>
      </c>
      <c r="G3604" s="3">
        <v>8.9198515261282169E-2</v>
      </c>
      <c r="H3604" s="4">
        <f t="shared" si="169"/>
        <v>89.198515261282168</v>
      </c>
      <c r="I3604" s="2">
        <f t="shared" si="168"/>
        <v>81.79449408340821</v>
      </c>
      <c r="J3604" s="24">
        <f t="shared" si="170"/>
        <v>0.99486553569497338</v>
      </c>
    </row>
    <row r="3605" spans="6:10" x14ac:dyDescent="0.35">
      <c r="F3605" s="2">
        <v>3595</v>
      </c>
      <c r="G3605" s="3">
        <v>7.1268486219140836E-2</v>
      </c>
      <c r="H3605" s="4">
        <f t="shared" si="169"/>
        <v>71.26848621914084</v>
      </c>
      <c r="I3605" s="2">
        <f t="shared" si="168"/>
        <v>78.296610988416745</v>
      </c>
      <c r="J3605" s="24">
        <f t="shared" si="170"/>
        <v>0.9940944603185935</v>
      </c>
    </row>
    <row r="3606" spans="6:10" x14ac:dyDescent="0.35">
      <c r="F3606" s="2">
        <v>3596</v>
      </c>
      <c r="G3606" s="3">
        <v>2.0900923926737619E-2</v>
      </c>
      <c r="H3606" s="4">
        <f t="shared" si="169"/>
        <v>20.900923926737619</v>
      </c>
      <c r="I3606" s="2">
        <f t="shared" si="168"/>
        <v>68.470645605736806</v>
      </c>
      <c r="J3606" s="24">
        <f t="shared" si="170"/>
        <v>0.99125108708161358</v>
      </c>
    </row>
    <row r="3607" spans="6:10" x14ac:dyDescent="0.35">
      <c r="F3607" s="2">
        <v>3597</v>
      </c>
      <c r="G3607" s="3">
        <v>0.11593651901746693</v>
      </c>
      <c r="H3607" s="4">
        <f t="shared" si="169"/>
        <v>115.93651901746694</v>
      </c>
      <c r="I3607" s="2">
        <f t="shared" si="168"/>
        <v>87.010682585543904</v>
      </c>
      <c r="J3607" s="24">
        <f t="shared" si="170"/>
        <v>0.99583245149036126</v>
      </c>
    </row>
    <row r="3608" spans="6:10" x14ac:dyDescent="0.35">
      <c r="F3608" s="2">
        <v>3598</v>
      </c>
      <c r="G3608" s="3">
        <v>0.133397631877953</v>
      </c>
      <c r="H3608" s="4">
        <f t="shared" si="169"/>
        <v>133.39763187795302</v>
      </c>
      <c r="I3608" s="2">
        <f t="shared" si="168"/>
        <v>90.41708707885968</v>
      </c>
      <c r="J3608" s="24">
        <f t="shared" si="170"/>
        <v>0.99636331775145293</v>
      </c>
    </row>
    <row r="3609" spans="6:10" x14ac:dyDescent="0.35">
      <c r="F3609" s="2">
        <v>3599</v>
      </c>
      <c r="G3609" s="3">
        <v>1.1478316142180534E-2</v>
      </c>
      <c r="H3609" s="4">
        <f t="shared" si="169"/>
        <v>11.478316142180534</v>
      </c>
      <c r="I3609" s="2">
        <f t="shared" si="168"/>
        <v>66.632434390190383</v>
      </c>
      <c r="J3609" s="24">
        <f t="shared" si="170"/>
        <v>0.9905835524147123</v>
      </c>
    </row>
    <row r="3610" spans="6:10" x14ac:dyDescent="0.35">
      <c r="F3610" s="2">
        <v>3600</v>
      </c>
      <c r="G3610" s="3">
        <v>6.8157442791002665E-2</v>
      </c>
      <c r="H3610" s="4">
        <f t="shared" si="169"/>
        <v>68.157442791002666</v>
      </c>
      <c r="I3610" s="2">
        <f t="shared" si="168"/>
        <v>77.689692494894359</v>
      </c>
      <c r="J3610" s="24">
        <f t="shared" si="170"/>
        <v>0.99394933865563695</v>
      </c>
    </row>
    <row r="3611" spans="6:10" x14ac:dyDescent="0.35">
      <c r="F3611" s="2">
        <v>3601</v>
      </c>
      <c r="G3611" s="3">
        <v>0.14317078992270557</v>
      </c>
      <c r="H3611" s="4">
        <f t="shared" si="169"/>
        <v>143.17078992270558</v>
      </c>
      <c r="I3611" s="2">
        <f t="shared" si="168"/>
        <v>92.323685457985164</v>
      </c>
      <c r="J3611" s="24">
        <f t="shared" si="170"/>
        <v>0.99663035343953887</v>
      </c>
    </row>
    <row r="3612" spans="6:10" x14ac:dyDescent="0.35">
      <c r="F3612" s="2">
        <v>3602</v>
      </c>
      <c r="G3612" s="3">
        <v>4.3532089377069705E-2</v>
      </c>
      <c r="H3612" s="4">
        <f t="shared" si="169"/>
        <v>43.532089377069703</v>
      </c>
      <c r="I3612" s="2">
        <f t="shared" si="168"/>
        <v>72.885650782951927</v>
      </c>
      <c r="J3612" s="24">
        <f t="shared" si="170"/>
        <v>0.99266740668751741</v>
      </c>
    </row>
    <row r="3613" spans="6:10" x14ac:dyDescent="0.35">
      <c r="F3613" s="2">
        <v>3603</v>
      </c>
      <c r="G3613" s="3">
        <v>0.10414671703190279</v>
      </c>
      <c r="H3613" s="4">
        <f t="shared" si="169"/>
        <v>104.14671703190278</v>
      </c>
      <c r="I3613" s="2">
        <f t="shared" si="168"/>
        <v>84.710666843144608</v>
      </c>
      <c r="J3613" s="24">
        <f t="shared" si="170"/>
        <v>0.99543084354253819</v>
      </c>
    </row>
    <row r="3614" spans="6:10" x14ac:dyDescent="0.35">
      <c r="F3614" s="2">
        <v>3604</v>
      </c>
      <c r="G3614" s="3">
        <v>0.12734069548225807</v>
      </c>
      <c r="H3614" s="4">
        <f t="shared" si="169"/>
        <v>127.34069548225807</v>
      </c>
      <c r="I3614" s="2">
        <f t="shared" si="168"/>
        <v>89.235468500543661</v>
      </c>
      <c r="J3614" s="24">
        <f t="shared" si="170"/>
        <v>0.9961873040437994</v>
      </c>
    </row>
    <row r="3615" spans="6:10" x14ac:dyDescent="0.35">
      <c r="F3615" s="2">
        <v>3605</v>
      </c>
      <c r="G3615" s="3">
        <v>0.13507216986281295</v>
      </c>
      <c r="H3615" s="4">
        <f t="shared" si="169"/>
        <v>135.07216986281296</v>
      </c>
      <c r="I3615" s="2">
        <f t="shared" si="168"/>
        <v>90.743764637239309</v>
      </c>
      <c r="J3615" s="24">
        <f t="shared" si="170"/>
        <v>0.99641052951828202</v>
      </c>
    </row>
    <row r="3616" spans="6:10" x14ac:dyDescent="0.35">
      <c r="F3616" s="2">
        <v>3606</v>
      </c>
      <c r="G3616" s="3">
        <v>0.14109813848824812</v>
      </c>
      <c r="H3616" s="4">
        <f t="shared" si="169"/>
        <v>141.09813848824811</v>
      </c>
      <c r="I3616" s="2">
        <f t="shared" si="168"/>
        <v>91.919341862257639</v>
      </c>
      <c r="J3616" s="24">
        <f t="shared" si="170"/>
        <v>0.99657541052063214</v>
      </c>
    </row>
    <row r="3617" spans="6:10" x14ac:dyDescent="0.35">
      <c r="F3617" s="2">
        <v>3607</v>
      </c>
      <c r="G3617" s="3">
        <v>4.7183012753172632E-2</v>
      </c>
      <c r="H3617" s="4">
        <f t="shared" si="169"/>
        <v>47.183012753172633</v>
      </c>
      <c r="I3617" s="2">
        <f t="shared" si="168"/>
        <v>73.597891857875155</v>
      </c>
      <c r="J3617" s="24">
        <f t="shared" si="170"/>
        <v>0.99287336192732734</v>
      </c>
    </row>
    <row r="3618" spans="6:10" x14ac:dyDescent="0.35">
      <c r="F3618" s="2">
        <v>3608</v>
      </c>
      <c r="G3618" s="3">
        <v>0.14075799522322069</v>
      </c>
      <c r="H3618" s="4">
        <f t="shared" si="169"/>
        <v>140.75799522322069</v>
      </c>
      <c r="I3618" s="2">
        <f t="shared" si="168"/>
        <v>91.852984949292335</v>
      </c>
      <c r="J3618" s="24">
        <f t="shared" si="170"/>
        <v>0.99656630863907958</v>
      </c>
    </row>
    <row r="3619" spans="6:10" x14ac:dyDescent="0.35">
      <c r="F3619" s="2">
        <v>3609</v>
      </c>
      <c r="G3619" s="3">
        <v>1.2621714275081547E-2</v>
      </c>
      <c r="H3619" s="4">
        <f t="shared" si="169"/>
        <v>12.621714275081548</v>
      </c>
      <c r="I3619" s="2">
        <f t="shared" si="168"/>
        <v>66.855494430445717</v>
      </c>
      <c r="J3619" s="24">
        <f t="shared" si="170"/>
        <v>0.99066719603591968</v>
      </c>
    </row>
    <row r="3620" spans="6:10" x14ac:dyDescent="0.35">
      <c r="F3620" s="2">
        <v>3610</v>
      </c>
      <c r="G3620" s="3">
        <v>8.9285635269680946E-2</v>
      </c>
      <c r="H3620" s="4">
        <f t="shared" si="169"/>
        <v>89.285635269680952</v>
      </c>
      <c r="I3620" s="2">
        <f t="shared" si="168"/>
        <v>81.811489906666338</v>
      </c>
      <c r="J3620" s="24">
        <f t="shared" si="170"/>
        <v>0.99486902508665143</v>
      </c>
    </row>
    <row r="3621" spans="6:10" x14ac:dyDescent="0.35">
      <c r="F3621" s="2">
        <v>3611</v>
      </c>
      <c r="G3621" s="3">
        <v>4.101530772266402E-2</v>
      </c>
      <c r="H3621" s="4">
        <f t="shared" si="169"/>
        <v>41.015307722664019</v>
      </c>
      <c r="I3621" s="2">
        <f t="shared" si="168"/>
        <v>72.394663959559765</v>
      </c>
      <c r="J3621" s="24">
        <f t="shared" si="170"/>
        <v>0.99252197499319095</v>
      </c>
    </row>
    <row r="3622" spans="6:10" x14ac:dyDescent="0.35">
      <c r="F3622" s="2">
        <v>3612</v>
      </c>
      <c r="G3622" s="3">
        <v>0.12218183378576782</v>
      </c>
      <c r="H3622" s="4">
        <f t="shared" si="169"/>
        <v>122.18183378576782</v>
      </c>
      <c r="I3622" s="2">
        <f t="shared" si="168"/>
        <v>88.229050994183766</v>
      </c>
      <c r="J3622" s="24">
        <f t="shared" si="170"/>
        <v>0.99603068617696633</v>
      </c>
    </row>
    <row r="3623" spans="6:10" x14ac:dyDescent="0.35">
      <c r="F3623" s="2">
        <v>3613</v>
      </c>
      <c r="G3623" s="3">
        <v>9.6674701316621425E-2</v>
      </c>
      <c r="H3623" s="4">
        <f t="shared" si="169"/>
        <v>96.674701316621423</v>
      </c>
      <c r="I3623" s="2">
        <f t="shared" si="168"/>
        <v>83.252987249064503</v>
      </c>
      <c r="J3623" s="24">
        <f t="shared" si="170"/>
        <v>0.99515650877091544</v>
      </c>
    </row>
    <row r="3624" spans="6:10" x14ac:dyDescent="0.35">
      <c r="F3624" s="2">
        <v>3614</v>
      </c>
      <c r="G3624" s="3">
        <v>0.17020220647142598</v>
      </c>
      <c r="H3624" s="4">
        <f t="shared" si="169"/>
        <v>170.20220647142597</v>
      </c>
      <c r="I3624" s="2">
        <f t="shared" si="168"/>
        <v>97.597114450052729</v>
      </c>
      <c r="J3624" s="24">
        <f t="shared" si="170"/>
        <v>0.99727117612601257</v>
      </c>
    </row>
    <row r="3625" spans="6:10" x14ac:dyDescent="0.35">
      <c r="F3625" s="2">
        <v>3615</v>
      </c>
      <c r="G3625" s="3">
        <v>0.10397506857635773</v>
      </c>
      <c r="H3625" s="4">
        <f t="shared" si="169"/>
        <v>103.97506857635773</v>
      </c>
      <c r="I3625" s="2">
        <f t="shared" si="168"/>
        <v>84.677180771843723</v>
      </c>
      <c r="J3625" s="24">
        <f t="shared" si="170"/>
        <v>0.99542471931797261</v>
      </c>
    </row>
    <row r="3626" spans="6:10" x14ac:dyDescent="0.35">
      <c r="F3626" s="2">
        <v>3616</v>
      </c>
      <c r="G3626" s="3">
        <v>0.10143088432982997</v>
      </c>
      <c r="H3626" s="4">
        <f t="shared" si="169"/>
        <v>101.43088432982996</v>
      </c>
      <c r="I3626" s="2">
        <f t="shared" si="168"/>
        <v>84.180848108602802</v>
      </c>
      <c r="J3626" s="24">
        <f t="shared" si="170"/>
        <v>0.99533297718918678</v>
      </c>
    </row>
    <row r="3627" spans="6:10" x14ac:dyDescent="0.35">
      <c r="F3627" s="2">
        <v>3617</v>
      </c>
      <c r="G3627" s="3">
        <v>0.10939582030443157</v>
      </c>
      <c r="H3627" s="4">
        <f t="shared" si="169"/>
        <v>109.39582030443157</v>
      </c>
      <c r="I3627" s="2">
        <f t="shared" si="168"/>
        <v>85.734689144373974</v>
      </c>
      <c r="J3627" s="24">
        <f t="shared" si="170"/>
        <v>0.99561421901728586</v>
      </c>
    </row>
    <row r="3628" spans="6:10" x14ac:dyDescent="0.35">
      <c r="F3628" s="2">
        <v>3618</v>
      </c>
      <c r="G3628" s="3">
        <v>0.10350997093093722</v>
      </c>
      <c r="H3628" s="4">
        <f t="shared" si="169"/>
        <v>103.50997093093723</v>
      </c>
      <c r="I3628" s="2">
        <f t="shared" si="168"/>
        <v>84.586447110029056</v>
      </c>
      <c r="J3628" s="24">
        <f t="shared" si="170"/>
        <v>0.99540808386952551</v>
      </c>
    </row>
    <row r="3629" spans="6:10" x14ac:dyDescent="0.35">
      <c r="F3629" s="2">
        <v>3619</v>
      </c>
      <c r="G3629" s="3">
        <v>9.8406844865745316E-2</v>
      </c>
      <c r="H3629" s="4">
        <f t="shared" si="169"/>
        <v>98.406844865745313</v>
      </c>
      <c r="I3629" s="2">
        <f t="shared" si="168"/>
        <v>83.590902799805605</v>
      </c>
      <c r="J3629" s="24">
        <f t="shared" si="170"/>
        <v>0.99522153594725005</v>
      </c>
    </row>
    <row r="3630" spans="6:10" x14ac:dyDescent="0.35">
      <c r="F3630" s="2">
        <v>3620</v>
      </c>
      <c r="G3630" s="3">
        <v>7.3491986937420095E-2</v>
      </c>
      <c r="H3630" s="4">
        <f t="shared" si="169"/>
        <v>73.491986937420094</v>
      </c>
      <c r="I3630" s="2">
        <f t="shared" si="168"/>
        <v>78.730383045109491</v>
      </c>
      <c r="J3630" s="24">
        <f t="shared" si="170"/>
        <v>0.99419604282084972</v>
      </c>
    </row>
    <row r="3631" spans="6:10" x14ac:dyDescent="0.35">
      <c r="F3631" s="2">
        <v>3621</v>
      </c>
      <c r="G3631" s="3">
        <v>0.1120329680442354</v>
      </c>
      <c r="H3631" s="4">
        <f t="shared" si="169"/>
        <v>112.0329680442354</v>
      </c>
      <c r="I3631" s="2">
        <f t="shared" si="168"/>
        <v>86.249157608221665</v>
      </c>
      <c r="J3631" s="24">
        <f t="shared" si="170"/>
        <v>0.99570355053993864</v>
      </c>
    </row>
    <row r="3632" spans="6:10" x14ac:dyDescent="0.35">
      <c r="F3632" s="2">
        <v>3622</v>
      </c>
      <c r="G3632" s="3">
        <v>6.9308877985497563E-2</v>
      </c>
      <c r="H3632" s="4">
        <f t="shared" si="169"/>
        <v>69.30887798549756</v>
      </c>
      <c r="I3632" s="2">
        <f t="shared" si="168"/>
        <v>77.914320446825499</v>
      </c>
      <c r="J3632" s="24">
        <f t="shared" si="170"/>
        <v>0.99400346105009063</v>
      </c>
    </row>
    <row r="3633" spans="6:10" x14ac:dyDescent="0.35">
      <c r="F3633" s="2">
        <v>3623</v>
      </c>
      <c r="G3633" s="3">
        <v>0.18304477378420991</v>
      </c>
      <c r="H3633" s="4">
        <f t="shared" si="169"/>
        <v>183.04477378420992</v>
      </c>
      <c r="I3633" s="2">
        <f t="shared" si="168"/>
        <v>100.10250911472932</v>
      </c>
      <c r="J3633" s="24">
        <f t="shared" si="170"/>
        <v>0.99753139080181819</v>
      </c>
    </row>
    <row r="3634" spans="6:10" x14ac:dyDescent="0.35">
      <c r="F3634" s="2">
        <v>3624</v>
      </c>
      <c r="G3634" s="3">
        <v>3.402256318307928E-3</v>
      </c>
      <c r="H3634" s="4">
        <f t="shared" si="169"/>
        <v>3.402256318307928</v>
      </c>
      <c r="I3634" s="2">
        <f t="shared" si="168"/>
        <v>65.056914737340463</v>
      </c>
      <c r="J3634" s="24">
        <f t="shared" si="170"/>
        <v>0.98997102213014299</v>
      </c>
    </row>
    <row r="3635" spans="6:10" x14ac:dyDescent="0.35">
      <c r="F3635" s="2">
        <v>3625</v>
      </c>
      <c r="G3635" s="3">
        <v>3.5266951120287104E-2</v>
      </c>
      <c r="H3635" s="4">
        <f t="shared" si="169"/>
        <v>35.266951120287104</v>
      </c>
      <c r="I3635" s="2">
        <f t="shared" si="168"/>
        <v>71.273244728381783</v>
      </c>
      <c r="J3635" s="24">
        <f t="shared" si="170"/>
        <v>0.99217889780836799</v>
      </c>
    </row>
    <row r="3636" spans="6:10" x14ac:dyDescent="0.35">
      <c r="F3636" s="2">
        <v>3626</v>
      </c>
      <c r="G3636" s="3">
        <v>0.11469316855237177</v>
      </c>
      <c r="H3636" s="4">
        <f t="shared" si="169"/>
        <v>114.69316855237177</v>
      </c>
      <c r="I3636" s="2">
        <f t="shared" si="168"/>
        <v>86.768123325724289</v>
      </c>
      <c r="J3636" s="24">
        <f t="shared" si="170"/>
        <v>0.99579181959699437</v>
      </c>
    </row>
    <row r="3637" spans="6:10" x14ac:dyDescent="0.35">
      <c r="F3637" s="2">
        <v>3627</v>
      </c>
      <c r="G3637" s="3">
        <v>3.7814175837323195E-2</v>
      </c>
      <c r="H3637" s="4">
        <f t="shared" si="169"/>
        <v>37.814175837323198</v>
      </c>
      <c r="I3637" s="2">
        <f t="shared" si="168"/>
        <v>71.770170542384861</v>
      </c>
      <c r="J3637" s="24">
        <f t="shared" si="170"/>
        <v>0.99233282325283534</v>
      </c>
    </row>
    <row r="3638" spans="6:10" x14ac:dyDescent="0.35">
      <c r="F3638" s="2">
        <v>3628</v>
      </c>
      <c r="G3638" s="3">
        <v>5.9542394835805902E-2</v>
      </c>
      <c r="H3638" s="4">
        <f t="shared" si="169"/>
        <v>59.542394835805901</v>
      </c>
      <c r="I3638" s="2">
        <f t="shared" si="168"/>
        <v>76.009024240860995</v>
      </c>
      <c r="J3638" s="24">
        <f t="shared" si="170"/>
        <v>0.99352858808656352</v>
      </c>
    </row>
    <row r="3639" spans="6:10" x14ac:dyDescent="0.35">
      <c r="F3639" s="2">
        <v>3629</v>
      </c>
      <c r="G3639" s="3">
        <v>8.3793993885375326E-2</v>
      </c>
      <c r="H3639" s="4">
        <f t="shared" si="169"/>
        <v>83.793993885375329</v>
      </c>
      <c r="I3639" s="2">
        <f t="shared" si="168"/>
        <v>80.740152012189398</v>
      </c>
      <c r="J3639" s="24">
        <f t="shared" si="170"/>
        <v>0.99464436542384838</v>
      </c>
    </row>
    <row r="3640" spans="6:10" x14ac:dyDescent="0.35">
      <c r="F3640" s="2">
        <v>3630</v>
      </c>
      <c r="G3640" s="3">
        <v>7.3390272768392467E-2</v>
      </c>
      <c r="H3640" s="4">
        <f t="shared" si="169"/>
        <v>73.390272768392464</v>
      </c>
      <c r="I3640" s="2">
        <f t="shared" si="168"/>
        <v>78.710540117274491</v>
      </c>
      <c r="J3640" s="24">
        <f t="shared" si="170"/>
        <v>0.99419143429201895</v>
      </c>
    </row>
    <row r="3641" spans="6:10" x14ac:dyDescent="0.35">
      <c r="F3641" s="2">
        <v>3631</v>
      </c>
      <c r="G3641" s="3">
        <v>4.2489121099428179E-2</v>
      </c>
      <c r="H3641" s="4">
        <f t="shared" si="169"/>
        <v>42.489121099428182</v>
      </c>
      <c r="I3641" s="2">
        <f t="shared" si="168"/>
        <v>72.682183119938102</v>
      </c>
      <c r="J3641" s="24">
        <f t="shared" si="170"/>
        <v>0.99260748535218946</v>
      </c>
    </row>
    <row r="3642" spans="6:10" x14ac:dyDescent="0.35">
      <c r="F3642" s="2">
        <v>3632</v>
      </c>
      <c r="G3642" s="3">
        <v>0.11638835167358005</v>
      </c>
      <c r="H3642" s="4">
        <f t="shared" si="169"/>
        <v>116.38835167358005</v>
      </c>
      <c r="I3642" s="2">
        <f t="shared" si="168"/>
        <v>87.098828444419468</v>
      </c>
      <c r="J3642" s="24">
        <f t="shared" si="170"/>
        <v>0.99584711970203477</v>
      </c>
    </row>
    <row r="3643" spans="6:10" x14ac:dyDescent="0.35">
      <c r="F3643" s="2">
        <v>3633</v>
      </c>
      <c r="G3643" s="3">
        <v>3.0780221450957171E-2</v>
      </c>
      <c r="H3643" s="4">
        <f t="shared" si="169"/>
        <v>30.780221450957171</v>
      </c>
      <c r="I3643" s="2">
        <f t="shared" si="168"/>
        <v>70.397950225218423</v>
      </c>
      <c r="J3643" s="24">
        <f t="shared" si="170"/>
        <v>0.99190021700990338</v>
      </c>
    </row>
    <row r="3644" spans="6:10" x14ac:dyDescent="0.35">
      <c r="F3644" s="2">
        <v>3634</v>
      </c>
      <c r="G3644" s="3">
        <v>3.583596847676794E-2</v>
      </c>
      <c r="H3644" s="4">
        <f t="shared" si="169"/>
        <v>35.835968476767938</v>
      </c>
      <c r="I3644" s="2">
        <f t="shared" si="168"/>
        <v>71.384251586614596</v>
      </c>
      <c r="J3644" s="24">
        <f t="shared" si="170"/>
        <v>0.99221354866107903</v>
      </c>
    </row>
    <row r="3645" spans="6:10" x14ac:dyDescent="0.35">
      <c r="F3645" s="2">
        <v>3635</v>
      </c>
      <c r="G3645" s="3">
        <v>0.14712949667160893</v>
      </c>
      <c r="H3645" s="4">
        <f t="shared" si="169"/>
        <v>147.12949667160893</v>
      </c>
      <c r="I3645" s="2">
        <f t="shared" si="168"/>
        <v>93.095970510199678</v>
      </c>
      <c r="J3645" s="24">
        <f t="shared" si="170"/>
        <v>0.99673285518389476</v>
      </c>
    </row>
    <row r="3646" spans="6:10" x14ac:dyDescent="0.35">
      <c r="F3646" s="2">
        <v>3636</v>
      </c>
      <c r="G3646" s="3">
        <v>9.3312703022675997E-2</v>
      </c>
      <c r="H3646" s="4">
        <f t="shared" si="169"/>
        <v>93.31270302267599</v>
      </c>
      <c r="I3646" s="2">
        <f t="shared" si="168"/>
        <v>82.597111178248198</v>
      </c>
      <c r="J3646" s="24">
        <f t="shared" si="170"/>
        <v>0.99502775806552501</v>
      </c>
    </row>
    <row r="3647" spans="6:10" x14ac:dyDescent="0.35">
      <c r="F3647" s="2">
        <v>3637</v>
      </c>
      <c r="G3647" s="3">
        <v>0.13107748645352504</v>
      </c>
      <c r="H3647" s="4">
        <f t="shared" si="169"/>
        <v>131.07748645352504</v>
      </c>
      <c r="I3647" s="2">
        <f t="shared" si="168"/>
        <v>89.964461071453087</v>
      </c>
      <c r="J3647" s="24">
        <f t="shared" si="170"/>
        <v>0.99629687582080295</v>
      </c>
    </row>
    <row r="3648" spans="6:10" x14ac:dyDescent="0.35">
      <c r="F3648" s="2">
        <v>3638</v>
      </c>
      <c r="G3648" s="3">
        <v>0.20036102307786877</v>
      </c>
      <c r="H3648" s="4">
        <f t="shared" si="169"/>
        <v>200.36102307786877</v>
      </c>
      <c r="I3648" s="2">
        <f t="shared" si="168"/>
        <v>103.48065287180788</v>
      </c>
      <c r="J3648" s="24">
        <f t="shared" si="170"/>
        <v>0.9978434080729065</v>
      </c>
    </row>
    <row r="3649" spans="6:10" x14ac:dyDescent="0.35">
      <c r="F3649" s="2">
        <v>3639</v>
      </c>
      <c r="G3649" s="3">
        <v>0.11654220840765411</v>
      </c>
      <c r="H3649" s="4">
        <f t="shared" si="169"/>
        <v>116.54220840765412</v>
      </c>
      <c r="I3649" s="2">
        <f t="shared" si="168"/>
        <v>87.128843614383968</v>
      </c>
      <c r="J3649" s="24">
        <f t="shared" si="170"/>
        <v>0.99585210268645308</v>
      </c>
    </row>
    <row r="3650" spans="6:10" x14ac:dyDescent="0.35">
      <c r="F3650" s="2">
        <v>3640</v>
      </c>
      <c r="G3650" s="3">
        <v>0.17612409341873317</v>
      </c>
      <c r="H3650" s="4">
        <f t="shared" si="169"/>
        <v>176.12409341873317</v>
      </c>
      <c r="I3650" s="2">
        <f t="shared" si="168"/>
        <v>98.752386881277019</v>
      </c>
      <c r="J3650" s="24">
        <f t="shared" si="170"/>
        <v>0.99739440826299286</v>
      </c>
    </row>
    <row r="3651" spans="6:10" x14ac:dyDescent="0.35">
      <c r="F3651" s="2">
        <v>3641</v>
      </c>
      <c r="G3651" s="3">
        <v>0.14424965822466562</v>
      </c>
      <c r="H3651" s="4">
        <f t="shared" si="169"/>
        <v>144.24965822466561</v>
      </c>
      <c r="I3651" s="2">
        <f t="shared" si="168"/>
        <v>92.534156684009332</v>
      </c>
      <c r="J3651" s="24">
        <f t="shared" si="170"/>
        <v>0.99665860290440966</v>
      </c>
    </row>
    <row r="3652" spans="6:10" x14ac:dyDescent="0.35">
      <c r="F3652" s="2">
        <v>3642</v>
      </c>
      <c r="G3652" s="3">
        <v>9.4219111166389383E-2</v>
      </c>
      <c r="H3652" s="4">
        <f t="shared" si="169"/>
        <v>94.219111166389382</v>
      </c>
      <c r="I3652" s="2">
        <f t="shared" si="168"/>
        <v>82.773937981796934</v>
      </c>
      <c r="J3652" s="24">
        <f t="shared" si="170"/>
        <v>0.99506280300762961</v>
      </c>
    </row>
    <row r="3653" spans="6:10" x14ac:dyDescent="0.35">
      <c r="F3653" s="2">
        <v>3643</v>
      </c>
      <c r="G3653" s="3">
        <v>0.12816527005154915</v>
      </c>
      <c r="H3653" s="4">
        <f t="shared" si="169"/>
        <v>128.16527005154916</v>
      </c>
      <c r="I3653" s="2">
        <f t="shared" si="168"/>
        <v>89.396330785802888</v>
      </c>
      <c r="J3653" s="24">
        <f t="shared" si="170"/>
        <v>0.99621175804428019</v>
      </c>
    </row>
    <row r="3654" spans="6:10" x14ac:dyDescent="0.35">
      <c r="F3654" s="2">
        <v>3644</v>
      </c>
      <c r="G3654" s="3">
        <v>0.12275893954120767</v>
      </c>
      <c r="H3654" s="4">
        <f t="shared" si="169"/>
        <v>122.75893954120767</v>
      </c>
      <c r="I3654" s="2">
        <f t="shared" si="168"/>
        <v>88.341635779251931</v>
      </c>
      <c r="J3654" s="24">
        <f t="shared" si="170"/>
        <v>0.99604852136116184</v>
      </c>
    </row>
    <row r="3655" spans="6:10" x14ac:dyDescent="0.35">
      <c r="F3655" s="2">
        <v>3645</v>
      </c>
      <c r="G3655" s="3">
        <v>0.10445502537972669</v>
      </c>
      <c r="H3655" s="4">
        <f t="shared" si="169"/>
        <v>104.45502537972669</v>
      </c>
      <c r="I3655" s="2">
        <f t="shared" si="168"/>
        <v>84.770813235287292</v>
      </c>
      <c r="J3655" s="24">
        <f t="shared" si="170"/>
        <v>0.99544182306071627</v>
      </c>
    </row>
    <row r="3656" spans="6:10" x14ac:dyDescent="0.35">
      <c r="F3656" s="2">
        <v>3646</v>
      </c>
      <c r="G3656" s="3">
        <v>0.128573530126219</v>
      </c>
      <c r="H3656" s="4">
        <f t="shared" si="169"/>
        <v>128.573530126219</v>
      </c>
      <c r="I3656" s="2">
        <f t="shared" si="168"/>
        <v>89.475976279415377</v>
      </c>
      <c r="J3656" s="24">
        <f t="shared" si="170"/>
        <v>0.99622380749641704</v>
      </c>
    </row>
    <row r="3657" spans="6:10" x14ac:dyDescent="0.35">
      <c r="F3657" s="2">
        <v>3647</v>
      </c>
      <c r="G3657" s="3">
        <v>6.4901583110744676E-2</v>
      </c>
      <c r="H3657" s="4">
        <f t="shared" si="169"/>
        <v>64.901583110744681</v>
      </c>
      <c r="I3657" s="2">
        <f t="shared" si="168"/>
        <v>77.054522495533419</v>
      </c>
      <c r="J3657" s="24">
        <f t="shared" si="170"/>
        <v>0.99379364120131508</v>
      </c>
    </row>
    <row r="3658" spans="6:10" x14ac:dyDescent="0.35">
      <c r="F3658" s="2">
        <v>3648</v>
      </c>
      <c r="G3658" s="3">
        <v>5.1699002509611736E-2</v>
      </c>
      <c r="H3658" s="4">
        <f t="shared" si="169"/>
        <v>51.699002509611738</v>
      </c>
      <c r="I3658" s="2">
        <f t="shared" si="168"/>
        <v>74.478894570646929</v>
      </c>
      <c r="J3658" s="24">
        <f t="shared" si="170"/>
        <v>0.99312013179056602</v>
      </c>
    </row>
    <row r="3659" spans="6:10" x14ac:dyDescent="0.35">
      <c r="F3659" s="2">
        <v>3649</v>
      </c>
      <c r="G3659" s="3">
        <v>6.9341118685451064E-2</v>
      </c>
      <c r="H3659" s="4">
        <f t="shared" si="169"/>
        <v>69.341118685451065</v>
      </c>
      <c r="I3659" s="2">
        <f t="shared" ref="I3659:I3722" si="171">($D$18*G3659+$D$19*$D$11)*$D$10</f>
        <v>77.920610129852392</v>
      </c>
      <c r="J3659" s="24">
        <f t="shared" si="170"/>
        <v>0.99400496951349759</v>
      </c>
    </row>
    <row r="3660" spans="6:10" x14ac:dyDescent="0.35">
      <c r="F3660" s="2">
        <v>3650</v>
      </c>
      <c r="G3660" s="3">
        <v>0.17391915344080144</v>
      </c>
      <c r="H3660" s="4">
        <f t="shared" ref="H3660:H3723" si="172">$D$10*G3660</f>
        <v>173.91915344080144</v>
      </c>
      <c r="I3660" s="2">
        <f t="shared" si="171"/>
        <v>98.322235750113151</v>
      </c>
      <c r="J3660" s="24">
        <f t="shared" ref="J3660:J3723" si="173">1-EXP(-(2+(I3660/$D$12)))</f>
        <v>0.99734918842195452</v>
      </c>
    </row>
    <row r="3661" spans="6:10" x14ac:dyDescent="0.35">
      <c r="F3661" s="2">
        <v>3651</v>
      </c>
      <c r="G3661" s="3">
        <v>0.18568437060209392</v>
      </c>
      <c r="H3661" s="4">
        <f t="shared" si="172"/>
        <v>185.68437060209391</v>
      </c>
      <c r="I3661" s="2">
        <f t="shared" si="171"/>
        <v>100.61745535743586</v>
      </c>
      <c r="J3661" s="24">
        <f t="shared" si="173"/>
        <v>0.99758171874003743</v>
      </c>
    </row>
    <row r="3662" spans="6:10" x14ac:dyDescent="0.35">
      <c r="F3662" s="2">
        <v>3652</v>
      </c>
      <c r="G3662" s="3">
        <v>8.6133377872293984E-2</v>
      </c>
      <c r="H3662" s="4">
        <f t="shared" si="172"/>
        <v>86.133377872293991</v>
      </c>
      <c r="I3662" s="2">
        <f t="shared" si="171"/>
        <v>81.196531178185396</v>
      </c>
      <c r="J3662" s="24">
        <f t="shared" si="173"/>
        <v>0.99474124644544071</v>
      </c>
    </row>
    <row r="3663" spans="6:10" x14ac:dyDescent="0.35">
      <c r="F3663" s="2">
        <v>3653</v>
      </c>
      <c r="G3663" s="3">
        <v>0.12737365189513944</v>
      </c>
      <c r="H3663" s="4">
        <f t="shared" si="172"/>
        <v>127.37365189513945</v>
      </c>
      <c r="I3663" s="2">
        <f t="shared" si="171"/>
        <v>89.241897808561987</v>
      </c>
      <c r="J3663" s="24">
        <f t="shared" si="173"/>
        <v>0.99618828443759622</v>
      </c>
    </row>
    <row r="3664" spans="6:10" x14ac:dyDescent="0.35">
      <c r="F3664" s="2">
        <v>3654</v>
      </c>
      <c r="G3664" s="3">
        <v>5.473539138414437E-2</v>
      </c>
      <c r="H3664" s="4">
        <f t="shared" si="172"/>
        <v>54.735391384144371</v>
      </c>
      <c r="I3664" s="2">
        <f t="shared" si="171"/>
        <v>75.071249066508869</v>
      </c>
      <c r="J3664" s="24">
        <f t="shared" si="173"/>
        <v>0.99328122856047585</v>
      </c>
    </row>
    <row r="3665" spans="6:10" x14ac:dyDescent="0.35">
      <c r="F3665" s="2">
        <v>3655</v>
      </c>
      <c r="G3665" s="3">
        <v>4.8339062310324726E-2</v>
      </c>
      <c r="H3665" s="4">
        <f t="shared" si="172"/>
        <v>48.339062310324728</v>
      </c>
      <c r="I3665" s="2">
        <f t="shared" si="171"/>
        <v>73.823420003614942</v>
      </c>
      <c r="J3665" s="24">
        <f t="shared" si="173"/>
        <v>0.99293736311072067</v>
      </c>
    </row>
    <row r="3666" spans="6:10" x14ac:dyDescent="0.35">
      <c r="F3666" s="2">
        <v>3656</v>
      </c>
      <c r="G3666" s="3">
        <v>6.2404488546350827E-2</v>
      </c>
      <c r="H3666" s="4">
        <f t="shared" si="172"/>
        <v>62.404488546350827</v>
      </c>
      <c r="I3666" s="2">
        <f t="shared" si="171"/>
        <v>76.56737633180667</v>
      </c>
      <c r="J3666" s="24">
        <f t="shared" si="173"/>
        <v>0.99367151908381923</v>
      </c>
    </row>
    <row r="3667" spans="6:10" x14ac:dyDescent="0.35">
      <c r="F3667" s="2">
        <v>3657</v>
      </c>
      <c r="G3667" s="3">
        <v>0.13062919518868019</v>
      </c>
      <c r="H3667" s="4">
        <f t="shared" si="172"/>
        <v>130.6291951886802</v>
      </c>
      <c r="I3667" s="2">
        <f t="shared" si="171"/>
        <v>89.877006085560566</v>
      </c>
      <c r="J3667" s="24">
        <f t="shared" si="173"/>
        <v>0.99628389886914015</v>
      </c>
    </row>
    <row r="3668" spans="6:10" x14ac:dyDescent="0.35">
      <c r="F3668" s="2">
        <v>3658</v>
      </c>
      <c r="G3668" s="3">
        <v>5.3822249334505495E-2</v>
      </c>
      <c r="H3668" s="4">
        <f t="shared" si="172"/>
        <v>53.822249334505493</v>
      </c>
      <c r="I3668" s="2">
        <f t="shared" si="171"/>
        <v>74.893108577653521</v>
      </c>
      <c r="J3668" s="24">
        <f t="shared" si="173"/>
        <v>0.99323318217448631</v>
      </c>
    </row>
    <row r="3669" spans="6:10" x14ac:dyDescent="0.35">
      <c r="F3669" s="2">
        <v>3659</v>
      </c>
      <c r="G3669" s="3">
        <v>7.0376400144214826E-2</v>
      </c>
      <c r="H3669" s="4">
        <f t="shared" si="172"/>
        <v>70.376400144214827</v>
      </c>
      <c r="I3669" s="2">
        <f t="shared" si="171"/>
        <v>78.1225782083567</v>
      </c>
      <c r="J3669" s="24">
        <f t="shared" si="173"/>
        <v>0.99405320659564689</v>
      </c>
    </row>
    <row r="3670" spans="6:10" x14ac:dyDescent="0.35">
      <c r="F3670" s="2">
        <v>3660</v>
      </c>
      <c r="G3670" s="3">
        <v>9.7267668476984176E-2</v>
      </c>
      <c r="H3670" s="4">
        <f t="shared" si="172"/>
        <v>97.26766847698417</v>
      </c>
      <c r="I3670" s="2">
        <f t="shared" si="171"/>
        <v>83.368666359301471</v>
      </c>
      <c r="J3670" s="24">
        <f t="shared" si="173"/>
        <v>0.99517886862988159</v>
      </c>
    </row>
    <row r="3671" spans="6:10" x14ac:dyDescent="0.35">
      <c r="F3671" s="2">
        <v>3661</v>
      </c>
      <c r="G3671" s="3">
        <v>4.6336714383000868E-2</v>
      </c>
      <c r="H3671" s="4">
        <f t="shared" si="172"/>
        <v>46.336714383000867</v>
      </c>
      <c r="I3671" s="2">
        <f t="shared" si="171"/>
        <v>73.432791580826802</v>
      </c>
      <c r="J3671" s="24">
        <f t="shared" si="173"/>
        <v>0.99282614178095097</v>
      </c>
    </row>
    <row r="3672" spans="6:10" x14ac:dyDescent="0.35">
      <c r="F3672" s="2">
        <v>3662</v>
      </c>
      <c r="G3672" s="3">
        <v>0.11061800534145619</v>
      </c>
      <c r="H3672" s="4">
        <f t="shared" si="172"/>
        <v>110.61800534145618</v>
      </c>
      <c r="I3672" s="2">
        <f t="shared" si="171"/>
        <v>85.973119342669364</v>
      </c>
      <c r="J3672" s="24">
        <f t="shared" si="173"/>
        <v>0.99565584829338671</v>
      </c>
    </row>
    <row r="3673" spans="6:10" x14ac:dyDescent="0.35">
      <c r="F3673" s="2">
        <v>3663</v>
      </c>
      <c r="G3673" s="3">
        <v>0.12664792191936319</v>
      </c>
      <c r="H3673" s="4">
        <f t="shared" si="172"/>
        <v>126.6479219193632</v>
      </c>
      <c r="I3673" s="2">
        <f t="shared" si="171"/>
        <v>89.10031863945801</v>
      </c>
      <c r="J3673" s="24">
        <f t="shared" si="173"/>
        <v>0.99616663681752338</v>
      </c>
    </row>
    <row r="3674" spans="6:10" x14ac:dyDescent="0.35">
      <c r="F3674" s="2">
        <v>3664</v>
      </c>
      <c r="G3674" s="3">
        <v>4.4057321125469388E-2</v>
      </c>
      <c r="H3674" s="4">
        <f t="shared" si="172"/>
        <v>44.057321125469386</v>
      </c>
      <c r="I3674" s="2">
        <f t="shared" si="171"/>
        <v>72.988115717579859</v>
      </c>
      <c r="J3674" s="24">
        <f t="shared" si="173"/>
        <v>0.99269739853106354</v>
      </c>
    </row>
    <row r="3675" spans="6:10" x14ac:dyDescent="0.35">
      <c r="F3675" s="2">
        <v>3665</v>
      </c>
      <c r="G3675" s="3">
        <v>6.7823679508871082E-2</v>
      </c>
      <c r="H3675" s="4">
        <f t="shared" si="172"/>
        <v>67.823679508871081</v>
      </c>
      <c r="I3675" s="2">
        <f t="shared" si="171"/>
        <v>77.624580222094764</v>
      </c>
      <c r="J3675" s="24">
        <f t="shared" si="173"/>
        <v>0.99393355922337989</v>
      </c>
    </row>
    <row r="3676" spans="6:10" x14ac:dyDescent="0.35">
      <c r="F3676" s="2">
        <v>3666</v>
      </c>
      <c r="G3676" s="3">
        <v>9.8183855819135288E-2</v>
      </c>
      <c r="H3676" s="4">
        <f t="shared" si="172"/>
        <v>98.183855819135289</v>
      </c>
      <c r="I3676" s="2">
        <f t="shared" si="171"/>
        <v>83.54740093962053</v>
      </c>
      <c r="J3676" s="24">
        <f t="shared" si="173"/>
        <v>0.99521321382578976</v>
      </c>
    </row>
    <row r="3677" spans="6:10" x14ac:dyDescent="0.35">
      <c r="F3677" s="2">
        <v>3667</v>
      </c>
      <c r="G3677" s="3">
        <v>3.922705475532845E-2</v>
      </c>
      <c r="H3677" s="4">
        <f t="shared" si="172"/>
        <v>39.227054755328453</v>
      </c>
      <c r="I3677" s="2">
        <f t="shared" si="171"/>
        <v>72.045802292391798</v>
      </c>
      <c r="J3677" s="24">
        <f t="shared" si="173"/>
        <v>0.99241689165660041</v>
      </c>
    </row>
    <row r="3678" spans="6:10" x14ac:dyDescent="0.35">
      <c r="F3678" s="2">
        <v>3668</v>
      </c>
      <c r="G3678" s="3">
        <v>7.1847762484078537E-2</v>
      </c>
      <c r="H3678" s="4">
        <f t="shared" si="172"/>
        <v>71.847762484078544</v>
      </c>
      <c r="I3678" s="2">
        <f t="shared" si="171"/>
        <v>78.409619207739368</v>
      </c>
      <c r="J3678" s="24">
        <f t="shared" si="173"/>
        <v>0.99412109505529844</v>
      </c>
    </row>
    <row r="3679" spans="6:10" x14ac:dyDescent="0.35">
      <c r="F3679" s="2">
        <v>3669</v>
      </c>
      <c r="G3679" s="3">
        <v>8.4808182002380716E-2</v>
      </c>
      <c r="H3679" s="4">
        <f t="shared" si="172"/>
        <v>84.808182002380718</v>
      </c>
      <c r="I3679" s="2">
        <f t="shared" si="171"/>
        <v>80.938005092141282</v>
      </c>
      <c r="J3679" s="24">
        <f t="shared" si="173"/>
        <v>0.99468658329661119</v>
      </c>
    </row>
    <row r="3680" spans="6:10" x14ac:dyDescent="0.35">
      <c r="F3680" s="2">
        <v>3670</v>
      </c>
      <c r="G3680" s="3">
        <v>0.15476427450995722</v>
      </c>
      <c r="H3680" s="4">
        <f t="shared" si="172"/>
        <v>154.76427450995723</v>
      </c>
      <c r="I3680" s="2">
        <f t="shared" si="171"/>
        <v>94.585402583734378</v>
      </c>
      <c r="J3680" s="24">
        <f t="shared" si="173"/>
        <v>0.99692181796103208</v>
      </c>
    </row>
    <row r="3681" spans="6:10" x14ac:dyDescent="0.35">
      <c r="F3681" s="2">
        <v>3671</v>
      </c>
      <c r="G3681" s="3">
        <v>6.2132662263565647E-2</v>
      </c>
      <c r="H3681" s="4">
        <f t="shared" si="172"/>
        <v>62.132662263565649</v>
      </c>
      <c r="I3681" s="2">
        <f t="shared" si="171"/>
        <v>76.514347050197927</v>
      </c>
      <c r="J3681" s="24">
        <f t="shared" si="173"/>
        <v>0.99365808104480036</v>
      </c>
    </row>
    <row r="3682" spans="6:10" x14ac:dyDescent="0.35">
      <c r="F3682" s="2">
        <v>3672</v>
      </c>
      <c r="G3682" s="3">
        <v>0.14776948809877932</v>
      </c>
      <c r="H3682" s="4">
        <f t="shared" si="172"/>
        <v>147.76948809877933</v>
      </c>
      <c r="I3682" s="2">
        <f t="shared" si="171"/>
        <v>93.220823358389566</v>
      </c>
      <c r="J3682" s="24">
        <f t="shared" si="173"/>
        <v>0.99674913100185158</v>
      </c>
    </row>
    <row r="3683" spans="6:10" x14ac:dyDescent="0.35">
      <c r="F3683" s="2">
        <v>3673</v>
      </c>
      <c r="G3683" s="3">
        <v>0.14669276413295002</v>
      </c>
      <c r="H3683" s="4">
        <f t="shared" si="172"/>
        <v>146.69276413295</v>
      </c>
      <c r="I3683" s="2">
        <f t="shared" si="171"/>
        <v>93.010770460583615</v>
      </c>
      <c r="J3683" s="24">
        <f t="shared" si="173"/>
        <v>0.99672170175321551</v>
      </c>
    </row>
    <row r="3684" spans="6:10" x14ac:dyDescent="0.35">
      <c r="F3684" s="2">
        <v>3674</v>
      </c>
      <c r="G3684" s="3">
        <v>5.5648643757839483E-2</v>
      </c>
      <c r="H3684" s="4">
        <f t="shared" si="172"/>
        <v>55.64864375783948</v>
      </c>
      <c r="I3684" s="2">
        <f t="shared" si="171"/>
        <v>75.249411077953539</v>
      </c>
      <c r="J3684" s="24">
        <f t="shared" si="173"/>
        <v>0.99332893954621271</v>
      </c>
    </row>
    <row r="3685" spans="6:10" x14ac:dyDescent="0.35">
      <c r="F3685" s="2">
        <v>3675</v>
      </c>
      <c r="G3685" s="3">
        <v>-8.7473331683216027E-4</v>
      </c>
      <c r="H3685" s="4">
        <f t="shared" si="172"/>
        <v>-0.87473331683216027</v>
      </c>
      <c r="I3685" s="2">
        <f t="shared" si="171"/>
        <v>64.222537408277105</v>
      </c>
      <c r="J3685" s="24">
        <f t="shared" si="173"/>
        <v>0.98963065577381659</v>
      </c>
    </row>
    <row r="3686" spans="6:10" x14ac:dyDescent="0.35">
      <c r="F3686" s="2">
        <v>3676</v>
      </c>
      <c r="G3686" s="3">
        <v>0.11390655639201114</v>
      </c>
      <c r="H3686" s="4">
        <f t="shared" si="172"/>
        <v>113.90655639201114</v>
      </c>
      <c r="I3686" s="2">
        <f t="shared" si="171"/>
        <v>86.614666944166117</v>
      </c>
      <c r="J3686" s="24">
        <f t="shared" si="173"/>
        <v>0.99576590927074693</v>
      </c>
    </row>
    <row r="3687" spans="6:10" x14ac:dyDescent="0.35">
      <c r="F3687" s="2">
        <v>3677</v>
      </c>
      <c r="G3687" s="3">
        <v>0.14515545195728186</v>
      </c>
      <c r="H3687" s="4">
        <f t="shared" si="172"/>
        <v>145.15545195728185</v>
      </c>
      <c r="I3687" s="2">
        <f t="shared" si="171"/>
        <v>92.710863625053364</v>
      </c>
      <c r="J3687" s="24">
        <f t="shared" si="173"/>
        <v>0.99668213755409008</v>
      </c>
    </row>
    <row r="3688" spans="6:10" x14ac:dyDescent="0.35">
      <c r="F3688" s="2">
        <v>3678</v>
      </c>
      <c r="G3688" s="3">
        <v>0.12965779006662226</v>
      </c>
      <c r="H3688" s="4">
        <f t="shared" si="172"/>
        <v>129.65779006662225</v>
      </c>
      <c r="I3688" s="2">
        <f t="shared" si="171"/>
        <v>89.687499334241394</v>
      </c>
      <c r="J3688" s="24">
        <f t="shared" si="173"/>
        <v>0.9962556227842414</v>
      </c>
    </row>
    <row r="3689" spans="6:10" x14ac:dyDescent="0.35">
      <c r="F3689" s="2">
        <v>3679</v>
      </c>
      <c r="G3689" s="3">
        <v>3.8167353296397005E-2</v>
      </c>
      <c r="H3689" s="4">
        <f t="shared" si="172"/>
        <v>38.167353296397003</v>
      </c>
      <c r="I3689" s="2">
        <f t="shared" si="171"/>
        <v>71.839070233552278</v>
      </c>
      <c r="J3689" s="24">
        <f t="shared" si="173"/>
        <v>0.99235392480606921</v>
      </c>
    </row>
    <row r="3690" spans="6:10" x14ac:dyDescent="0.35">
      <c r="F3690" s="2">
        <v>3680</v>
      </c>
      <c r="G3690" s="3">
        <v>0.17119493758595167</v>
      </c>
      <c r="H3690" s="4">
        <f t="shared" si="172"/>
        <v>171.19493758595166</v>
      </c>
      <c r="I3690" s="2">
        <f t="shared" si="171"/>
        <v>97.790781586631823</v>
      </c>
      <c r="J3690" s="24">
        <f t="shared" si="173"/>
        <v>0.99729223379736265</v>
      </c>
    </row>
    <row r="3691" spans="6:10" x14ac:dyDescent="0.35">
      <c r="F3691" s="2">
        <v>3681</v>
      </c>
      <c r="G3691" s="3">
        <v>9.7227546293016276E-2</v>
      </c>
      <c r="H3691" s="4">
        <f t="shared" si="172"/>
        <v>97.227546293016275</v>
      </c>
      <c r="I3691" s="2">
        <f t="shared" si="171"/>
        <v>83.360839115480204</v>
      </c>
      <c r="J3691" s="24">
        <f t="shared" si="173"/>
        <v>0.99517735894673165</v>
      </c>
    </row>
    <row r="3692" spans="6:10" x14ac:dyDescent="0.35">
      <c r="F3692" s="2">
        <v>3682</v>
      </c>
      <c r="G3692" s="3">
        <v>0.10999999034661587</v>
      </c>
      <c r="H3692" s="4">
        <f t="shared" si="172"/>
        <v>109.99999034661586</v>
      </c>
      <c r="I3692" s="2">
        <f t="shared" si="171"/>
        <v>85.852553770922526</v>
      </c>
      <c r="J3692" s="24">
        <f t="shared" si="173"/>
        <v>0.99563484748923947</v>
      </c>
    </row>
    <row r="3693" spans="6:10" x14ac:dyDescent="0.35">
      <c r="F3693" s="2">
        <v>3683</v>
      </c>
      <c r="G3693" s="3">
        <v>0.14771670988910918</v>
      </c>
      <c r="H3693" s="4">
        <f t="shared" si="172"/>
        <v>147.71670988910918</v>
      </c>
      <c r="I3693" s="2">
        <f t="shared" si="171"/>
        <v>93.210527111408851</v>
      </c>
      <c r="J3693" s="24">
        <f t="shared" si="173"/>
        <v>0.99674779185610274</v>
      </c>
    </row>
    <row r="3694" spans="6:10" x14ac:dyDescent="0.35">
      <c r="F3694" s="2">
        <v>3684</v>
      </c>
      <c r="G3694" s="3">
        <v>4.7625303426632661E-2</v>
      </c>
      <c r="H3694" s="4">
        <f t="shared" si="172"/>
        <v>47.625303426632662</v>
      </c>
      <c r="I3694" s="2">
        <f t="shared" si="171"/>
        <v>73.68417621726644</v>
      </c>
      <c r="J3694" s="24">
        <f t="shared" si="173"/>
        <v>0.99289791622594326</v>
      </c>
    </row>
    <row r="3695" spans="6:10" x14ac:dyDescent="0.35">
      <c r="F3695" s="2">
        <v>3685</v>
      </c>
      <c r="G3695" s="3">
        <v>-4.0024843849400304E-2</v>
      </c>
      <c r="H3695" s="4">
        <f t="shared" si="172"/>
        <v>-40.024843849400305</v>
      </c>
      <c r="I3695" s="2">
        <f t="shared" si="171"/>
        <v>56.584930716338206</v>
      </c>
      <c r="J3695" s="24">
        <f t="shared" si="173"/>
        <v>0.98592559287855008</v>
      </c>
    </row>
    <row r="3696" spans="6:10" x14ac:dyDescent="0.35">
      <c r="F3696" s="2">
        <v>3686</v>
      </c>
      <c r="G3696" s="3">
        <v>3.5160511694924262E-2</v>
      </c>
      <c r="H3696" s="4">
        <f t="shared" si="172"/>
        <v>35.16051169492426</v>
      </c>
      <c r="I3696" s="2">
        <f t="shared" si="171"/>
        <v>71.252479973024037</v>
      </c>
      <c r="J3696" s="24">
        <f t="shared" si="173"/>
        <v>0.992172398978864</v>
      </c>
    </row>
    <row r="3697" spans="6:10" x14ac:dyDescent="0.35">
      <c r="F3697" s="2">
        <v>3687</v>
      </c>
      <c r="G3697" s="3">
        <v>7.4595919175413389E-2</v>
      </c>
      <c r="H3697" s="4">
        <f t="shared" si="172"/>
        <v>74.595919175413385</v>
      </c>
      <c r="I3697" s="2">
        <f t="shared" si="171"/>
        <v>78.945743873818543</v>
      </c>
      <c r="J3697" s="24">
        <f t="shared" si="173"/>
        <v>0.99424582588765498</v>
      </c>
    </row>
    <row r="3698" spans="6:10" x14ac:dyDescent="0.35">
      <c r="F3698" s="2">
        <v>3688</v>
      </c>
      <c r="G3698" s="3">
        <v>0.11773024072475032</v>
      </c>
      <c r="H3698" s="4">
        <f t="shared" si="172"/>
        <v>117.73024072475032</v>
      </c>
      <c r="I3698" s="2">
        <f t="shared" si="171"/>
        <v>87.360611122875298</v>
      </c>
      <c r="J3698" s="24">
        <f t="shared" si="173"/>
        <v>0.99589037890168597</v>
      </c>
    </row>
    <row r="3699" spans="6:10" x14ac:dyDescent="0.35">
      <c r="F3699" s="2">
        <v>3689</v>
      </c>
      <c r="G3699" s="3">
        <v>0.11461304829980735</v>
      </c>
      <c r="H3699" s="4">
        <f t="shared" si="172"/>
        <v>114.61304829980736</v>
      </c>
      <c r="I3699" s="2">
        <f t="shared" si="171"/>
        <v>86.752493051152342</v>
      </c>
      <c r="J3699" s="24">
        <f t="shared" si="173"/>
        <v>0.9957891877737518</v>
      </c>
    </row>
    <row r="3700" spans="6:10" x14ac:dyDescent="0.35">
      <c r="F3700" s="2">
        <v>3690</v>
      </c>
      <c r="G3700" s="3">
        <v>0.11606056313188987</v>
      </c>
      <c r="H3700" s="4">
        <f t="shared" si="172"/>
        <v>116.06056313188986</v>
      </c>
      <c r="I3700" s="2">
        <f t="shared" si="171"/>
        <v>87.034881754984937</v>
      </c>
      <c r="J3700" s="24">
        <f t="shared" si="173"/>
        <v>0.9958364835870801</v>
      </c>
    </row>
    <row r="3701" spans="6:10" x14ac:dyDescent="0.35">
      <c r="F3701" s="2">
        <v>3691</v>
      </c>
      <c r="G3701" s="3">
        <v>0.13396064153366163</v>
      </c>
      <c r="H3701" s="4">
        <f t="shared" si="172"/>
        <v>133.96064153366163</v>
      </c>
      <c r="I3701" s="2">
        <f t="shared" si="171"/>
        <v>90.526921923655053</v>
      </c>
      <c r="J3701" s="24">
        <f t="shared" si="173"/>
        <v>0.99637926008255417</v>
      </c>
    </row>
    <row r="3702" spans="6:10" x14ac:dyDescent="0.35">
      <c r="F3702" s="2">
        <v>3692</v>
      </c>
      <c r="G3702" s="3">
        <v>3.0088280818033872E-2</v>
      </c>
      <c r="H3702" s="4">
        <f t="shared" si="172"/>
        <v>30.088280818033873</v>
      </c>
      <c r="I3702" s="2">
        <f t="shared" si="171"/>
        <v>70.262962856433276</v>
      </c>
      <c r="J3702" s="24">
        <f t="shared" si="173"/>
        <v>0.99185636398862453</v>
      </c>
    </row>
    <row r="3703" spans="6:10" x14ac:dyDescent="0.35">
      <c r="F3703" s="2">
        <v>3693</v>
      </c>
      <c r="G3703" s="3">
        <v>6.5271733880989169E-2</v>
      </c>
      <c r="H3703" s="4">
        <f t="shared" si="172"/>
        <v>65.271733880989174</v>
      </c>
      <c r="I3703" s="2">
        <f t="shared" si="171"/>
        <v>77.126733428309564</v>
      </c>
      <c r="J3703" s="24">
        <f t="shared" si="173"/>
        <v>0.99381154201450095</v>
      </c>
    </row>
    <row r="3704" spans="6:10" x14ac:dyDescent="0.35">
      <c r="F3704" s="2">
        <v>3694</v>
      </c>
      <c r="G3704" s="3">
        <v>0.11017113860155608</v>
      </c>
      <c r="H3704" s="4">
        <f t="shared" si="172"/>
        <v>110.17113860155608</v>
      </c>
      <c r="I3704" s="2">
        <f t="shared" si="171"/>
        <v>85.885942260494176</v>
      </c>
      <c r="J3704" s="24">
        <f t="shared" si="173"/>
        <v>0.99564067343194829</v>
      </c>
    </row>
    <row r="3705" spans="6:10" x14ac:dyDescent="0.35">
      <c r="F3705" s="2">
        <v>3695</v>
      </c>
      <c r="G3705" s="3">
        <v>0.14482074403529921</v>
      </c>
      <c r="H3705" s="4">
        <f t="shared" si="172"/>
        <v>144.82074403529921</v>
      </c>
      <c r="I3705" s="2">
        <f t="shared" si="171"/>
        <v>92.645567067010361</v>
      </c>
      <c r="J3705" s="24">
        <f t="shared" si="173"/>
        <v>0.99667346042738159</v>
      </c>
    </row>
    <row r="3706" spans="6:10" x14ac:dyDescent="0.35">
      <c r="F3706" s="2">
        <v>3696</v>
      </c>
      <c r="G3706" s="3">
        <v>0.13590684329083341</v>
      </c>
      <c r="H3706" s="4">
        <f t="shared" si="172"/>
        <v>135.90684329083342</v>
      </c>
      <c r="I3706" s="2">
        <f t="shared" si="171"/>
        <v>90.906597060257113</v>
      </c>
      <c r="J3706" s="24">
        <f t="shared" si="173"/>
        <v>0.99643383283223308</v>
      </c>
    </row>
    <row r="3707" spans="6:10" x14ac:dyDescent="0.35">
      <c r="F3707" s="2">
        <v>3697</v>
      </c>
      <c r="G3707" s="3">
        <v>0.13785999161673976</v>
      </c>
      <c r="H3707" s="4">
        <f t="shared" si="172"/>
        <v>137.85999161673976</v>
      </c>
      <c r="I3707" s="2">
        <f t="shared" si="171"/>
        <v>91.287627369529972</v>
      </c>
      <c r="J3707" s="24">
        <f t="shared" si="173"/>
        <v>0.99648777343909312</v>
      </c>
    </row>
    <row r="3708" spans="6:10" x14ac:dyDescent="0.35">
      <c r="F3708" s="2">
        <v>3698</v>
      </c>
      <c r="G3708" s="3">
        <v>0.17173752400671671</v>
      </c>
      <c r="H3708" s="4">
        <f t="shared" si="172"/>
        <v>171.73752400671671</v>
      </c>
      <c r="I3708" s="2">
        <f t="shared" si="171"/>
        <v>97.896632160789039</v>
      </c>
      <c r="J3708" s="24">
        <f t="shared" si="173"/>
        <v>0.9973036743048751</v>
      </c>
    </row>
    <row r="3709" spans="6:10" x14ac:dyDescent="0.35">
      <c r="F3709" s="2">
        <v>3699</v>
      </c>
      <c r="G3709" s="3">
        <v>6.7213829936472069E-2</v>
      </c>
      <c r="H3709" s="4">
        <f t="shared" si="172"/>
        <v>67.213829936472067</v>
      </c>
      <c r="I3709" s="2">
        <f t="shared" si="171"/>
        <v>77.505607603323838</v>
      </c>
      <c r="J3709" s="24">
        <f t="shared" si="173"/>
        <v>0.99390462080657727</v>
      </c>
    </row>
    <row r="3710" spans="6:10" x14ac:dyDescent="0.35">
      <c r="F3710" s="2">
        <v>3700</v>
      </c>
      <c r="G3710" s="3">
        <v>-5.4295718468351933E-2</v>
      </c>
      <c r="H3710" s="4">
        <f t="shared" si="172"/>
        <v>-54.295718468351936</v>
      </c>
      <c r="I3710" s="2">
        <f t="shared" si="171"/>
        <v>53.800894451642229</v>
      </c>
      <c r="J3710" s="24">
        <f t="shared" si="173"/>
        <v>0.98426764372363662</v>
      </c>
    </row>
    <row r="3711" spans="6:10" x14ac:dyDescent="0.35">
      <c r="F3711" s="2">
        <v>3701</v>
      </c>
      <c r="G3711" s="3">
        <v>2.4102836499567348E-2</v>
      </c>
      <c r="H3711" s="4">
        <f t="shared" si="172"/>
        <v>24.102836499567349</v>
      </c>
      <c r="I3711" s="2">
        <f t="shared" si="171"/>
        <v>69.09529132347761</v>
      </c>
      <c r="J3711" s="24">
        <f t="shared" si="173"/>
        <v>0.99146697758814351</v>
      </c>
    </row>
    <row r="3712" spans="6:10" x14ac:dyDescent="0.35">
      <c r="F3712" s="2">
        <v>3702</v>
      </c>
      <c r="G3712" s="3">
        <v>6.0531402149579409E-2</v>
      </c>
      <c r="H3712" s="4">
        <f t="shared" si="172"/>
        <v>60.531402149579407</v>
      </c>
      <c r="I3712" s="2">
        <f t="shared" si="171"/>
        <v>76.201964919068516</v>
      </c>
      <c r="J3712" s="24">
        <f t="shared" si="173"/>
        <v>0.99357833980117249</v>
      </c>
    </row>
    <row r="3713" spans="6:10" x14ac:dyDescent="0.35">
      <c r="F3713" s="2">
        <v>3703</v>
      </c>
      <c r="G3713" s="3">
        <v>6.7936011035064636E-2</v>
      </c>
      <c r="H3713" s="4">
        <f t="shared" si="172"/>
        <v>67.936011035064638</v>
      </c>
      <c r="I3713" s="2">
        <f t="shared" si="171"/>
        <v>77.646494439053555</v>
      </c>
      <c r="J3713" s="24">
        <f t="shared" si="173"/>
        <v>0.99393887454539109</v>
      </c>
    </row>
    <row r="3714" spans="6:10" x14ac:dyDescent="0.35">
      <c r="F3714" s="2">
        <v>3704</v>
      </c>
      <c r="G3714" s="3">
        <v>9.5123102573703128E-2</v>
      </c>
      <c r="H3714" s="4">
        <f t="shared" si="172"/>
        <v>95.123102573703122</v>
      </c>
      <c r="I3714" s="2">
        <f t="shared" si="171"/>
        <v>82.950293315869644</v>
      </c>
      <c r="J3714" s="24">
        <f t="shared" si="173"/>
        <v>0.99509750849475542</v>
      </c>
    </row>
    <row r="3715" spans="6:10" x14ac:dyDescent="0.35">
      <c r="F3715" s="2">
        <v>3705</v>
      </c>
      <c r="G3715" s="3">
        <v>0.12807776332476731</v>
      </c>
      <c r="H3715" s="4">
        <f t="shared" si="172"/>
        <v>128.07776332476732</v>
      </c>
      <c r="I3715" s="2">
        <f t="shared" si="171"/>
        <v>89.379259519516097</v>
      </c>
      <c r="J3715" s="24">
        <f t="shared" si="173"/>
        <v>0.99620917035739143</v>
      </c>
    </row>
    <row r="3716" spans="6:10" x14ac:dyDescent="0.35">
      <c r="F3716" s="2">
        <v>3706</v>
      </c>
      <c r="G3716" s="3">
        <v>0.10628557875796713</v>
      </c>
      <c r="H3716" s="4">
        <f t="shared" si="172"/>
        <v>106.28557875796713</v>
      </c>
      <c r="I3716" s="2">
        <f t="shared" si="171"/>
        <v>85.127927086089059</v>
      </c>
      <c r="J3716" s="24">
        <f t="shared" si="173"/>
        <v>0.99550647174737916</v>
      </c>
    </row>
    <row r="3717" spans="6:10" x14ac:dyDescent="0.35">
      <c r="F3717" s="2">
        <v>3707</v>
      </c>
      <c r="G3717" s="3">
        <v>8.2375053844788326E-2</v>
      </c>
      <c r="H3717" s="4">
        <f t="shared" si="172"/>
        <v>82.375053844788326</v>
      </c>
      <c r="I3717" s="2">
        <f t="shared" si="171"/>
        <v>80.463337826941256</v>
      </c>
      <c r="J3717" s="24">
        <f t="shared" si="173"/>
        <v>0.99458473527880953</v>
      </c>
    </row>
    <row r="3718" spans="6:10" x14ac:dyDescent="0.35">
      <c r="F3718" s="2">
        <v>3708</v>
      </c>
      <c r="G3718" s="3">
        <v>8.2536881425698733E-2</v>
      </c>
      <c r="H3718" s="4">
        <f t="shared" si="172"/>
        <v>82.536881425698738</v>
      </c>
      <c r="I3718" s="2">
        <f t="shared" si="171"/>
        <v>80.494907991063116</v>
      </c>
      <c r="J3718" s="24">
        <f t="shared" si="173"/>
        <v>0.99459156939465854</v>
      </c>
    </row>
    <row r="3719" spans="6:10" x14ac:dyDescent="0.35">
      <c r="F3719" s="2">
        <v>3709</v>
      </c>
      <c r="G3719" s="3">
        <v>7.5931433841163853E-2</v>
      </c>
      <c r="H3719" s="4">
        <f t="shared" si="172"/>
        <v>75.931433841163852</v>
      </c>
      <c r="I3719" s="2">
        <f t="shared" si="171"/>
        <v>79.206283004093351</v>
      </c>
      <c r="J3719" s="24">
        <f t="shared" si="173"/>
        <v>0.99430548199347202</v>
      </c>
    </row>
    <row r="3720" spans="6:10" x14ac:dyDescent="0.35">
      <c r="F3720" s="2">
        <v>3710</v>
      </c>
      <c r="G3720" s="3">
        <v>0.16884075907053936</v>
      </c>
      <c r="H3720" s="4">
        <f t="shared" si="172"/>
        <v>168.84075907053935</v>
      </c>
      <c r="I3720" s="2">
        <f t="shared" si="171"/>
        <v>97.331516227256301</v>
      </c>
      <c r="J3720" s="24">
        <f t="shared" si="173"/>
        <v>0.99724203075009232</v>
      </c>
    </row>
    <row r="3721" spans="6:10" x14ac:dyDescent="0.35">
      <c r="F3721" s="2">
        <v>3711</v>
      </c>
      <c r="G3721" s="3">
        <v>1.2942966863124211E-2</v>
      </c>
      <c r="H3721" s="4">
        <f t="shared" si="172"/>
        <v>12.942966863124211</v>
      </c>
      <c r="I3721" s="2">
        <f t="shared" si="171"/>
        <v>66.918166052131085</v>
      </c>
      <c r="J3721" s="24">
        <f t="shared" si="173"/>
        <v>0.99069056281337786</v>
      </c>
    </row>
    <row r="3722" spans="6:10" x14ac:dyDescent="0.35">
      <c r="F3722" s="2">
        <v>3712</v>
      </c>
      <c r="G3722" s="3">
        <v>9.5342027609018928E-2</v>
      </c>
      <c r="H3722" s="4">
        <f t="shared" si="172"/>
        <v>95.342027609018928</v>
      </c>
      <c r="I3722" s="2">
        <f t="shared" si="171"/>
        <v>82.993002347645429</v>
      </c>
      <c r="J3722" s="24">
        <f t="shared" si="173"/>
        <v>0.9951058765714903</v>
      </c>
    </row>
    <row r="3723" spans="6:10" x14ac:dyDescent="0.35">
      <c r="F3723" s="2">
        <v>3713</v>
      </c>
      <c r="G3723" s="3">
        <v>-1.8827773011996299E-2</v>
      </c>
      <c r="H3723" s="4">
        <f t="shared" si="172"/>
        <v>-18.8277730119963</v>
      </c>
      <c r="I3723" s="2">
        <f t="shared" ref="I3723:I3786" si="174">($D$18*G3723+$D$19*$D$11)*$D$10</f>
        <v>60.720165275703827</v>
      </c>
      <c r="J3723" s="24">
        <f t="shared" si="173"/>
        <v>0.98807128321908122</v>
      </c>
    </row>
    <row r="3724" spans="6:10" x14ac:dyDescent="0.35">
      <c r="F3724" s="2">
        <v>3714</v>
      </c>
      <c r="G3724" s="3">
        <v>0.15507319276283379</v>
      </c>
      <c r="H3724" s="4">
        <f t="shared" ref="H3724:H3787" si="175">$D$10*G3724</f>
        <v>155.0731927628338</v>
      </c>
      <c r="I3724" s="2">
        <f t="shared" si="174"/>
        <v>94.645667959319184</v>
      </c>
      <c r="J3724" s="24">
        <f t="shared" ref="J3724:J3787" si="176">1-EXP(-(2+(I3724/$D$12)))</f>
        <v>0.99692922933632466</v>
      </c>
    </row>
    <row r="3725" spans="6:10" x14ac:dyDescent="0.35">
      <c r="F3725" s="2">
        <v>3715</v>
      </c>
      <c r="G3725" s="3">
        <v>7.6545096464690501E-2</v>
      </c>
      <c r="H3725" s="4">
        <f t="shared" si="175"/>
        <v>76.545096464690502</v>
      </c>
      <c r="I3725" s="2">
        <f t="shared" si="174"/>
        <v>79.325999492662163</v>
      </c>
      <c r="J3725" s="24">
        <f t="shared" si="176"/>
        <v>0.99433268591432278</v>
      </c>
    </row>
    <row r="3726" spans="6:10" x14ac:dyDescent="0.35">
      <c r="F3726" s="2">
        <v>3716</v>
      </c>
      <c r="G3726" s="3">
        <v>-1.2122238586779036E-2</v>
      </c>
      <c r="H3726" s="4">
        <f t="shared" si="175"/>
        <v>-12.122238586779035</v>
      </c>
      <c r="I3726" s="2">
        <f t="shared" si="174"/>
        <v>62.028315722851652</v>
      </c>
      <c r="J3726" s="24">
        <f t="shared" si="176"/>
        <v>0.98867941612998578</v>
      </c>
    </row>
    <row r="3727" spans="6:10" x14ac:dyDescent="0.35">
      <c r="F3727" s="2">
        <v>3717</v>
      </c>
      <c r="G3727" s="3">
        <v>6.8440654050217514E-2</v>
      </c>
      <c r="H3727" s="4">
        <f t="shared" si="175"/>
        <v>68.440654050217518</v>
      </c>
      <c r="I3727" s="2">
        <f t="shared" si="174"/>
        <v>77.744942816775648</v>
      </c>
      <c r="J3727" s="24">
        <f t="shared" si="176"/>
        <v>0.99396269592980124</v>
      </c>
    </row>
    <row r="3728" spans="6:10" x14ac:dyDescent="0.35">
      <c r="F3728" s="2">
        <v>3718</v>
      </c>
      <c r="G3728" s="3">
        <v>0.1356948841602712</v>
      </c>
      <c r="H3728" s="4">
        <f t="shared" si="175"/>
        <v>135.69488416027122</v>
      </c>
      <c r="I3728" s="2">
        <f t="shared" si="174"/>
        <v>90.865246973323039</v>
      </c>
      <c r="J3728" s="24">
        <f t="shared" si="176"/>
        <v>0.99642792949861536</v>
      </c>
    </row>
    <row r="3729" spans="6:10" x14ac:dyDescent="0.35">
      <c r="F3729" s="2">
        <v>3719</v>
      </c>
      <c r="G3729" s="3">
        <v>0.15114999303130494</v>
      </c>
      <c r="H3729" s="4">
        <f t="shared" si="175"/>
        <v>151.14999303130494</v>
      </c>
      <c r="I3729" s="2">
        <f t="shared" si="174"/>
        <v>93.880309800281267</v>
      </c>
      <c r="J3729" s="24">
        <f t="shared" si="176"/>
        <v>0.99683376594317752</v>
      </c>
    </row>
    <row r="3730" spans="6:10" x14ac:dyDescent="0.35">
      <c r="F3730" s="2">
        <v>3720</v>
      </c>
      <c r="G3730" s="3">
        <v>5.7541917512609946E-2</v>
      </c>
      <c r="H3730" s="4">
        <f t="shared" si="175"/>
        <v>57.541917512609949</v>
      </c>
      <c r="I3730" s="2">
        <f t="shared" si="174"/>
        <v>75.618760745231683</v>
      </c>
      <c r="J3730" s="24">
        <f t="shared" si="176"/>
        <v>0.99342677322830186</v>
      </c>
    </row>
    <row r="3731" spans="6:10" x14ac:dyDescent="0.35">
      <c r="F3731" s="2">
        <v>3721</v>
      </c>
      <c r="G3731" s="3">
        <v>5.4374020781810001E-2</v>
      </c>
      <c r="H3731" s="4">
        <f t="shared" si="175"/>
        <v>54.374020781810003</v>
      </c>
      <c r="I3731" s="2">
        <f t="shared" si="174"/>
        <v>75.00075101444429</v>
      </c>
      <c r="J3731" s="24">
        <f t="shared" si="176"/>
        <v>0.99326225540969515</v>
      </c>
    </row>
    <row r="3732" spans="6:10" x14ac:dyDescent="0.35">
      <c r="F3732" s="2">
        <v>3722</v>
      </c>
      <c r="G3732" s="3">
        <v>0.15901852384858961</v>
      </c>
      <c r="H3732" s="4">
        <f t="shared" si="175"/>
        <v>159.01852384858961</v>
      </c>
      <c r="I3732" s="2">
        <f t="shared" si="174"/>
        <v>95.415343617767618</v>
      </c>
      <c r="J3732" s="24">
        <f t="shared" si="176"/>
        <v>0.99702232875302388</v>
      </c>
    </row>
    <row r="3733" spans="6:10" x14ac:dyDescent="0.35">
      <c r="F3733" s="2">
        <v>3723</v>
      </c>
      <c r="G3733" s="3">
        <v>5.9068290182355161E-2</v>
      </c>
      <c r="H3733" s="4">
        <f t="shared" si="175"/>
        <v>59.068290182355163</v>
      </c>
      <c r="I3733" s="2">
        <f t="shared" si="174"/>
        <v>75.91653344518717</v>
      </c>
      <c r="J3733" s="24">
        <f t="shared" si="176"/>
        <v>0.99350460190241696</v>
      </c>
    </row>
    <row r="3734" spans="6:10" x14ac:dyDescent="0.35">
      <c r="F3734" s="2">
        <v>3724</v>
      </c>
      <c r="G3734" s="3">
        <v>0.18307570953581095</v>
      </c>
      <c r="H3734" s="4">
        <f t="shared" si="175"/>
        <v>183.07570953581094</v>
      </c>
      <c r="I3734" s="2">
        <f t="shared" si="174"/>
        <v>100.10854422166092</v>
      </c>
      <c r="J3734" s="24">
        <f t="shared" si="176"/>
        <v>0.99753198666271292</v>
      </c>
    </row>
    <row r="3735" spans="6:10" x14ac:dyDescent="0.35">
      <c r="F3735" s="2">
        <v>3725</v>
      </c>
      <c r="G3735" s="3">
        <v>0.10073627272266436</v>
      </c>
      <c r="H3735" s="4">
        <f t="shared" si="175"/>
        <v>100.73627272266437</v>
      </c>
      <c r="I3735" s="2">
        <f t="shared" si="174"/>
        <v>84.045339672304166</v>
      </c>
      <c r="J3735" s="24">
        <f t="shared" si="176"/>
        <v>0.99530761166791715</v>
      </c>
    </row>
    <row r="3736" spans="6:10" x14ac:dyDescent="0.35">
      <c r="F3736" s="2">
        <v>3726</v>
      </c>
      <c r="G3736" s="3">
        <v>0.11513646537976661</v>
      </c>
      <c r="H3736" s="4">
        <f t="shared" si="175"/>
        <v>115.13646537976662</v>
      </c>
      <c r="I3736" s="2">
        <f t="shared" si="174"/>
        <v>86.854603970845574</v>
      </c>
      <c r="J3736" s="24">
        <f t="shared" si="176"/>
        <v>0.99580635149418795</v>
      </c>
    </row>
    <row r="3737" spans="6:10" x14ac:dyDescent="0.35">
      <c r="F3737" s="2">
        <v>3727</v>
      </c>
      <c r="G3737" s="3">
        <v>0.10195645479087048</v>
      </c>
      <c r="H3737" s="4">
        <f t="shared" si="175"/>
        <v>101.95645479087048</v>
      </c>
      <c r="I3737" s="2">
        <f t="shared" si="174"/>
        <v>84.283379121050103</v>
      </c>
      <c r="J3737" s="24">
        <f t="shared" si="176"/>
        <v>0.99535207857567909</v>
      </c>
    </row>
    <row r="3738" spans="6:10" x14ac:dyDescent="0.35">
      <c r="F3738" s="2">
        <v>3728</v>
      </c>
      <c r="G3738" s="3">
        <v>0.2112002355307252</v>
      </c>
      <c r="H3738" s="4">
        <f t="shared" si="175"/>
        <v>211.20023553072519</v>
      </c>
      <c r="I3738" s="2">
        <f t="shared" si="174"/>
        <v>105.59522267605955</v>
      </c>
      <c r="J3738" s="24">
        <f t="shared" si="176"/>
        <v>0.99801831722139611</v>
      </c>
    </row>
    <row r="3739" spans="6:10" x14ac:dyDescent="0.35">
      <c r="F3739" s="2">
        <v>3729</v>
      </c>
      <c r="G3739" s="3">
        <v>0.10958175485573773</v>
      </c>
      <c r="H3739" s="4">
        <f t="shared" si="175"/>
        <v>109.58175485573773</v>
      </c>
      <c r="I3739" s="2">
        <f t="shared" si="174"/>
        <v>85.770962221358971</v>
      </c>
      <c r="J3739" s="24">
        <f t="shared" si="176"/>
        <v>0.99562057783394242</v>
      </c>
    </row>
    <row r="3740" spans="6:10" x14ac:dyDescent="0.35">
      <c r="F3740" s="2">
        <v>3730</v>
      </c>
      <c r="G3740" s="3">
        <v>0.1154204489325753</v>
      </c>
      <c r="H3740" s="4">
        <f t="shared" si="175"/>
        <v>115.4204489325753</v>
      </c>
      <c r="I3740" s="2">
        <f t="shared" si="174"/>
        <v>86.910004955768159</v>
      </c>
      <c r="J3740" s="24">
        <f t="shared" si="176"/>
        <v>0.99581563449494692</v>
      </c>
    </row>
    <row r="3741" spans="6:10" x14ac:dyDescent="0.35">
      <c r="F3741" s="2">
        <v>3731</v>
      </c>
      <c r="G3741" s="3">
        <v>6.8337511229427911E-2</v>
      </c>
      <c r="H3741" s="4">
        <f t="shared" si="175"/>
        <v>68.337511229427918</v>
      </c>
      <c r="I3741" s="2">
        <f t="shared" si="174"/>
        <v>77.724821180142385</v>
      </c>
      <c r="J3741" s="24">
        <f t="shared" si="176"/>
        <v>0.99395783475621857</v>
      </c>
    </row>
    <row r="3742" spans="6:10" x14ac:dyDescent="0.35">
      <c r="F3742" s="2">
        <v>3732</v>
      </c>
      <c r="G3742" s="3">
        <v>0.13003060599163158</v>
      </c>
      <c r="H3742" s="4">
        <f t="shared" si="175"/>
        <v>130.03060599163157</v>
      </c>
      <c r="I3742" s="2">
        <f t="shared" si="174"/>
        <v>89.760230199237142</v>
      </c>
      <c r="J3742" s="24">
        <f t="shared" si="176"/>
        <v>0.99626650022580565</v>
      </c>
    </row>
    <row r="3743" spans="6:10" x14ac:dyDescent="0.35">
      <c r="F3743" s="2">
        <v>3733</v>
      </c>
      <c r="G3743" s="3">
        <v>0.11505637019845855</v>
      </c>
      <c r="H3743" s="4">
        <f t="shared" si="175"/>
        <v>115.05637019845855</v>
      </c>
      <c r="I3743" s="2">
        <f t="shared" si="174"/>
        <v>86.83897858730441</v>
      </c>
      <c r="J3743" s="24">
        <f t="shared" si="176"/>
        <v>0.99580372958025154</v>
      </c>
    </row>
    <row r="3744" spans="6:10" x14ac:dyDescent="0.35">
      <c r="F3744" s="2">
        <v>3734</v>
      </c>
      <c r="G3744" s="3">
        <v>0.16703329077509493</v>
      </c>
      <c r="H3744" s="4">
        <f t="shared" si="175"/>
        <v>167.03329077509494</v>
      </c>
      <c r="I3744" s="2">
        <f t="shared" si="174"/>
        <v>96.978905934182663</v>
      </c>
      <c r="J3744" s="24">
        <f t="shared" si="176"/>
        <v>0.99720285559444855</v>
      </c>
    </row>
    <row r="3745" spans="6:10" x14ac:dyDescent="0.35">
      <c r="F3745" s="2">
        <v>3735</v>
      </c>
      <c r="G3745" s="3">
        <v>0.1362791991226841</v>
      </c>
      <c r="H3745" s="4">
        <f t="shared" si="175"/>
        <v>136.2791991226841</v>
      </c>
      <c r="I3745" s="2">
        <f t="shared" si="174"/>
        <v>90.979238167892277</v>
      </c>
      <c r="J3745" s="24">
        <f t="shared" si="176"/>
        <v>0.99644417980596378</v>
      </c>
    </row>
    <row r="3746" spans="6:10" x14ac:dyDescent="0.35">
      <c r="F3746" s="2">
        <v>3736</v>
      </c>
      <c r="G3746" s="3">
        <v>0.13474731068676851</v>
      </c>
      <c r="H3746" s="4">
        <f t="shared" si="175"/>
        <v>134.74731068676851</v>
      </c>
      <c r="I3746" s="2">
        <f t="shared" si="174"/>
        <v>90.680389423653878</v>
      </c>
      <c r="J3746" s="24">
        <f t="shared" si="176"/>
        <v>0.99640141863674236</v>
      </c>
    </row>
    <row r="3747" spans="6:10" x14ac:dyDescent="0.35">
      <c r="F3747" s="2">
        <v>3737</v>
      </c>
      <c r="G3747" s="3">
        <v>0.25268085024502751</v>
      </c>
      <c r="H3747" s="4">
        <f t="shared" si="175"/>
        <v>252.6808502450275</v>
      </c>
      <c r="I3747" s="2">
        <f t="shared" si="174"/>
        <v>113.68747621552643</v>
      </c>
      <c r="J3747" s="24">
        <f t="shared" si="176"/>
        <v>0.99856630327587026</v>
      </c>
    </row>
    <row r="3748" spans="6:10" x14ac:dyDescent="0.35">
      <c r="F3748" s="2">
        <v>3738</v>
      </c>
      <c r="G3748" s="3">
        <v>4.1322997068199058E-2</v>
      </c>
      <c r="H3748" s="4">
        <f t="shared" si="175"/>
        <v>41.322997068199058</v>
      </c>
      <c r="I3748" s="2">
        <f t="shared" si="174"/>
        <v>72.454689593524236</v>
      </c>
      <c r="J3748" s="24">
        <f t="shared" si="176"/>
        <v>0.99253990838298722</v>
      </c>
    </row>
    <row r="3749" spans="6:10" x14ac:dyDescent="0.35">
      <c r="F3749" s="2">
        <v>3739</v>
      </c>
      <c r="G3749" s="3">
        <v>0.15035887867398792</v>
      </c>
      <c r="H3749" s="4">
        <f t="shared" si="175"/>
        <v>150.35887867398793</v>
      </c>
      <c r="I3749" s="2">
        <f t="shared" si="174"/>
        <v>93.725975106781306</v>
      </c>
      <c r="J3749" s="24">
        <f t="shared" si="176"/>
        <v>0.99681415909459903</v>
      </c>
    </row>
    <row r="3750" spans="6:10" x14ac:dyDescent="0.35">
      <c r="F3750" s="2">
        <v>3740</v>
      </c>
      <c r="G3750" s="3">
        <v>0.14716495301186217</v>
      </c>
      <c r="H3750" s="4">
        <f t="shared" si="175"/>
        <v>147.16495301186217</v>
      </c>
      <c r="I3750" s="2">
        <f t="shared" si="174"/>
        <v>93.102887517020505</v>
      </c>
      <c r="J3750" s="24">
        <f t="shared" si="176"/>
        <v>0.99673375901337224</v>
      </c>
    </row>
    <row r="3751" spans="6:10" x14ac:dyDescent="0.35">
      <c r="F3751" s="2">
        <v>3741</v>
      </c>
      <c r="G3751" s="3">
        <v>9.0083827250525175E-2</v>
      </c>
      <c r="H3751" s="4">
        <f t="shared" si="175"/>
        <v>90.083827250525175</v>
      </c>
      <c r="I3751" s="2">
        <f t="shared" si="174"/>
        <v>81.967205339686046</v>
      </c>
      <c r="J3751" s="24">
        <f t="shared" si="176"/>
        <v>0.99490088464237791</v>
      </c>
    </row>
    <row r="3752" spans="6:10" x14ac:dyDescent="0.35">
      <c r="F3752" s="2">
        <v>3742</v>
      </c>
      <c r="G3752" s="3">
        <v>6.4779155943702454E-2</v>
      </c>
      <c r="H3752" s="4">
        <f t="shared" si="175"/>
        <v>64.779155943702449</v>
      </c>
      <c r="I3752" s="2">
        <f t="shared" si="174"/>
        <v>77.030638768576921</v>
      </c>
      <c r="J3752" s="24">
        <f t="shared" si="176"/>
        <v>0.99378770912900871</v>
      </c>
    </row>
    <row r="3753" spans="6:10" x14ac:dyDescent="0.35">
      <c r="F3753" s="2">
        <v>3743</v>
      </c>
      <c r="G3753" s="3">
        <v>9.1270682332278641E-2</v>
      </c>
      <c r="H3753" s="4">
        <f t="shared" si="175"/>
        <v>91.270682332278639</v>
      </c>
      <c r="I3753" s="2">
        <f t="shared" si="174"/>
        <v>82.198743186998655</v>
      </c>
      <c r="J3753" s="24">
        <f t="shared" si="176"/>
        <v>0.99494789215373447</v>
      </c>
    </row>
    <row r="3754" spans="6:10" x14ac:dyDescent="0.35">
      <c r="F3754" s="2">
        <v>3744</v>
      </c>
      <c r="G3754" s="3">
        <v>8.2229029100828591E-2</v>
      </c>
      <c r="H3754" s="4">
        <f t="shared" si="175"/>
        <v>82.229029100828598</v>
      </c>
      <c r="I3754" s="2">
        <f t="shared" si="174"/>
        <v>80.434850562244335</v>
      </c>
      <c r="J3754" s="24">
        <f t="shared" si="176"/>
        <v>0.99457856111859821</v>
      </c>
    </row>
    <row r="3755" spans="6:10" x14ac:dyDescent="0.35">
      <c r="F3755" s="2">
        <v>3745</v>
      </c>
      <c r="G3755" s="3">
        <v>0.11307297661626395</v>
      </c>
      <c r="H3755" s="4">
        <f t="shared" si="175"/>
        <v>113.07297661626394</v>
      </c>
      <c r="I3755" s="2">
        <f t="shared" si="174"/>
        <v>86.452047876508161</v>
      </c>
      <c r="J3755" s="24">
        <f t="shared" si="176"/>
        <v>0.99573827774444379</v>
      </c>
    </row>
    <row r="3756" spans="6:10" x14ac:dyDescent="0.35">
      <c r="F3756" s="2">
        <v>3746</v>
      </c>
      <c r="G3756" s="3">
        <v>9.4753668339242536E-2</v>
      </c>
      <c r="H3756" s="4">
        <f t="shared" si="175"/>
        <v>94.753668339242537</v>
      </c>
      <c r="I3756" s="2">
        <f t="shared" si="174"/>
        <v>82.878222168611956</v>
      </c>
      <c r="J3756" s="24">
        <f t="shared" si="176"/>
        <v>0.99508335497586264</v>
      </c>
    </row>
    <row r="3757" spans="6:10" x14ac:dyDescent="0.35">
      <c r="F3757" s="2">
        <v>3747</v>
      </c>
      <c r="G3757" s="3">
        <v>0.13551764775704417</v>
      </c>
      <c r="H3757" s="4">
        <f t="shared" si="175"/>
        <v>135.51764775704416</v>
      </c>
      <c r="I3757" s="2">
        <f t="shared" si="174"/>
        <v>90.830670776195433</v>
      </c>
      <c r="J3757" s="24">
        <f t="shared" si="176"/>
        <v>0.99642298573612087</v>
      </c>
    </row>
    <row r="3758" spans="6:10" x14ac:dyDescent="0.35">
      <c r="F3758" s="2">
        <v>3748</v>
      </c>
      <c r="G3758" s="3">
        <v>0.10017093327754904</v>
      </c>
      <c r="H3758" s="4">
        <f t="shared" si="175"/>
        <v>100.17093327754904</v>
      </c>
      <c r="I3758" s="2">
        <f t="shared" si="174"/>
        <v>83.935050320103286</v>
      </c>
      <c r="J3758" s="24">
        <f t="shared" si="176"/>
        <v>0.99528686512032183</v>
      </c>
    </row>
    <row r="3759" spans="6:10" x14ac:dyDescent="0.35">
      <c r="F3759" s="2">
        <v>3749</v>
      </c>
      <c r="G3759" s="3">
        <v>9.0029816602672341E-2</v>
      </c>
      <c r="H3759" s="4">
        <f t="shared" si="175"/>
        <v>90.029816602672341</v>
      </c>
      <c r="I3759" s="2">
        <f t="shared" si="174"/>
        <v>81.956668662270189</v>
      </c>
      <c r="J3759" s="24">
        <f t="shared" si="176"/>
        <v>0.99489873508007964</v>
      </c>
    </row>
    <row r="3760" spans="6:10" x14ac:dyDescent="0.35">
      <c r="F3760" s="2">
        <v>3750</v>
      </c>
      <c r="G3760" s="3">
        <v>2.1491441606009187E-2</v>
      </c>
      <c r="H3760" s="4">
        <f t="shared" si="175"/>
        <v>21.491441606009186</v>
      </c>
      <c r="I3760" s="2">
        <f t="shared" si="174"/>
        <v>68.585846858493454</v>
      </c>
      <c r="J3760" s="24">
        <f t="shared" si="176"/>
        <v>0.99129130976550595</v>
      </c>
    </row>
    <row r="3761" spans="6:10" x14ac:dyDescent="0.35">
      <c r="F3761" s="2">
        <v>3751</v>
      </c>
      <c r="G3761" s="3">
        <v>0.10415442377829903</v>
      </c>
      <c r="H3761" s="4">
        <f t="shared" si="175"/>
        <v>104.15442377829903</v>
      </c>
      <c r="I3761" s="2">
        <f t="shared" si="174"/>
        <v>84.712170315217833</v>
      </c>
      <c r="J3761" s="24">
        <f t="shared" si="176"/>
        <v>0.99543111831824105</v>
      </c>
    </row>
    <row r="3762" spans="6:10" x14ac:dyDescent="0.35">
      <c r="F3762" s="2">
        <v>3752</v>
      </c>
      <c r="G3762" s="3">
        <v>5.9896437780367642E-2</v>
      </c>
      <c r="H3762" s="4">
        <f t="shared" si="175"/>
        <v>59.896437780367641</v>
      </c>
      <c r="I3762" s="2">
        <f t="shared" si="174"/>
        <v>76.078092775427933</v>
      </c>
      <c r="J3762" s="24">
        <f t="shared" si="176"/>
        <v>0.9935464422494874</v>
      </c>
    </row>
    <row r="3763" spans="6:10" x14ac:dyDescent="0.35">
      <c r="F3763" s="2">
        <v>3753</v>
      </c>
      <c r="G3763" s="3">
        <v>8.4722719580208466E-2</v>
      </c>
      <c r="H3763" s="4">
        <f t="shared" si="175"/>
        <v>84.722719580208462</v>
      </c>
      <c r="I3763" s="2">
        <f t="shared" si="174"/>
        <v>80.921332639404554</v>
      </c>
      <c r="J3763" s="24">
        <f t="shared" si="176"/>
        <v>0.99468303860721496</v>
      </c>
    </row>
    <row r="3764" spans="6:10" x14ac:dyDescent="0.35">
      <c r="F3764" s="2">
        <v>3754</v>
      </c>
      <c r="G3764" s="3">
        <v>6.3409636264471048E-2</v>
      </c>
      <c r="H3764" s="4">
        <f t="shared" si="175"/>
        <v>63.409636264471047</v>
      </c>
      <c r="I3764" s="2">
        <f t="shared" si="174"/>
        <v>76.763465763838184</v>
      </c>
      <c r="J3764" s="24">
        <f t="shared" si="176"/>
        <v>0.9937209628514635</v>
      </c>
    </row>
    <row r="3765" spans="6:10" x14ac:dyDescent="0.35">
      <c r="F3765" s="2">
        <v>3755</v>
      </c>
      <c r="G3765" s="3">
        <v>9.8039684857709211E-2</v>
      </c>
      <c r="H3765" s="4">
        <f t="shared" si="175"/>
        <v>98.039684857709204</v>
      </c>
      <c r="I3765" s="2">
        <f t="shared" si="174"/>
        <v>83.519275320438553</v>
      </c>
      <c r="J3765" s="24">
        <f t="shared" si="176"/>
        <v>0.9952078255423803</v>
      </c>
    </row>
    <row r="3766" spans="6:10" x14ac:dyDescent="0.35">
      <c r="F3766" s="2">
        <v>3756</v>
      </c>
      <c r="G3766" s="3">
        <v>0.23360108766771925</v>
      </c>
      <c r="H3766" s="4">
        <f t="shared" si="175"/>
        <v>233.60108766771924</v>
      </c>
      <c r="I3766" s="2">
        <f t="shared" si="174"/>
        <v>109.96529713713454</v>
      </c>
      <c r="J3766" s="24">
        <f t="shared" si="176"/>
        <v>0.99833613469352167</v>
      </c>
    </row>
    <row r="3767" spans="6:10" x14ac:dyDescent="0.35">
      <c r="F3767" s="2">
        <v>3757</v>
      </c>
      <c r="G3767" s="3">
        <v>7.2396874234191416E-2</v>
      </c>
      <c r="H3767" s="4">
        <f t="shared" si="175"/>
        <v>72.396874234191415</v>
      </c>
      <c r="I3767" s="2">
        <f t="shared" si="174"/>
        <v>78.516742777002236</v>
      </c>
      <c r="J3767" s="24">
        <f t="shared" si="176"/>
        <v>0.99414623193303753</v>
      </c>
    </row>
    <row r="3768" spans="6:10" x14ac:dyDescent="0.35">
      <c r="F3768" s="2">
        <v>3758</v>
      </c>
      <c r="G3768" s="3">
        <v>0.13707714829097462</v>
      </c>
      <c r="H3768" s="4">
        <f t="shared" si="175"/>
        <v>137.07714829097461</v>
      </c>
      <c r="I3768" s="2">
        <f t="shared" si="174"/>
        <v>91.134906231779169</v>
      </c>
      <c r="J3768" s="24">
        <f t="shared" si="176"/>
        <v>0.99646625212136142</v>
      </c>
    </row>
    <row r="3769" spans="6:10" x14ac:dyDescent="0.35">
      <c r="F3769" s="2">
        <v>3759</v>
      </c>
      <c r="G3769" s="3">
        <v>5.2804020551907645E-2</v>
      </c>
      <c r="H3769" s="4">
        <f t="shared" si="175"/>
        <v>52.804020551907648</v>
      </c>
      <c r="I3769" s="2">
        <f t="shared" si="174"/>
        <v>74.694467223692996</v>
      </c>
      <c r="J3769" s="24">
        <f t="shared" si="176"/>
        <v>0.99317920120724323</v>
      </c>
    </row>
    <row r="3770" spans="6:10" x14ac:dyDescent="0.35">
      <c r="F3770" s="2">
        <v>3760</v>
      </c>
      <c r="G3770" s="3">
        <v>7.3604990104469734E-2</v>
      </c>
      <c r="H3770" s="4">
        <f t="shared" si="175"/>
        <v>73.604990104469735</v>
      </c>
      <c r="I3770" s="2">
        <f t="shared" si="174"/>
        <v>78.752428289251284</v>
      </c>
      <c r="J3770" s="24">
        <f t="shared" si="176"/>
        <v>0.99420115855108782</v>
      </c>
    </row>
    <row r="3771" spans="6:10" x14ac:dyDescent="0.35">
      <c r="F3771" s="2">
        <v>3761</v>
      </c>
      <c r="G3771" s="3">
        <v>9.3247400019727283E-2</v>
      </c>
      <c r="H3771" s="4">
        <f t="shared" si="175"/>
        <v>93.24740001972728</v>
      </c>
      <c r="I3771" s="2">
        <f t="shared" si="174"/>
        <v>82.584371529610181</v>
      </c>
      <c r="J3771" s="24">
        <f t="shared" si="176"/>
        <v>0.99502522363521728</v>
      </c>
    </row>
    <row r="3772" spans="6:10" x14ac:dyDescent="0.35">
      <c r="F3772" s="2">
        <v>3762</v>
      </c>
      <c r="G3772" s="3">
        <v>0.14356979701244529</v>
      </c>
      <c r="H3772" s="4">
        <f t="shared" si="175"/>
        <v>143.56979701244529</v>
      </c>
      <c r="I3772" s="2">
        <f t="shared" si="174"/>
        <v>92.401525831288637</v>
      </c>
      <c r="J3772" s="24">
        <f t="shared" si="176"/>
        <v>0.99664082890464034</v>
      </c>
    </row>
    <row r="3773" spans="6:10" x14ac:dyDescent="0.35">
      <c r="F3773" s="2">
        <v>3763</v>
      </c>
      <c r="G3773" s="3">
        <v>0.15122594572234882</v>
      </c>
      <c r="H3773" s="4">
        <f t="shared" si="175"/>
        <v>151.22594572234883</v>
      </c>
      <c r="I3773" s="2">
        <f t="shared" si="174"/>
        <v>93.895127045328493</v>
      </c>
      <c r="J3773" s="24">
        <f t="shared" si="176"/>
        <v>0.99683564198180397</v>
      </c>
    </row>
    <row r="3774" spans="6:10" x14ac:dyDescent="0.35">
      <c r="F3774" s="2">
        <v>3764</v>
      </c>
      <c r="G3774" s="3">
        <v>9.9248823265340028E-2</v>
      </c>
      <c r="H3774" s="4">
        <f t="shared" si="175"/>
        <v>99.248823265340022</v>
      </c>
      <c r="I3774" s="2">
        <f t="shared" si="174"/>
        <v>83.75516031457974</v>
      </c>
      <c r="J3774" s="24">
        <f t="shared" si="176"/>
        <v>0.9952528289775584</v>
      </c>
    </row>
    <row r="3775" spans="6:10" x14ac:dyDescent="0.35">
      <c r="F3775" s="2">
        <v>3765</v>
      </c>
      <c r="G3775" s="3">
        <v>0.18658784027785402</v>
      </c>
      <c r="H3775" s="4">
        <f t="shared" si="175"/>
        <v>186.58784027785401</v>
      </c>
      <c r="I3775" s="2">
        <f t="shared" si="174"/>
        <v>100.79370890941009</v>
      </c>
      <c r="J3775" s="24">
        <f t="shared" si="176"/>
        <v>0.99759870800776118</v>
      </c>
    </row>
    <row r="3776" spans="6:10" x14ac:dyDescent="0.35">
      <c r="F3776" s="2">
        <v>3766</v>
      </c>
      <c r="G3776" s="3">
        <v>0.15676948981103767</v>
      </c>
      <c r="H3776" s="4">
        <f t="shared" si="175"/>
        <v>156.76948981103766</v>
      </c>
      <c r="I3776" s="2">
        <f t="shared" si="174"/>
        <v>94.97659038867225</v>
      </c>
      <c r="J3776" s="24">
        <f t="shared" si="176"/>
        <v>0.99696960897171127</v>
      </c>
    </row>
    <row r="3777" spans="6:10" x14ac:dyDescent="0.35">
      <c r="F3777" s="2">
        <v>3767</v>
      </c>
      <c r="G3777" s="3">
        <v>-4.524811017507635E-2</v>
      </c>
      <c r="H3777" s="4">
        <f t="shared" si="175"/>
        <v>-45.248110175076349</v>
      </c>
      <c r="I3777" s="2">
        <f t="shared" si="174"/>
        <v>55.565948820755153</v>
      </c>
      <c r="J3777" s="24">
        <f t="shared" si="176"/>
        <v>0.98534007872848295</v>
      </c>
    </row>
    <row r="3778" spans="6:10" x14ac:dyDescent="0.35">
      <c r="F3778" s="2">
        <v>3768</v>
      </c>
      <c r="G3778" s="3">
        <v>0.15101254431726802</v>
      </c>
      <c r="H3778" s="4">
        <f t="shared" si="175"/>
        <v>151.01254431726801</v>
      </c>
      <c r="I3778" s="2">
        <f t="shared" si="174"/>
        <v>93.853495591998154</v>
      </c>
      <c r="J3778" s="24">
        <f t="shared" si="176"/>
        <v>0.996830368118925</v>
      </c>
    </row>
    <row r="3779" spans="6:10" x14ac:dyDescent="0.35">
      <c r="F3779" s="2">
        <v>3769</v>
      </c>
      <c r="G3779" s="3">
        <v>0.108444304992956</v>
      </c>
      <c r="H3779" s="4">
        <f t="shared" si="175"/>
        <v>108.44430499295601</v>
      </c>
      <c r="I3779" s="2">
        <f t="shared" si="174"/>
        <v>85.549062600500932</v>
      </c>
      <c r="J3779" s="24">
        <f t="shared" si="176"/>
        <v>0.99558153312543141</v>
      </c>
    </row>
    <row r="3780" spans="6:10" x14ac:dyDescent="0.35">
      <c r="F3780" s="2">
        <v>3770</v>
      </c>
      <c r="G3780" s="3">
        <v>8.0069300019194184E-2</v>
      </c>
      <c r="H3780" s="4">
        <f t="shared" si="175"/>
        <v>80.069300019194188</v>
      </c>
      <c r="I3780" s="2">
        <f t="shared" si="174"/>
        <v>80.013519407305594</v>
      </c>
      <c r="J3780" s="24">
        <f t="shared" si="176"/>
        <v>0.99448641800000859</v>
      </c>
    </row>
    <row r="3781" spans="6:10" x14ac:dyDescent="0.35">
      <c r="F3781" s="2">
        <v>3771</v>
      </c>
      <c r="G3781" s="3">
        <v>9.3148830447163711E-2</v>
      </c>
      <c r="H3781" s="4">
        <f t="shared" si="175"/>
        <v>93.148830447163704</v>
      </c>
      <c r="I3781" s="2">
        <f t="shared" si="174"/>
        <v>82.565142065969027</v>
      </c>
      <c r="J3781" s="24">
        <f t="shared" si="176"/>
        <v>0.99502139567196324</v>
      </c>
    </row>
    <row r="3782" spans="6:10" x14ac:dyDescent="0.35">
      <c r="F3782" s="2">
        <v>3772</v>
      </c>
      <c r="G3782" s="3">
        <v>6.9777010098727096E-2</v>
      </c>
      <c r="H3782" s="4">
        <f t="shared" si="175"/>
        <v>69.777010098727089</v>
      </c>
      <c r="I3782" s="2">
        <f t="shared" si="174"/>
        <v>78.0056460883646</v>
      </c>
      <c r="J3782" s="24">
        <f t="shared" si="176"/>
        <v>0.99402532659873444</v>
      </c>
    </row>
    <row r="3783" spans="6:10" x14ac:dyDescent="0.35">
      <c r="F3783" s="2">
        <v>3773</v>
      </c>
      <c r="G3783" s="3">
        <v>0.1029068618300211</v>
      </c>
      <c r="H3783" s="4">
        <f t="shared" si="175"/>
        <v>102.9068618300211</v>
      </c>
      <c r="I3783" s="2">
        <f t="shared" si="174"/>
        <v>84.468789457407752</v>
      </c>
      <c r="J3783" s="24">
        <f t="shared" si="176"/>
        <v>0.99538642197283234</v>
      </c>
    </row>
    <row r="3784" spans="6:10" x14ac:dyDescent="0.35">
      <c r="F3784" s="2">
        <v>3774</v>
      </c>
      <c r="G3784" s="3">
        <v>0.12615644468790221</v>
      </c>
      <c r="H3784" s="4">
        <f t="shared" si="175"/>
        <v>126.15644468790221</v>
      </c>
      <c r="I3784" s="2">
        <f t="shared" si="174"/>
        <v>89.004438711128842</v>
      </c>
      <c r="J3784" s="24">
        <f t="shared" si="176"/>
        <v>0.99615190688599486</v>
      </c>
    </row>
    <row r="3785" spans="6:10" x14ac:dyDescent="0.35">
      <c r="F3785" s="2">
        <v>3775</v>
      </c>
      <c r="G3785" s="3">
        <v>0.11971048156076154</v>
      </c>
      <c r="H3785" s="4">
        <f t="shared" si="175"/>
        <v>119.71048156076154</v>
      </c>
      <c r="I3785" s="2">
        <f t="shared" si="174"/>
        <v>87.746926779588151</v>
      </c>
      <c r="J3785" s="24">
        <f t="shared" si="176"/>
        <v>0.99595339520301329</v>
      </c>
    </row>
    <row r="3786" spans="6:10" x14ac:dyDescent="0.35">
      <c r="F3786" s="2">
        <v>3776</v>
      </c>
      <c r="G3786" s="3">
        <v>0.16258197124537183</v>
      </c>
      <c r="H3786" s="4">
        <f t="shared" si="175"/>
        <v>162.58197124537182</v>
      </c>
      <c r="I3786" s="2">
        <f t="shared" si="174"/>
        <v>96.110519424778317</v>
      </c>
      <c r="J3786" s="24">
        <f t="shared" si="176"/>
        <v>0.99710398833643055</v>
      </c>
    </row>
    <row r="3787" spans="6:10" x14ac:dyDescent="0.35">
      <c r="F3787" s="2">
        <v>3777</v>
      </c>
      <c r="G3787" s="3">
        <v>7.4884255655712412E-2</v>
      </c>
      <c r="H3787" s="4">
        <f t="shared" si="175"/>
        <v>74.884255655712408</v>
      </c>
      <c r="I3787" s="2">
        <f t="shared" ref="I3787:I3850" si="177">($D$18*G3787+$D$19*$D$11)*$D$10</f>
        <v>79.001994050420976</v>
      </c>
      <c r="J3787" s="24">
        <f t="shared" si="176"/>
        <v>0.99425875826562904</v>
      </c>
    </row>
    <row r="3788" spans="6:10" x14ac:dyDescent="0.35">
      <c r="F3788" s="2">
        <v>3778</v>
      </c>
      <c r="G3788" s="3">
        <v>0.1604566092127111</v>
      </c>
      <c r="H3788" s="4">
        <f t="shared" ref="H3788:H3851" si="178">$D$10*G3788</f>
        <v>160.4566092127111</v>
      </c>
      <c r="I3788" s="2">
        <f t="shared" si="177"/>
        <v>95.695892772065832</v>
      </c>
      <c r="J3788" s="24">
        <f t="shared" ref="J3788:J3851" si="179">1-EXP(-(2+(I3788/$D$12)))</f>
        <v>0.99705555728558237</v>
      </c>
    </row>
    <row r="3789" spans="6:10" x14ac:dyDescent="0.35">
      <c r="F3789" s="2">
        <v>3779</v>
      </c>
      <c r="G3789" s="3">
        <v>0.15280154779319213</v>
      </c>
      <c r="H3789" s="4">
        <f t="shared" si="178"/>
        <v>152.80154779319213</v>
      </c>
      <c r="I3789" s="2">
        <f t="shared" si="177"/>
        <v>94.202503672275554</v>
      </c>
      <c r="J3789" s="24">
        <f t="shared" si="179"/>
        <v>0.99687430977096358</v>
      </c>
    </row>
    <row r="3790" spans="6:10" x14ac:dyDescent="0.35">
      <c r="F3790" s="2">
        <v>3780</v>
      </c>
      <c r="G3790" s="3">
        <v>7.0744358478125949E-2</v>
      </c>
      <c r="H3790" s="4">
        <f t="shared" si="178"/>
        <v>70.744358478125946</v>
      </c>
      <c r="I3790" s="2">
        <f t="shared" si="177"/>
        <v>78.194361429277549</v>
      </c>
      <c r="J3790" s="24">
        <f t="shared" si="179"/>
        <v>0.99407025730422527</v>
      </c>
    </row>
    <row r="3791" spans="6:10" x14ac:dyDescent="0.35">
      <c r="F3791" s="2">
        <v>3781</v>
      </c>
      <c r="G3791" s="3">
        <v>0.11560515694776076</v>
      </c>
      <c r="H3791" s="4">
        <f t="shared" si="178"/>
        <v>115.60515694776076</v>
      </c>
      <c r="I3791" s="2">
        <f t="shared" si="177"/>
        <v>86.94603875372286</v>
      </c>
      <c r="J3791" s="24">
        <f t="shared" si="179"/>
        <v>0.99582166129378169</v>
      </c>
    </row>
    <row r="3792" spans="6:10" x14ac:dyDescent="0.35">
      <c r="F3792" s="2">
        <v>3782</v>
      </c>
      <c r="G3792" s="3">
        <v>0.18292538146089354</v>
      </c>
      <c r="H3792" s="4">
        <f t="shared" si="178"/>
        <v>182.92538146089353</v>
      </c>
      <c r="I3792" s="2">
        <f t="shared" si="177"/>
        <v>100.07921744083305</v>
      </c>
      <c r="J3792" s="24">
        <f t="shared" si="179"/>
        <v>0.99752908980848798</v>
      </c>
    </row>
    <row r="3793" spans="6:10" x14ac:dyDescent="0.35">
      <c r="F3793" s="2">
        <v>3783</v>
      </c>
      <c r="G3793" s="3">
        <v>8.5232577799338446E-2</v>
      </c>
      <c r="H3793" s="4">
        <f t="shared" si="178"/>
        <v>85.232577799338443</v>
      </c>
      <c r="I3793" s="2">
        <f t="shared" si="177"/>
        <v>81.020798426177436</v>
      </c>
      <c r="J3793" s="24">
        <f t="shared" si="179"/>
        <v>0.99470415081045416</v>
      </c>
    </row>
    <row r="3794" spans="6:10" x14ac:dyDescent="0.35">
      <c r="F3794" s="2">
        <v>3784</v>
      </c>
      <c r="G3794" s="3">
        <v>7.5377115447327836E-2</v>
      </c>
      <c r="H3794" s="4">
        <f t="shared" si="178"/>
        <v>75.377115447327839</v>
      </c>
      <c r="I3794" s="2">
        <f t="shared" si="177"/>
        <v>79.098143695758466</v>
      </c>
      <c r="J3794" s="24">
        <f t="shared" si="179"/>
        <v>0.99428079659317858</v>
      </c>
    </row>
    <row r="3795" spans="6:10" x14ac:dyDescent="0.35">
      <c r="F3795" s="2">
        <v>3785</v>
      </c>
      <c r="G3795" s="3">
        <v>0.14087258804838695</v>
      </c>
      <c r="H3795" s="4">
        <f t="shared" si="178"/>
        <v>140.87258804838694</v>
      </c>
      <c r="I3795" s="2">
        <f t="shared" si="177"/>
        <v>91.875340312187419</v>
      </c>
      <c r="J3795" s="24">
        <f t="shared" si="179"/>
        <v>0.99656937772332299</v>
      </c>
    </row>
    <row r="3796" spans="6:10" x14ac:dyDescent="0.35">
      <c r="F3796" s="2">
        <v>3786</v>
      </c>
      <c r="G3796" s="3">
        <v>0.11659038125906586</v>
      </c>
      <c r="H3796" s="4">
        <f t="shared" si="178"/>
        <v>116.59038125906586</v>
      </c>
      <c r="I3796" s="2">
        <f t="shared" si="177"/>
        <v>87.138241424180848</v>
      </c>
      <c r="J3796" s="24">
        <f t="shared" si="179"/>
        <v>0.99585366163942024</v>
      </c>
    </row>
    <row r="3797" spans="6:10" x14ac:dyDescent="0.35">
      <c r="F3797" s="2">
        <v>3787</v>
      </c>
      <c r="G3797" s="3">
        <v>4.2303160098570318E-2</v>
      </c>
      <c r="H3797" s="4">
        <f t="shared" si="178"/>
        <v>42.303160098570316</v>
      </c>
      <c r="I3797" s="2">
        <f t="shared" si="177"/>
        <v>72.645904883037318</v>
      </c>
      <c r="J3797" s="24">
        <f t="shared" si="179"/>
        <v>0.99259675006902293</v>
      </c>
    </row>
    <row r="3798" spans="6:10" x14ac:dyDescent="0.35">
      <c r="F3798" s="2">
        <v>3788</v>
      </c>
      <c r="G3798" s="3">
        <v>4.54162615774132E-2</v>
      </c>
      <c r="H3798" s="4">
        <f t="shared" si="178"/>
        <v>45.416261577413202</v>
      </c>
      <c r="I3798" s="2">
        <f t="shared" si="177"/>
        <v>73.253224871769319</v>
      </c>
      <c r="J3798" s="24">
        <f t="shared" si="179"/>
        <v>0.99277442884035971</v>
      </c>
    </row>
    <row r="3799" spans="6:10" x14ac:dyDescent="0.35">
      <c r="F3799" s="2">
        <v>3789</v>
      </c>
      <c r="G3799" s="3">
        <v>0.16275820121541001</v>
      </c>
      <c r="H3799" s="4">
        <f t="shared" si="178"/>
        <v>162.75820121541003</v>
      </c>
      <c r="I3799" s="2">
        <f t="shared" si="177"/>
        <v>96.144899281697604</v>
      </c>
      <c r="J3799" s="24">
        <f t="shared" si="179"/>
        <v>0.9971079681779409</v>
      </c>
    </row>
    <row r="3800" spans="6:10" x14ac:dyDescent="0.35">
      <c r="F3800" s="2">
        <v>3790</v>
      </c>
      <c r="G3800" s="3">
        <v>0.14151248218266943</v>
      </c>
      <c r="H3800" s="4">
        <f t="shared" si="178"/>
        <v>141.51248218266943</v>
      </c>
      <c r="I3800" s="2">
        <f t="shared" si="177"/>
        <v>92.000174179975929</v>
      </c>
      <c r="J3800" s="24">
        <f t="shared" si="179"/>
        <v>0.99658646533946282</v>
      </c>
    </row>
    <row r="3801" spans="6:10" x14ac:dyDescent="0.35">
      <c r="F3801" s="2">
        <v>3791</v>
      </c>
      <c r="G3801" s="3">
        <v>5.9155128425947077E-2</v>
      </c>
      <c r="H3801" s="4">
        <f t="shared" si="178"/>
        <v>59.155128425947076</v>
      </c>
      <c r="I3801" s="2">
        <f t="shared" si="177"/>
        <v>75.933474300304866</v>
      </c>
      <c r="J3801" s="24">
        <f t="shared" si="179"/>
        <v>0.99350900191537306</v>
      </c>
    </row>
    <row r="3802" spans="6:10" x14ac:dyDescent="0.35">
      <c r="F3802" s="2">
        <v>3792</v>
      </c>
      <c r="G3802" s="3">
        <v>0.15562212960884902</v>
      </c>
      <c r="H3802" s="4">
        <f t="shared" si="178"/>
        <v>155.62212960884904</v>
      </c>
      <c r="I3802" s="2">
        <f t="shared" si="177"/>
        <v>94.7527574073832</v>
      </c>
      <c r="J3802" s="24">
        <f t="shared" si="179"/>
        <v>0.99694235508908202</v>
      </c>
    </row>
    <row r="3803" spans="6:10" x14ac:dyDescent="0.35">
      <c r="F3803" s="2">
        <v>3793</v>
      </c>
      <c r="G3803" s="3">
        <v>5.6950926006457958E-2</v>
      </c>
      <c r="H3803" s="4">
        <f t="shared" si="178"/>
        <v>56.950926006457955</v>
      </c>
      <c r="I3803" s="2">
        <f t="shared" si="177"/>
        <v>75.503467055868782</v>
      </c>
      <c r="J3803" s="24">
        <f t="shared" si="179"/>
        <v>0.99339638915770001</v>
      </c>
    </row>
    <row r="3804" spans="6:10" x14ac:dyDescent="0.35">
      <c r="F3804" s="2">
        <v>3794</v>
      </c>
      <c r="G3804" s="3">
        <v>8.1025971492901055E-2</v>
      </c>
      <c r="H3804" s="4">
        <f t="shared" si="178"/>
        <v>81.02597149290105</v>
      </c>
      <c r="I3804" s="2">
        <f t="shared" si="177"/>
        <v>80.200151842059327</v>
      </c>
      <c r="J3804" s="24">
        <f t="shared" si="179"/>
        <v>0.99452742527313232</v>
      </c>
    </row>
    <row r="3805" spans="6:10" x14ac:dyDescent="0.35">
      <c r="F3805" s="2">
        <v>3795</v>
      </c>
      <c r="G3805" s="3">
        <v>0.24002813084991292</v>
      </c>
      <c r="H3805" s="4">
        <f t="shared" si="178"/>
        <v>240.02813084991291</v>
      </c>
      <c r="I3805" s="2">
        <f t="shared" si="177"/>
        <v>111.21911806764936</v>
      </c>
      <c r="J3805" s="24">
        <f t="shared" si="179"/>
        <v>0.99841752424175212</v>
      </c>
    </row>
    <row r="3806" spans="6:10" x14ac:dyDescent="0.35">
      <c r="F3806" s="2">
        <v>3796</v>
      </c>
      <c r="G3806" s="3">
        <v>0.13846682263386428</v>
      </c>
      <c r="H3806" s="4">
        <f t="shared" si="178"/>
        <v>138.4668226338643</v>
      </c>
      <c r="I3806" s="2">
        <f t="shared" si="177"/>
        <v>91.406011112876257</v>
      </c>
      <c r="J3806" s="24">
        <f t="shared" si="179"/>
        <v>0.99650436574401535</v>
      </c>
    </row>
    <row r="3807" spans="6:10" x14ac:dyDescent="0.35">
      <c r="F3807" s="2">
        <v>3797</v>
      </c>
      <c r="G3807" s="3">
        <v>6.3840494740232068E-2</v>
      </c>
      <c r="H3807" s="4">
        <f t="shared" si="178"/>
        <v>63.840494740232067</v>
      </c>
      <c r="I3807" s="2">
        <f t="shared" si="177"/>
        <v>76.847519870786712</v>
      </c>
      <c r="J3807" s="24">
        <f t="shared" si="179"/>
        <v>0.99374203855602017</v>
      </c>
    </row>
    <row r="3808" spans="6:10" x14ac:dyDescent="0.35">
      <c r="F3808" s="2">
        <v>3798</v>
      </c>
      <c r="G3808" s="3">
        <v>4.2447308408869837E-2</v>
      </c>
      <c r="H3808" s="4">
        <f t="shared" si="178"/>
        <v>42.447308408869837</v>
      </c>
      <c r="I3808" s="2">
        <f t="shared" si="177"/>
        <v>72.674026083320001</v>
      </c>
      <c r="J3808" s="24">
        <f t="shared" si="179"/>
        <v>0.99260507291813727</v>
      </c>
    </row>
    <row r="3809" spans="6:10" x14ac:dyDescent="0.35">
      <c r="F3809" s="2">
        <v>3799</v>
      </c>
      <c r="G3809" s="3">
        <v>1.8684001471904549E-2</v>
      </c>
      <c r="H3809" s="4">
        <f t="shared" si="178"/>
        <v>18.684001471904548</v>
      </c>
      <c r="I3809" s="2">
        <f t="shared" si="177"/>
        <v>68.03815687080828</v>
      </c>
      <c r="J3809" s="24">
        <f t="shared" si="179"/>
        <v>0.99109841808546517</v>
      </c>
    </row>
    <row r="3810" spans="6:10" x14ac:dyDescent="0.35">
      <c r="F3810" s="2">
        <v>3800</v>
      </c>
      <c r="G3810" s="3">
        <v>0.12841247699700528</v>
      </c>
      <c r="H3810" s="4">
        <f t="shared" si="178"/>
        <v>128.41247699700529</v>
      </c>
      <c r="I3810" s="2">
        <f t="shared" si="177"/>
        <v>89.444557199348736</v>
      </c>
      <c r="J3810" s="24">
        <f t="shared" si="179"/>
        <v>0.99621905873322203</v>
      </c>
    </row>
    <row r="3811" spans="6:10" x14ac:dyDescent="0.35">
      <c r="F3811" s="2">
        <v>3801</v>
      </c>
      <c r="G3811" s="3">
        <v>0.1233792611548202</v>
      </c>
      <c r="H3811" s="4">
        <f t="shared" si="178"/>
        <v>123.3792611548202</v>
      </c>
      <c r="I3811" s="2">
        <f t="shared" si="177"/>
        <v>88.462651338156675</v>
      </c>
      <c r="J3811" s="24">
        <f t="shared" si="179"/>
        <v>0.99606760275682682</v>
      </c>
    </row>
    <row r="3812" spans="6:10" x14ac:dyDescent="0.35">
      <c r="F3812" s="2">
        <v>3802</v>
      </c>
      <c r="G3812" s="3">
        <v>8.6867923609192516E-2</v>
      </c>
      <c r="H3812" s="4">
        <f t="shared" si="178"/>
        <v>86.867923609192516</v>
      </c>
      <c r="I3812" s="2">
        <f t="shared" si="177"/>
        <v>81.339830171709423</v>
      </c>
      <c r="J3812" s="24">
        <f t="shared" si="179"/>
        <v>0.99477130318479945</v>
      </c>
    </row>
    <row r="3813" spans="6:10" x14ac:dyDescent="0.35">
      <c r="F3813" s="2">
        <v>3803</v>
      </c>
      <c r="G3813" s="3">
        <v>0.12971795359684682</v>
      </c>
      <c r="H3813" s="4">
        <f t="shared" si="178"/>
        <v>129.71795359684683</v>
      </c>
      <c r="I3813" s="2">
        <f t="shared" si="177"/>
        <v>89.69923634787439</v>
      </c>
      <c r="J3813" s="24">
        <f t="shared" si="179"/>
        <v>0.99625738028391031</v>
      </c>
    </row>
    <row r="3814" spans="6:10" x14ac:dyDescent="0.35">
      <c r="F3814" s="2">
        <v>3804</v>
      </c>
      <c r="G3814" s="3">
        <v>7.4641596482860867E-2</v>
      </c>
      <c r="H3814" s="4">
        <f t="shared" si="178"/>
        <v>74.641596482860862</v>
      </c>
      <c r="I3814" s="2">
        <f t="shared" si="177"/>
        <v>78.95465483995082</v>
      </c>
      <c r="J3814" s="24">
        <f t="shared" si="179"/>
        <v>0.99424787653219415</v>
      </c>
    </row>
    <row r="3815" spans="6:10" x14ac:dyDescent="0.35">
      <c r="F3815" s="2">
        <v>3805</v>
      </c>
      <c r="G3815" s="3">
        <v>0.11789094328400172</v>
      </c>
      <c r="H3815" s="4">
        <f t="shared" si="178"/>
        <v>117.89094328400172</v>
      </c>
      <c r="I3815" s="2">
        <f t="shared" si="177"/>
        <v>87.391961811934763</v>
      </c>
      <c r="J3815" s="24">
        <f t="shared" si="179"/>
        <v>0.99589552924980007</v>
      </c>
    </row>
    <row r="3816" spans="6:10" x14ac:dyDescent="0.35">
      <c r="F3816" s="2">
        <v>3806</v>
      </c>
      <c r="G3816" s="3">
        <v>6.325828882334128E-2</v>
      </c>
      <c r="H3816" s="4">
        <f t="shared" si="178"/>
        <v>63.258288823341282</v>
      </c>
      <c r="I3816" s="2">
        <f t="shared" si="177"/>
        <v>76.733940119760646</v>
      </c>
      <c r="J3816" s="24">
        <f t="shared" si="179"/>
        <v>0.99371354276603008</v>
      </c>
    </row>
    <row r="3817" spans="6:10" x14ac:dyDescent="0.35">
      <c r="F3817" s="2">
        <v>3807</v>
      </c>
      <c r="G3817" s="3">
        <v>0.11973102549134543</v>
      </c>
      <c r="H3817" s="4">
        <f t="shared" si="178"/>
        <v>119.73102549134543</v>
      </c>
      <c r="I3817" s="2">
        <f t="shared" si="177"/>
        <v>87.750934596158075</v>
      </c>
      <c r="J3817" s="24">
        <f t="shared" si="179"/>
        <v>0.99595404387300712</v>
      </c>
    </row>
    <row r="3818" spans="6:10" x14ac:dyDescent="0.35">
      <c r="F3818" s="2">
        <v>3808</v>
      </c>
      <c r="G3818" s="3">
        <v>5.6289437471677382E-2</v>
      </c>
      <c r="H3818" s="4">
        <f t="shared" si="178"/>
        <v>56.289437471677381</v>
      </c>
      <c r="I3818" s="2">
        <f t="shared" si="177"/>
        <v>75.374420440389173</v>
      </c>
      <c r="J3818" s="24">
        <f t="shared" si="179"/>
        <v>0.99336221408486702</v>
      </c>
    </row>
    <row r="3819" spans="6:10" x14ac:dyDescent="0.35">
      <c r="F3819" s="2">
        <v>3809</v>
      </c>
      <c r="G3819" s="3">
        <v>0.10770459279358148</v>
      </c>
      <c r="H3819" s="4">
        <f t="shared" si="178"/>
        <v>107.70459279358148</v>
      </c>
      <c r="I3819" s="2">
        <f t="shared" si="177"/>
        <v>85.404755706671054</v>
      </c>
      <c r="J3819" s="24">
        <f t="shared" si="179"/>
        <v>0.99555595476456971</v>
      </c>
    </row>
    <row r="3820" spans="6:10" x14ac:dyDescent="0.35">
      <c r="F3820" s="2">
        <v>3810</v>
      </c>
      <c r="G3820" s="3">
        <v>0.10473217467701595</v>
      </c>
      <c r="H3820" s="4">
        <f t="shared" si="178"/>
        <v>104.73217467701595</v>
      </c>
      <c r="I3820" s="2">
        <f t="shared" si="177"/>
        <v>84.824880958183783</v>
      </c>
      <c r="J3820" s="24">
        <f t="shared" si="179"/>
        <v>0.99545167041830063</v>
      </c>
    </row>
    <row r="3821" spans="6:10" x14ac:dyDescent="0.35">
      <c r="F3821" s="2">
        <v>3811</v>
      </c>
      <c r="G3821" s="3">
        <v>0.11272258133887274</v>
      </c>
      <c r="H3821" s="4">
        <f t="shared" si="178"/>
        <v>112.72258133887274</v>
      </c>
      <c r="I3821" s="2">
        <f t="shared" si="177"/>
        <v>86.383690947778661</v>
      </c>
      <c r="J3821" s="24">
        <f t="shared" si="179"/>
        <v>0.99572660906923816</v>
      </c>
    </row>
    <row r="3822" spans="6:10" x14ac:dyDescent="0.35">
      <c r="F3822" s="2">
        <v>3812</v>
      </c>
      <c r="G3822" s="3">
        <v>0.13398312954095948</v>
      </c>
      <c r="H3822" s="4">
        <f t="shared" si="178"/>
        <v>133.98312954095948</v>
      </c>
      <c r="I3822" s="2">
        <f t="shared" si="177"/>
        <v>90.531309000797108</v>
      </c>
      <c r="J3822" s="24">
        <f t="shared" si="179"/>
        <v>0.99637989540542149</v>
      </c>
    </row>
    <row r="3823" spans="6:10" x14ac:dyDescent="0.35">
      <c r="F3823" s="2">
        <v>3813</v>
      </c>
      <c r="G3823" s="3">
        <v>0.11886690369753701</v>
      </c>
      <c r="H3823" s="4">
        <f t="shared" si="178"/>
        <v>118.86690369753701</v>
      </c>
      <c r="I3823" s="2">
        <f t="shared" si="177"/>
        <v>87.582357233150333</v>
      </c>
      <c r="J3823" s="24">
        <f t="shared" si="179"/>
        <v>0.99592666941787333</v>
      </c>
    </row>
    <row r="3824" spans="6:10" x14ac:dyDescent="0.35">
      <c r="F3824" s="2">
        <v>3814</v>
      </c>
      <c r="G3824" s="3">
        <v>0.10020903409930082</v>
      </c>
      <c r="H3824" s="4">
        <f t="shared" si="178"/>
        <v>100.20903409930082</v>
      </c>
      <c r="I3824" s="2">
        <f t="shared" si="177"/>
        <v>83.942483226095675</v>
      </c>
      <c r="J3824" s="24">
        <f t="shared" si="179"/>
        <v>0.99528826620356869</v>
      </c>
    </row>
    <row r="3825" spans="6:10" x14ac:dyDescent="0.35">
      <c r="F3825" s="2">
        <v>3815</v>
      </c>
      <c r="G3825" s="3">
        <v>0.17112600051849552</v>
      </c>
      <c r="H3825" s="4">
        <f t="shared" si="178"/>
        <v>171.12600051849552</v>
      </c>
      <c r="I3825" s="2">
        <f t="shared" si="177"/>
        <v>97.777332985834448</v>
      </c>
      <c r="J3825" s="24">
        <f t="shared" si="179"/>
        <v>0.99729077677883216</v>
      </c>
    </row>
    <row r="3826" spans="6:10" x14ac:dyDescent="0.35">
      <c r="F3826" s="2">
        <v>3816</v>
      </c>
      <c r="G3826" s="3">
        <v>1.5301962086982368E-2</v>
      </c>
      <c r="H3826" s="4">
        <f t="shared" si="178"/>
        <v>15.301962086982368</v>
      </c>
      <c r="I3826" s="2">
        <f t="shared" si="177"/>
        <v>67.378371079981576</v>
      </c>
      <c r="J3826" s="24">
        <f t="shared" si="179"/>
        <v>0.99086036513281084</v>
      </c>
    </row>
    <row r="3827" spans="6:10" x14ac:dyDescent="0.35">
      <c r="F3827" s="2">
        <v>3817</v>
      </c>
      <c r="G3827" s="3">
        <v>9.7206089403693102E-2</v>
      </c>
      <c r="H3827" s="4">
        <f t="shared" si="178"/>
        <v>97.206089403693099</v>
      </c>
      <c r="I3827" s="2">
        <f t="shared" si="177"/>
        <v>83.356653194182556</v>
      </c>
      <c r="J3827" s="24">
        <f t="shared" si="179"/>
        <v>0.99517655139129035</v>
      </c>
    </row>
    <row r="3828" spans="6:10" x14ac:dyDescent="0.35">
      <c r="F3828" s="2">
        <v>3818</v>
      </c>
      <c r="G3828" s="3">
        <v>0.16300806639119814</v>
      </c>
      <c r="H3828" s="4">
        <f t="shared" si="178"/>
        <v>163.00806639119813</v>
      </c>
      <c r="I3828" s="2">
        <f t="shared" si="177"/>
        <v>96.193644276608779</v>
      </c>
      <c r="J3828" s="24">
        <f t="shared" si="179"/>
        <v>0.99711360156722351</v>
      </c>
    </row>
    <row r="3829" spans="6:10" x14ac:dyDescent="0.35">
      <c r="F3829" s="2">
        <v>3819</v>
      </c>
      <c r="G3829" s="3">
        <v>-6.4707870032515158E-3</v>
      </c>
      <c r="H3829" s="4">
        <f t="shared" si="178"/>
        <v>-6.470787003251516</v>
      </c>
      <c r="I3829" s="2">
        <f t="shared" si="177"/>
        <v>63.130830220163524</v>
      </c>
      <c r="J3829" s="24">
        <f t="shared" si="179"/>
        <v>0.98916781201977944</v>
      </c>
    </row>
    <row r="3830" spans="6:10" x14ac:dyDescent="0.35">
      <c r="F3830" s="2">
        <v>3820</v>
      </c>
      <c r="G3830" s="3">
        <v>8.4431148237991832E-2</v>
      </c>
      <c r="H3830" s="4">
        <f t="shared" si="178"/>
        <v>84.431148237991835</v>
      </c>
      <c r="I3830" s="2">
        <f t="shared" si="177"/>
        <v>80.864451389155235</v>
      </c>
      <c r="J3830" s="24">
        <f t="shared" si="179"/>
        <v>0.99467092741798602</v>
      </c>
    </row>
    <row r="3831" spans="6:10" x14ac:dyDescent="0.35">
      <c r="F3831" s="2">
        <v>3821</v>
      </c>
      <c r="G3831" s="3">
        <v>0.10171435299494204</v>
      </c>
      <c r="H3831" s="4">
        <f t="shared" si="178"/>
        <v>101.71435299494203</v>
      </c>
      <c r="I3831" s="2">
        <f t="shared" si="177"/>
        <v>84.236148646562043</v>
      </c>
      <c r="J3831" s="24">
        <f t="shared" si="179"/>
        <v>0.99534328933452254</v>
      </c>
    </row>
    <row r="3832" spans="6:10" x14ac:dyDescent="0.35">
      <c r="F3832" s="2">
        <v>3822</v>
      </c>
      <c r="G3832" s="3">
        <v>0.12115103998189161</v>
      </c>
      <c r="H3832" s="4">
        <f t="shared" si="178"/>
        <v>121.15103998189161</v>
      </c>
      <c r="I3832" s="2">
        <f t="shared" si="177"/>
        <v>88.02795839067899</v>
      </c>
      <c r="J3832" s="24">
        <f t="shared" si="179"/>
        <v>0.99599862943630768</v>
      </c>
    </row>
    <row r="3833" spans="6:10" x14ac:dyDescent="0.35">
      <c r="F3833" s="2">
        <v>3823</v>
      </c>
      <c r="G3833" s="3">
        <v>8.3517610676208123E-2</v>
      </c>
      <c r="H3833" s="4">
        <f t="shared" si="178"/>
        <v>83.517610676208122</v>
      </c>
      <c r="I3833" s="2">
        <f t="shared" si="177"/>
        <v>80.686233741738576</v>
      </c>
      <c r="J3833" s="24">
        <f t="shared" si="179"/>
        <v>0.99463280229691398</v>
      </c>
    </row>
    <row r="3834" spans="6:10" x14ac:dyDescent="0.35">
      <c r="F3834" s="2">
        <v>3824</v>
      </c>
      <c r="G3834" s="3">
        <v>0.103823792261534</v>
      </c>
      <c r="H3834" s="4">
        <f t="shared" si="178"/>
        <v>103.823792261534</v>
      </c>
      <c r="I3834" s="2">
        <f t="shared" si="177"/>
        <v>84.647669003454993</v>
      </c>
      <c r="J3834" s="24">
        <f t="shared" si="179"/>
        <v>0.99541931514391346</v>
      </c>
    </row>
    <row r="3835" spans="6:10" x14ac:dyDescent="0.35">
      <c r="F3835" s="2">
        <v>3825</v>
      </c>
      <c r="G3835" s="3">
        <v>7.5109307549662552E-2</v>
      </c>
      <c r="H3835" s="4">
        <f t="shared" si="178"/>
        <v>75.109307549662546</v>
      </c>
      <c r="I3835" s="2">
        <f t="shared" si="177"/>
        <v>79.045898341568176</v>
      </c>
      <c r="J3835" s="24">
        <f t="shared" si="179"/>
        <v>0.99426883202336214</v>
      </c>
    </row>
    <row r="3836" spans="6:10" x14ac:dyDescent="0.35">
      <c r="F3836" s="2">
        <v>3826</v>
      </c>
      <c r="G3836" s="3">
        <v>0.13447201755719487</v>
      </c>
      <c r="H3836" s="4">
        <f t="shared" si="178"/>
        <v>134.47201755719487</v>
      </c>
      <c r="I3836" s="2">
        <f t="shared" si="177"/>
        <v>90.626683811586005</v>
      </c>
      <c r="J3836" s="24">
        <f t="shared" si="179"/>
        <v>0.99639367976671589</v>
      </c>
    </row>
    <row r="3837" spans="6:10" x14ac:dyDescent="0.35">
      <c r="F3837" s="2">
        <v>3827</v>
      </c>
      <c r="G3837" s="3">
        <v>7.6714970949624359E-2</v>
      </c>
      <c r="H3837" s="4">
        <f t="shared" si="178"/>
        <v>76.714970949624359</v>
      </c>
      <c r="I3837" s="2">
        <f t="shared" si="177"/>
        <v>79.35913948857204</v>
      </c>
      <c r="J3837" s="24">
        <f t="shared" si="179"/>
        <v>0.99434019352780256</v>
      </c>
    </row>
    <row r="3838" spans="6:10" x14ac:dyDescent="0.35">
      <c r="F3838" s="2">
        <v>3828</v>
      </c>
      <c r="G3838" s="3">
        <v>8.7417422456461127E-2</v>
      </c>
      <c r="H3838" s="4">
        <f t="shared" si="178"/>
        <v>87.417422456461125</v>
      </c>
      <c r="I3838" s="2">
        <f t="shared" si="177"/>
        <v>81.447029257893874</v>
      </c>
      <c r="J3838" s="24">
        <f t="shared" si="179"/>
        <v>0.99479367564519472</v>
      </c>
    </row>
    <row r="3839" spans="6:10" x14ac:dyDescent="0.35">
      <c r="F3839" s="2">
        <v>3829</v>
      </c>
      <c r="G3839" s="3">
        <v>0.11554397518446093</v>
      </c>
      <c r="H3839" s="4">
        <f t="shared" si="178"/>
        <v>115.54397518446092</v>
      </c>
      <c r="I3839" s="2">
        <f t="shared" si="177"/>
        <v>86.934103097898486</v>
      </c>
      <c r="J3839" s="24">
        <f t="shared" si="179"/>
        <v>0.99581966596900073</v>
      </c>
    </row>
    <row r="3840" spans="6:10" x14ac:dyDescent="0.35">
      <c r="F3840" s="2">
        <v>3830</v>
      </c>
      <c r="G3840" s="3">
        <v>6.3686064842125467E-2</v>
      </c>
      <c r="H3840" s="4">
        <f t="shared" si="178"/>
        <v>63.686064842125468</v>
      </c>
      <c r="I3840" s="2">
        <f t="shared" si="177"/>
        <v>76.8173928850089</v>
      </c>
      <c r="J3840" s="24">
        <f t="shared" si="179"/>
        <v>0.99373449266962022</v>
      </c>
    </row>
    <row r="3841" spans="6:10" x14ac:dyDescent="0.35">
      <c r="F3841" s="2">
        <v>3831</v>
      </c>
      <c r="G3841" s="3">
        <v>0.14743674889530223</v>
      </c>
      <c r="H3841" s="4">
        <f t="shared" si="178"/>
        <v>147.43674889530223</v>
      </c>
      <c r="I3841" s="2">
        <f t="shared" si="177"/>
        <v>93.155910868167268</v>
      </c>
      <c r="J3841" s="24">
        <f t="shared" si="179"/>
        <v>0.99674067915390785</v>
      </c>
    </row>
    <row r="3842" spans="6:10" x14ac:dyDescent="0.35">
      <c r="F3842" s="2">
        <v>3832</v>
      </c>
      <c r="G3842" s="3">
        <v>0.16996508602747765</v>
      </c>
      <c r="H3842" s="4">
        <f t="shared" si="178"/>
        <v>169.96508602747764</v>
      </c>
      <c r="I3842" s="2">
        <f t="shared" si="177"/>
        <v>97.550855763554566</v>
      </c>
      <c r="J3842" s="24">
        <f t="shared" si="179"/>
        <v>0.99726612217935207</v>
      </c>
    </row>
    <row r="3843" spans="6:10" x14ac:dyDescent="0.35">
      <c r="F3843" s="2">
        <v>3833</v>
      </c>
      <c r="G3843" s="3">
        <v>4.6182555218185276E-2</v>
      </c>
      <c r="H3843" s="4">
        <f t="shared" si="178"/>
        <v>46.182555218185279</v>
      </c>
      <c r="I3843" s="2">
        <f t="shared" si="177"/>
        <v>73.402717411104106</v>
      </c>
      <c r="J3843" s="24">
        <f t="shared" si="179"/>
        <v>0.99281750667493363</v>
      </c>
    </row>
    <row r="3844" spans="6:10" x14ac:dyDescent="0.35">
      <c r="F3844" s="2">
        <v>3834</v>
      </c>
      <c r="G3844" s="3">
        <v>2.4235574291282397E-2</v>
      </c>
      <c r="H3844" s="4">
        <f t="shared" si="178"/>
        <v>24.235574291282397</v>
      </c>
      <c r="I3844" s="2">
        <f t="shared" si="177"/>
        <v>69.121186500591662</v>
      </c>
      <c r="J3844" s="24">
        <f t="shared" si="179"/>
        <v>0.99147581157726627</v>
      </c>
    </row>
    <row r="3845" spans="6:10" x14ac:dyDescent="0.35">
      <c r="F3845" s="2">
        <v>3835</v>
      </c>
      <c r="G3845" s="3">
        <v>0.17964201453331136</v>
      </c>
      <c r="H3845" s="4">
        <f t="shared" si="178"/>
        <v>179.64201453331137</v>
      </c>
      <c r="I3845" s="2">
        <f t="shared" si="177"/>
        <v>99.438681184943505</v>
      </c>
      <c r="J3845" s="24">
        <f t="shared" si="179"/>
        <v>0.99746496350957525</v>
      </c>
    </row>
    <row r="3846" spans="6:10" x14ac:dyDescent="0.35">
      <c r="F3846" s="2">
        <v>3836</v>
      </c>
      <c r="G3846" s="3">
        <v>0.16459078474035371</v>
      </c>
      <c r="H3846" s="4">
        <f t="shared" si="178"/>
        <v>164.59078474035371</v>
      </c>
      <c r="I3846" s="2">
        <f t="shared" si="177"/>
        <v>96.502409184051601</v>
      </c>
      <c r="J3846" s="24">
        <f t="shared" si="179"/>
        <v>0.99714903107091379</v>
      </c>
    </row>
    <row r="3847" spans="6:10" x14ac:dyDescent="0.35">
      <c r="F3847" s="2">
        <v>3837</v>
      </c>
      <c r="G3847" s="3">
        <v>1.5762233998171671E-3</v>
      </c>
      <c r="H3847" s="4">
        <f t="shared" si="178"/>
        <v>1.5762233998171671</v>
      </c>
      <c r="I3847" s="2">
        <f t="shared" si="177"/>
        <v>64.700682761280916</v>
      </c>
      <c r="J3847" s="24">
        <f t="shared" si="179"/>
        <v>0.98982709342108577</v>
      </c>
    </row>
    <row r="3848" spans="6:10" x14ac:dyDescent="0.35">
      <c r="F3848" s="2">
        <v>3838</v>
      </c>
      <c r="G3848" s="3">
        <v>0.14590881400989816</v>
      </c>
      <c r="H3848" s="4">
        <f t="shared" si="178"/>
        <v>145.90881400989815</v>
      </c>
      <c r="I3848" s="2">
        <f t="shared" si="177"/>
        <v>92.857833403075546</v>
      </c>
      <c r="J3848" s="24">
        <f t="shared" si="179"/>
        <v>0.99670158535359199</v>
      </c>
    </row>
    <row r="3849" spans="6:10" x14ac:dyDescent="0.35">
      <c r="F3849" s="2">
        <v>3839</v>
      </c>
      <c r="G3849" s="3">
        <v>0.23459035385228658</v>
      </c>
      <c r="H3849" s="4">
        <f t="shared" si="178"/>
        <v>234.59035385228657</v>
      </c>
      <c r="I3849" s="2">
        <f t="shared" si="177"/>
        <v>110.15828831719966</v>
      </c>
      <c r="J3849" s="24">
        <f t="shared" si="179"/>
        <v>0.99834892969668421</v>
      </c>
    </row>
    <row r="3850" spans="6:10" x14ac:dyDescent="0.35">
      <c r="F3850" s="2">
        <v>3840</v>
      </c>
      <c r="G3850" s="3">
        <v>6.8037234048658524E-2</v>
      </c>
      <c r="H3850" s="4">
        <f t="shared" si="178"/>
        <v>68.037234048658519</v>
      </c>
      <c r="I3850" s="2">
        <f t="shared" si="177"/>
        <v>77.666241549738203</v>
      </c>
      <c r="J3850" s="24">
        <f t="shared" si="179"/>
        <v>0.99394366024367697</v>
      </c>
    </row>
    <row r="3851" spans="6:10" x14ac:dyDescent="0.35">
      <c r="F3851" s="2">
        <v>3841</v>
      </c>
      <c r="G3851" s="3">
        <v>6.0673373328545867E-2</v>
      </c>
      <c r="H3851" s="4">
        <f t="shared" si="178"/>
        <v>60.673373328545864</v>
      </c>
      <c r="I3851" s="2">
        <f t="shared" ref="I3851:I3914" si="180">($D$18*G3851+$D$19*$D$11)*$D$10</f>
        <v>76.229661393274753</v>
      </c>
      <c r="J3851" s="24">
        <f t="shared" si="179"/>
        <v>0.99358545015565258</v>
      </c>
    </row>
    <row r="3852" spans="6:10" x14ac:dyDescent="0.35">
      <c r="F3852" s="2">
        <v>3842</v>
      </c>
      <c r="G3852" s="3">
        <v>0.15800291809975939</v>
      </c>
      <c r="H3852" s="4">
        <f t="shared" ref="H3852:H3915" si="181">$D$10*G3852</f>
        <v>158.0029180997594</v>
      </c>
      <c r="I3852" s="2">
        <f t="shared" si="180"/>
        <v>95.217213978844001</v>
      </c>
      <c r="J3852" s="24">
        <f t="shared" ref="J3852:J3915" si="182">1-EXP(-(2+(I3852/$D$12)))</f>
        <v>0.99699863639671071</v>
      </c>
    </row>
    <row r="3853" spans="6:10" x14ac:dyDescent="0.35">
      <c r="F3853" s="2">
        <v>3843</v>
      </c>
      <c r="G3853" s="3">
        <v>0.14276248416924406</v>
      </c>
      <c r="H3853" s="4">
        <f t="shared" si="181"/>
        <v>142.76248416924406</v>
      </c>
      <c r="I3853" s="2">
        <f t="shared" si="180"/>
        <v>92.244031053116998</v>
      </c>
      <c r="J3853" s="24">
        <f t="shared" si="182"/>
        <v>0.99661960002985139</v>
      </c>
    </row>
    <row r="3854" spans="6:10" x14ac:dyDescent="0.35">
      <c r="F3854" s="2">
        <v>3844</v>
      </c>
      <c r="G3854" s="3">
        <v>0.15096425960942961</v>
      </c>
      <c r="H3854" s="4">
        <f t="shared" si="181"/>
        <v>150.9642596094296</v>
      </c>
      <c r="I3854" s="2">
        <f t="shared" si="180"/>
        <v>93.844075960669201</v>
      </c>
      <c r="J3854" s="24">
        <f t="shared" si="182"/>
        <v>0.99682917362335421</v>
      </c>
    </row>
    <row r="3855" spans="6:10" x14ac:dyDescent="0.35">
      <c r="F3855" s="2">
        <v>3845</v>
      </c>
      <c r="G3855" s="3">
        <v>0.14896446392197793</v>
      </c>
      <c r="H3855" s="4">
        <f t="shared" si="181"/>
        <v>148.96446392197794</v>
      </c>
      <c r="I3855" s="2">
        <f t="shared" si="180"/>
        <v>93.45394544207754</v>
      </c>
      <c r="J3855" s="24">
        <f t="shared" si="182"/>
        <v>0.99677930407719606</v>
      </c>
    </row>
    <row r="3856" spans="6:10" x14ac:dyDescent="0.35">
      <c r="F3856" s="2">
        <v>3846</v>
      </c>
      <c r="G3856" s="3">
        <v>7.0381549185402112E-2</v>
      </c>
      <c r="H3856" s="4">
        <f t="shared" si="181"/>
        <v>70.381549185402108</v>
      </c>
      <c r="I3856" s="2">
        <f t="shared" si="180"/>
        <v>78.123582710027193</v>
      </c>
      <c r="J3856" s="24">
        <f t="shared" si="182"/>
        <v>0.99405344553340291</v>
      </c>
    </row>
    <row r="3857" spans="6:10" x14ac:dyDescent="0.35">
      <c r="F3857" s="2">
        <v>3847</v>
      </c>
      <c r="G3857" s="3">
        <v>0.11702418203303649</v>
      </c>
      <c r="H3857" s="4">
        <f t="shared" si="181"/>
        <v>117.0241820330365</v>
      </c>
      <c r="I3857" s="2">
        <f t="shared" si="180"/>
        <v>87.222869529930136</v>
      </c>
      <c r="J3857" s="24">
        <f t="shared" si="182"/>
        <v>0.99586767378007146</v>
      </c>
    </row>
    <row r="3858" spans="6:10" x14ac:dyDescent="0.35">
      <c r="F3858" s="2">
        <v>3848</v>
      </c>
      <c r="G3858" s="3">
        <v>6.326559785934989E-2</v>
      </c>
      <c r="H3858" s="4">
        <f t="shared" si="181"/>
        <v>63.265597859349889</v>
      </c>
      <c r="I3858" s="2">
        <f t="shared" si="180"/>
        <v>76.735366004427945</v>
      </c>
      <c r="J3858" s="24">
        <f t="shared" si="182"/>
        <v>0.99371390130632453</v>
      </c>
    </row>
    <row r="3859" spans="6:10" x14ac:dyDescent="0.35">
      <c r="F3859" s="2">
        <v>3849</v>
      </c>
      <c r="G3859" s="3">
        <v>0.20113286863750954</v>
      </c>
      <c r="H3859" s="4">
        <f t="shared" si="181"/>
        <v>201.13286863750955</v>
      </c>
      <c r="I3859" s="2">
        <f t="shared" si="180"/>
        <v>103.63122850828155</v>
      </c>
      <c r="J3859" s="24">
        <f t="shared" si="182"/>
        <v>0.99785635824223884</v>
      </c>
    </row>
    <row r="3860" spans="6:10" x14ac:dyDescent="0.35">
      <c r="F3860" s="2">
        <v>3850</v>
      </c>
      <c r="G3860" s="3">
        <v>0.17644345464327815</v>
      </c>
      <c r="H3860" s="4">
        <f t="shared" si="181"/>
        <v>176.44345464327816</v>
      </c>
      <c r="I3860" s="2">
        <f t="shared" si="180"/>
        <v>98.814689525957959</v>
      </c>
      <c r="J3860" s="24">
        <f t="shared" si="182"/>
        <v>0.99740089358882433</v>
      </c>
    </row>
    <row r="3861" spans="6:10" x14ac:dyDescent="0.35">
      <c r="F3861" s="2">
        <v>3851</v>
      </c>
      <c r="G3861" s="3">
        <v>3.802192541560391E-2</v>
      </c>
      <c r="H3861" s="4">
        <f t="shared" si="181"/>
        <v>38.02192541560391</v>
      </c>
      <c r="I3861" s="2">
        <f t="shared" si="180"/>
        <v>71.810699408018706</v>
      </c>
      <c r="J3861" s="24">
        <f t="shared" si="182"/>
        <v>0.99234524286210879</v>
      </c>
    </row>
    <row r="3862" spans="6:10" x14ac:dyDescent="0.35">
      <c r="F3862" s="2">
        <v>3852</v>
      </c>
      <c r="G3862" s="3">
        <v>0.10723303463440448</v>
      </c>
      <c r="H3862" s="4">
        <f t="shared" si="181"/>
        <v>107.23303463440448</v>
      </c>
      <c r="I3862" s="2">
        <f t="shared" si="180"/>
        <v>85.312761694312584</v>
      </c>
      <c r="J3862" s="24">
        <f t="shared" si="182"/>
        <v>0.99553957161793594</v>
      </c>
    </row>
    <row r="3863" spans="6:10" x14ac:dyDescent="0.35">
      <c r="F3863" s="2">
        <v>3853</v>
      </c>
      <c r="G3863" s="3">
        <v>6.6685316269007311E-2</v>
      </c>
      <c r="H3863" s="4">
        <f t="shared" si="181"/>
        <v>66.685316269007316</v>
      </c>
      <c r="I3863" s="2">
        <f t="shared" si="180"/>
        <v>77.402502414896531</v>
      </c>
      <c r="J3863" s="24">
        <f t="shared" si="182"/>
        <v>0.99387943028800863</v>
      </c>
    </row>
    <row r="3864" spans="6:10" x14ac:dyDescent="0.35">
      <c r="F3864" s="2">
        <v>3854</v>
      </c>
      <c r="G3864" s="3">
        <v>0.16470368113794942</v>
      </c>
      <c r="H3864" s="4">
        <f t="shared" si="181"/>
        <v>164.70368113794942</v>
      </c>
      <c r="I3864" s="2">
        <f t="shared" si="180"/>
        <v>96.524433599054348</v>
      </c>
      <c r="J3864" s="24">
        <f t="shared" si="182"/>
        <v>0.99715154160180608</v>
      </c>
    </row>
    <row r="3865" spans="6:10" x14ac:dyDescent="0.35">
      <c r="F3865" s="2">
        <v>3855</v>
      </c>
      <c r="G3865" s="3">
        <v>7.771073864146312E-2</v>
      </c>
      <c r="H3865" s="4">
        <f t="shared" si="181"/>
        <v>77.710738641463124</v>
      </c>
      <c r="I3865" s="2">
        <f t="shared" si="180"/>
        <v>79.553399016408562</v>
      </c>
      <c r="J3865" s="24">
        <f t="shared" si="182"/>
        <v>0.99438400195660126</v>
      </c>
    </row>
    <row r="3866" spans="6:10" x14ac:dyDescent="0.35">
      <c r="F3866" s="2">
        <v>3856</v>
      </c>
      <c r="G3866" s="3">
        <v>5.2339269055406631E-2</v>
      </c>
      <c r="H3866" s="4">
        <f t="shared" si="181"/>
        <v>52.339269055406632</v>
      </c>
      <c r="I3866" s="2">
        <f t="shared" si="180"/>
        <v>74.603801090405526</v>
      </c>
      <c r="J3866" s="24">
        <f t="shared" si="182"/>
        <v>0.99315441967939999</v>
      </c>
    </row>
    <row r="3867" spans="6:10" x14ac:dyDescent="0.35">
      <c r="F3867" s="2">
        <v>3857</v>
      </c>
      <c r="G3867" s="3">
        <v>7.1419269016560177E-2</v>
      </c>
      <c r="H3867" s="4">
        <f t="shared" si="181"/>
        <v>71.419269016560179</v>
      </c>
      <c r="I3867" s="2">
        <f t="shared" si="180"/>
        <v>78.326026478869608</v>
      </c>
      <c r="J3867" s="24">
        <f t="shared" si="182"/>
        <v>0.99410140480612685</v>
      </c>
    </row>
    <row r="3868" spans="6:10" x14ac:dyDescent="0.35">
      <c r="F3868" s="2">
        <v>3858</v>
      </c>
      <c r="G3868" s="3">
        <v>8.6891028543562912E-2</v>
      </c>
      <c r="H3868" s="4">
        <f t="shared" si="181"/>
        <v>86.891028543562911</v>
      </c>
      <c r="I3868" s="2">
        <f t="shared" si="180"/>
        <v>81.344337602185703</v>
      </c>
      <c r="J3868" s="24">
        <f t="shared" si="182"/>
        <v>0.99477224581931467</v>
      </c>
    </row>
    <row r="3869" spans="6:10" x14ac:dyDescent="0.35">
      <c r="F3869" s="2">
        <v>3859</v>
      </c>
      <c r="G3869" s="3">
        <v>1.03099749402846E-2</v>
      </c>
      <c r="H3869" s="4">
        <f t="shared" si="181"/>
        <v>10.309974940284599</v>
      </c>
      <c r="I3869" s="2">
        <f t="shared" si="180"/>
        <v>66.404508326619123</v>
      </c>
      <c r="J3869" s="24">
        <f t="shared" si="182"/>
        <v>0.99049730971969185</v>
      </c>
    </row>
    <row r="3870" spans="6:10" x14ac:dyDescent="0.35">
      <c r="F3870" s="2">
        <v>3860</v>
      </c>
      <c r="G3870" s="3">
        <v>0.1839333083498996</v>
      </c>
      <c r="H3870" s="4">
        <f t="shared" si="181"/>
        <v>183.93330834989959</v>
      </c>
      <c r="I3870" s="2">
        <f t="shared" si="180"/>
        <v>100.27584904794062</v>
      </c>
      <c r="J3870" s="24">
        <f t="shared" si="182"/>
        <v>0.99754844794195419</v>
      </c>
    </row>
    <row r="3871" spans="6:10" x14ac:dyDescent="0.35">
      <c r="F3871" s="2">
        <v>3861</v>
      </c>
      <c r="G3871" s="3">
        <v>8.013890600487604E-2</v>
      </c>
      <c r="H3871" s="4">
        <f t="shared" si="181"/>
        <v>80.138906004876034</v>
      </c>
      <c r="I3871" s="2">
        <f t="shared" si="180"/>
        <v>80.027098504141108</v>
      </c>
      <c r="J3871" s="24">
        <f t="shared" si="182"/>
        <v>0.99448941196538365</v>
      </c>
    </row>
    <row r="3872" spans="6:10" x14ac:dyDescent="0.35">
      <c r="F3872" s="2">
        <v>3862</v>
      </c>
      <c r="G3872" s="3">
        <v>8.1527669092726018E-2</v>
      </c>
      <c r="H3872" s="4">
        <f t="shared" si="181"/>
        <v>81.527669092726015</v>
      </c>
      <c r="I3872" s="2">
        <f t="shared" si="180"/>
        <v>80.298025612877055</v>
      </c>
      <c r="J3872" s="24">
        <f t="shared" si="182"/>
        <v>0.99454880825015335</v>
      </c>
    </row>
    <row r="3873" spans="6:10" x14ac:dyDescent="0.35">
      <c r="F3873" s="2">
        <v>3863</v>
      </c>
      <c r="G3873" s="3">
        <v>0.17436699515054541</v>
      </c>
      <c r="H3873" s="4">
        <f t="shared" si="181"/>
        <v>174.36699515054539</v>
      </c>
      <c r="I3873" s="2">
        <f t="shared" si="180"/>
        <v>98.409603034464084</v>
      </c>
      <c r="J3873" s="24">
        <f t="shared" si="182"/>
        <v>0.99735843602214447</v>
      </c>
    </row>
    <row r="3874" spans="6:10" x14ac:dyDescent="0.35">
      <c r="F3874" s="2">
        <v>3864</v>
      </c>
      <c r="G3874" s="3">
        <v>8.0339153045705561E-2</v>
      </c>
      <c r="H3874" s="4">
        <f t="shared" si="181"/>
        <v>80.339153045705558</v>
      </c>
      <c r="I3874" s="2">
        <f t="shared" si="180"/>
        <v>80.066163735842267</v>
      </c>
      <c r="J3874" s="24">
        <f t="shared" si="182"/>
        <v>0.99449801613708888</v>
      </c>
    </row>
    <row r="3875" spans="6:10" x14ac:dyDescent="0.35">
      <c r="F3875" s="2">
        <v>3865</v>
      </c>
      <c r="G3875" s="3">
        <v>0.10864419904963944</v>
      </c>
      <c r="H3875" s="4">
        <f t="shared" si="181"/>
        <v>108.64419904963944</v>
      </c>
      <c r="I3875" s="2">
        <f t="shared" si="180"/>
        <v>85.588058970223429</v>
      </c>
      <c r="J3875" s="24">
        <f t="shared" si="182"/>
        <v>0.99558841991954949</v>
      </c>
    </row>
    <row r="3876" spans="6:10" x14ac:dyDescent="0.35">
      <c r="F3876" s="2">
        <v>3866</v>
      </c>
      <c r="G3876" s="3">
        <v>7.619906154149389E-2</v>
      </c>
      <c r="H3876" s="4">
        <f t="shared" si="181"/>
        <v>76.19906154149389</v>
      </c>
      <c r="I3876" s="2">
        <f t="shared" si="180"/>
        <v>79.25849320445252</v>
      </c>
      <c r="J3876" s="24">
        <f t="shared" si="182"/>
        <v>0.99431736206098287</v>
      </c>
    </row>
    <row r="3877" spans="6:10" x14ac:dyDescent="0.35">
      <c r="F3877" s="2">
        <v>3867</v>
      </c>
      <c r="G3877" s="3">
        <v>4.8295283244305424E-2</v>
      </c>
      <c r="H3877" s="4">
        <f t="shared" si="181"/>
        <v>48.295283244305423</v>
      </c>
      <c r="I3877" s="2">
        <f t="shared" si="180"/>
        <v>73.814879356269458</v>
      </c>
      <c r="J3877" s="24">
        <f t="shared" si="182"/>
        <v>0.99293494991889975</v>
      </c>
    </row>
    <row r="3878" spans="6:10" x14ac:dyDescent="0.35">
      <c r="F3878" s="2">
        <v>3868</v>
      </c>
      <c r="G3878" s="3">
        <v>8.5330564163217285E-2</v>
      </c>
      <c r="H3878" s="4">
        <f t="shared" si="181"/>
        <v>85.330564163217289</v>
      </c>
      <c r="I3878" s="2">
        <f t="shared" si="180"/>
        <v>81.039914114442425</v>
      </c>
      <c r="J3878" s="24">
        <f t="shared" si="182"/>
        <v>0.99470819861481385</v>
      </c>
    </row>
    <row r="3879" spans="6:10" x14ac:dyDescent="0.35">
      <c r="F3879" s="2">
        <v>3869</v>
      </c>
      <c r="G3879" s="3">
        <v>0.1095419870898834</v>
      </c>
      <c r="H3879" s="4">
        <f t="shared" si="181"/>
        <v>109.54198708988341</v>
      </c>
      <c r="I3879" s="2">
        <f t="shared" si="180"/>
        <v>85.76320411926217</v>
      </c>
      <c r="J3879" s="24">
        <f t="shared" si="182"/>
        <v>0.99561921858287761</v>
      </c>
    </row>
    <row r="3880" spans="6:10" x14ac:dyDescent="0.35">
      <c r="F3880" s="2">
        <v>3870</v>
      </c>
      <c r="G3880" s="3">
        <v>2.9735744057464986E-2</v>
      </c>
      <c r="H3880" s="4">
        <f t="shared" si="181"/>
        <v>29.735744057464984</v>
      </c>
      <c r="I3880" s="2">
        <f t="shared" si="180"/>
        <v>70.194188156054437</v>
      </c>
      <c r="J3880" s="24">
        <f t="shared" si="182"/>
        <v>0.99183393010002641</v>
      </c>
    </row>
    <row r="3881" spans="6:10" x14ac:dyDescent="0.35">
      <c r="F3881" s="2">
        <v>3871</v>
      </c>
      <c r="G3881" s="3">
        <v>5.8999869829929399E-2</v>
      </c>
      <c r="H3881" s="4">
        <f t="shared" si="181"/>
        <v>58.999869829929402</v>
      </c>
      <c r="I3881" s="2">
        <f t="shared" si="180"/>
        <v>75.903185647838896</v>
      </c>
      <c r="J3881" s="24">
        <f t="shared" si="182"/>
        <v>0.99350113300615672</v>
      </c>
    </row>
    <row r="3882" spans="6:10" x14ac:dyDescent="0.35">
      <c r="F3882" s="2">
        <v>3872</v>
      </c>
      <c r="G3882" s="3">
        <v>0.16156025918924319</v>
      </c>
      <c r="H3882" s="4">
        <f t="shared" si="181"/>
        <v>161.5602591892432</v>
      </c>
      <c r="I3882" s="2">
        <f t="shared" si="180"/>
        <v>95.911198535744518</v>
      </c>
      <c r="J3882" s="24">
        <f t="shared" si="182"/>
        <v>0.9970808066224538</v>
      </c>
    </row>
    <row r="3883" spans="6:10" x14ac:dyDescent="0.35">
      <c r="F3883" s="2">
        <v>3873</v>
      </c>
      <c r="G3883" s="3">
        <v>0.13493730023774667</v>
      </c>
      <c r="H3883" s="4">
        <f t="shared" si="181"/>
        <v>134.93730023774665</v>
      </c>
      <c r="I3883" s="2">
        <f t="shared" si="180"/>
        <v>90.717453571014133</v>
      </c>
      <c r="J3883" s="24">
        <f t="shared" si="182"/>
        <v>0.9964067498178496</v>
      </c>
    </row>
    <row r="3884" spans="6:10" x14ac:dyDescent="0.35">
      <c r="F3884" s="2">
        <v>3874</v>
      </c>
      <c r="G3884" s="3">
        <v>5.0359382810562237E-3</v>
      </c>
      <c r="H3884" s="4">
        <f t="shared" si="181"/>
        <v>5.0359382810562234</v>
      </c>
      <c r="I3884" s="2">
        <f t="shared" si="180"/>
        <v>65.375621890946235</v>
      </c>
      <c r="J3884" s="24">
        <f t="shared" si="182"/>
        <v>0.99009806291309732</v>
      </c>
    </row>
    <row r="3885" spans="6:10" x14ac:dyDescent="0.35">
      <c r="F3885" s="2">
        <v>3875</v>
      </c>
      <c r="G3885" s="3">
        <v>0.13197394581426308</v>
      </c>
      <c r="H3885" s="4">
        <f t="shared" si="181"/>
        <v>131.97394581426309</v>
      </c>
      <c r="I3885" s="2">
        <f t="shared" si="180"/>
        <v>90.139347014800009</v>
      </c>
      <c r="J3885" s="24">
        <f t="shared" si="182"/>
        <v>0.99632269039801347</v>
      </c>
    </row>
    <row r="3886" spans="6:10" x14ac:dyDescent="0.35">
      <c r="F3886" s="2">
        <v>3876</v>
      </c>
      <c r="G3886" s="3">
        <v>0.22473313211859561</v>
      </c>
      <c r="H3886" s="4">
        <f t="shared" si="181"/>
        <v>224.73313211859562</v>
      </c>
      <c r="I3886" s="2">
        <f t="shared" si="180"/>
        <v>108.23529035747399</v>
      </c>
      <c r="J3886" s="24">
        <f t="shared" si="182"/>
        <v>0.9982169173991815</v>
      </c>
    </row>
    <row r="3887" spans="6:10" x14ac:dyDescent="0.35">
      <c r="F3887" s="2">
        <v>3877</v>
      </c>
      <c r="G3887" s="3">
        <v>0.10029433952993969</v>
      </c>
      <c r="H3887" s="4">
        <f t="shared" si="181"/>
        <v>100.29433952993969</v>
      </c>
      <c r="I3887" s="2">
        <f t="shared" si="180"/>
        <v>83.959125052109528</v>
      </c>
      <c r="J3887" s="24">
        <f t="shared" si="182"/>
        <v>0.99529140163402974</v>
      </c>
    </row>
    <row r="3888" spans="6:10" x14ac:dyDescent="0.35">
      <c r="F3888" s="2">
        <v>3878</v>
      </c>
      <c r="G3888" s="3">
        <v>0.17555099556101283</v>
      </c>
      <c r="H3888" s="4">
        <f t="shared" si="181"/>
        <v>175.55099556101283</v>
      </c>
      <c r="I3888" s="2">
        <f t="shared" si="180"/>
        <v>98.640583977690852</v>
      </c>
      <c r="J3888" s="24">
        <f t="shared" si="182"/>
        <v>0.99738272965955121</v>
      </c>
    </row>
    <row r="3889" spans="6:10" x14ac:dyDescent="0.35">
      <c r="F3889" s="2">
        <v>3879</v>
      </c>
      <c r="G3889" s="3">
        <v>-3.6622977170764182E-2</v>
      </c>
      <c r="H3889" s="4">
        <f t="shared" si="181"/>
        <v>-36.62297717076418</v>
      </c>
      <c r="I3889" s="2">
        <f t="shared" si="180"/>
        <v>57.248584518495967</v>
      </c>
      <c r="J3889" s="24">
        <f t="shared" si="182"/>
        <v>0.9862942987179365</v>
      </c>
    </row>
    <row r="3890" spans="6:10" x14ac:dyDescent="0.35">
      <c r="F3890" s="2">
        <v>3880</v>
      </c>
      <c r="G3890" s="3">
        <v>4.4783864680655677E-2</v>
      </c>
      <c r="H3890" s="4">
        <f t="shared" si="181"/>
        <v>44.783864680655675</v>
      </c>
      <c r="I3890" s="2">
        <f t="shared" si="180"/>
        <v>73.129853603976372</v>
      </c>
      <c r="J3890" s="24">
        <f t="shared" si="182"/>
        <v>0.99273868359920681</v>
      </c>
    </row>
    <row r="3891" spans="6:10" x14ac:dyDescent="0.35">
      <c r="F3891" s="2">
        <v>3881</v>
      </c>
      <c r="G3891" s="3">
        <v>0.14303874028084998</v>
      </c>
      <c r="H3891" s="4">
        <f t="shared" si="181"/>
        <v>143.03874028084999</v>
      </c>
      <c r="I3891" s="2">
        <f t="shared" si="180"/>
        <v>92.297924528716123</v>
      </c>
      <c r="J3891" s="24">
        <f t="shared" si="182"/>
        <v>0.99662687944090933</v>
      </c>
    </row>
    <row r="3892" spans="6:10" x14ac:dyDescent="0.35">
      <c r="F3892" s="2">
        <v>3882</v>
      </c>
      <c r="G3892" s="3">
        <v>0.12467489349452404</v>
      </c>
      <c r="H3892" s="4">
        <f t="shared" si="181"/>
        <v>124.67489349452404</v>
      </c>
      <c r="I3892" s="2">
        <f t="shared" si="180"/>
        <v>88.715410017338002</v>
      </c>
      <c r="J3892" s="24">
        <f t="shared" si="182"/>
        <v>0.99610716035069002</v>
      </c>
    </row>
    <row r="3893" spans="6:10" x14ac:dyDescent="0.35">
      <c r="F3893" s="2">
        <v>3883</v>
      </c>
      <c r="G3893" s="3">
        <v>0.1759390259526798</v>
      </c>
      <c r="H3893" s="4">
        <f t="shared" si="181"/>
        <v>175.9390259526798</v>
      </c>
      <c r="I3893" s="2">
        <f t="shared" si="180"/>
        <v>98.716282959781992</v>
      </c>
      <c r="J3893" s="24">
        <f t="shared" si="182"/>
        <v>0.99739064266140676</v>
      </c>
    </row>
    <row r="3894" spans="6:10" x14ac:dyDescent="0.35">
      <c r="F3894" s="2">
        <v>3884</v>
      </c>
      <c r="G3894" s="3">
        <v>8.0305037222563699E-2</v>
      </c>
      <c r="H3894" s="4">
        <f t="shared" si="181"/>
        <v>80.305037222563698</v>
      </c>
      <c r="I3894" s="2">
        <f t="shared" si="180"/>
        <v>80.059508244054769</v>
      </c>
      <c r="J3894" s="24">
        <f t="shared" si="182"/>
        <v>0.99449655120576419</v>
      </c>
    </row>
    <row r="3895" spans="6:10" x14ac:dyDescent="0.35">
      <c r="F3895" s="2">
        <v>3885</v>
      </c>
      <c r="G3895" s="3">
        <v>1.6681993704542555E-2</v>
      </c>
      <c r="H3895" s="4">
        <f t="shared" si="181"/>
        <v>16.681993704542556</v>
      </c>
      <c r="I3895" s="2">
        <f t="shared" si="180"/>
        <v>67.647594808190391</v>
      </c>
      <c r="J3895" s="24">
        <f t="shared" si="182"/>
        <v>0.99095826133007769</v>
      </c>
    </row>
    <row r="3896" spans="6:10" x14ac:dyDescent="0.35">
      <c r="F3896" s="2">
        <v>3886</v>
      </c>
      <c r="G3896" s="3">
        <v>7.3625047544532862E-2</v>
      </c>
      <c r="H3896" s="4">
        <f t="shared" si="181"/>
        <v>73.625047544532862</v>
      </c>
      <c r="I3896" s="2">
        <f t="shared" si="180"/>
        <v>78.756341198726261</v>
      </c>
      <c r="J3896" s="24">
        <f t="shared" si="182"/>
        <v>0.9942020660937293</v>
      </c>
    </row>
    <row r="3897" spans="6:10" x14ac:dyDescent="0.35">
      <c r="F3897" s="2">
        <v>3887</v>
      </c>
      <c r="G3897" s="3">
        <v>0.1856968057889615</v>
      </c>
      <c r="H3897" s="4">
        <f t="shared" si="181"/>
        <v>185.69680578896151</v>
      </c>
      <c r="I3897" s="2">
        <f t="shared" si="180"/>
        <v>100.61988127820959</v>
      </c>
      <c r="J3897" s="24">
        <f t="shared" si="182"/>
        <v>0.99758195339100209</v>
      </c>
    </row>
    <row r="3898" spans="6:10" x14ac:dyDescent="0.35">
      <c r="F3898" s="2">
        <v>3888</v>
      </c>
      <c r="G3898" s="3">
        <v>6.5989202504341982E-2</v>
      </c>
      <c r="H3898" s="4">
        <f t="shared" si="181"/>
        <v>65.989202504341975</v>
      </c>
      <c r="I3898" s="2">
        <f t="shared" si="180"/>
        <v>77.266700929918969</v>
      </c>
      <c r="J3898" s="24">
        <f t="shared" si="182"/>
        <v>0.99384609252539891</v>
      </c>
    </row>
    <row r="3899" spans="6:10" x14ac:dyDescent="0.35">
      <c r="F3899" s="2">
        <v>3889</v>
      </c>
      <c r="G3899" s="3">
        <v>6.8929077088523527E-2</v>
      </c>
      <c r="H3899" s="4">
        <f t="shared" si="181"/>
        <v>68.929077088523528</v>
      </c>
      <c r="I3899" s="2">
        <f t="shared" si="180"/>
        <v>77.840226917257553</v>
      </c>
      <c r="J3899" s="24">
        <f t="shared" si="182"/>
        <v>0.99398566249852904</v>
      </c>
    </row>
    <row r="3900" spans="6:10" x14ac:dyDescent="0.35">
      <c r="F3900" s="2">
        <v>3890</v>
      </c>
      <c r="G3900" s="3">
        <v>9.5626870156218388E-2</v>
      </c>
      <c r="H3900" s="4">
        <f t="shared" si="181"/>
        <v>95.626870156218388</v>
      </c>
      <c r="I3900" s="2">
        <f t="shared" si="180"/>
        <v>83.048570909650621</v>
      </c>
      <c r="J3900" s="24">
        <f t="shared" si="182"/>
        <v>0.99511674286657659</v>
      </c>
    </row>
    <row r="3901" spans="6:10" x14ac:dyDescent="0.35">
      <c r="F3901" s="2">
        <v>3891</v>
      </c>
      <c r="G3901" s="3">
        <v>0.12146605086252618</v>
      </c>
      <c r="H3901" s="4">
        <f t="shared" si="181"/>
        <v>121.46605086252619</v>
      </c>
      <c r="I3901" s="2">
        <f t="shared" si="180"/>
        <v>88.089412347698271</v>
      </c>
      <c r="J3901" s="24">
        <f t="shared" si="182"/>
        <v>0.99600845335916777</v>
      </c>
    </row>
    <row r="3902" spans="6:10" x14ac:dyDescent="0.35">
      <c r="F3902" s="2">
        <v>3892</v>
      </c>
      <c r="G3902" s="3">
        <v>0.17416684088995166</v>
      </c>
      <c r="H3902" s="4">
        <f t="shared" si="181"/>
        <v>174.16684088995166</v>
      </c>
      <c r="I3902" s="2">
        <f t="shared" si="180"/>
        <v>98.370555902812711</v>
      </c>
      <c r="J3902" s="24">
        <f t="shared" si="182"/>
        <v>0.99735430697858141</v>
      </c>
    </row>
    <row r="3903" spans="6:10" x14ac:dyDescent="0.35">
      <c r="F3903" s="2">
        <v>3893</v>
      </c>
      <c r="G3903" s="3">
        <v>9.4036785313075258E-2</v>
      </c>
      <c r="H3903" s="4">
        <f t="shared" si="181"/>
        <v>94.036785313075256</v>
      </c>
      <c r="I3903" s="2">
        <f t="shared" si="180"/>
        <v>82.738368908339851</v>
      </c>
      <c r="J3903" s="24">
        <f t="shared" si="182"/>
        <v>0.9950557735472878</v>
      </c>
    </row>
    <row r="3904" spans="6:10" x14ac:dyDescent="0.35">
      <c r="F3904" s="2">
        <v>3894</v>
      </c>
      <c r="G3904" s="3">
        <v>6.3168199693232951E-2</v>
      </c>
      <c r="H3904" s="4">
        <f t="shared" si="181"/>
        <v>63.16819969323295</v>
      </c>
      <c r="I3904" s="2">
        <f t="shared" si="180"/>
        <v>76.716365064834207</v>
      </c>
      <c r="J3904" s="24">
        <f t="shared" si="182"/>
        <v>0.99370912181899718</v>
      </c>
    </row>
    <row r="3905" spans="6:10" x14ac:dyDescent="0.35">
      <c r="F3905" s="2">
        <v>3895</v>
      </c>
      <c r="G3905" s="3">
        <v>0.15777581811596483</v>
      </c>
      <c r="H3905" s="4">
        <f t="shared" si="181"/>
        <v>157.77581811596482</v>
      </c>
      <c r="I3905" s="2">
        <f t="shared" si="180"/>
        <v>95.172910135703489</v>
      </c>
      <c r="J3905" s="24">
        <f t="shared" si="182"/>
        <v>0.9969933128032995</v>
      </c>
    </row>
    <row r="3906" spans="6:10" x14ac:dyDescent="0.35">
      <c r="F3906" s="2">
        <v>3896</v>
      </c>
      <c r="G3906" s="3">
        <v>8.7899539573441168E-2</v>
      </c>
      <c r="H3906" s="4">
        <f t="shared" si="181"/>
        <v>87.899539573441174</v>
      </c>
      <c r="I3906" s="2">
        <f t="shared" si="180"/>
        <v>81.541083166525425</v>
      </c>
      <c r="J3906" s="24">
        <f t="shared" si="182"/>
        <v>0.99481322585287357</v>
      </c>
    </row>
    <row r="3907" spans="6:10" x14ac:dyDescent="0.35">
      <c r="F3907" s="2">
        <v>3897</v>
      </c>
      <c r="G3907" s="3">
        <v>3.9774064329798055E-2</v>
      </c>
      <c r="H3907" s="4">
        <f t="shared" si="181"/>
        <v>39.774064329798058</v>
      </c>
      <c r="I3907" s="2">
        <f t="shared" si="180"/>
        <v>72.152515758323091</v>
      </c>
      <c r="J3907" s="24">
        <f t="shared" si="182"/>
        <v>0.99244919146202792</v>
      </c>
    </row>
    <row r="3908" spans="6:10" x14ac:dyDescent="0.35">
      <c r="F3908" s="2">
        <v>3898</v>
      </c>
      <c r="G3908" s="3">
        <v>5.5634592643081515E-2</v>
      </c>
      <c r="H3908" s="4">
        <f t="shared" si="181"/>
        <v>55.634592643081518</v>
      </c>
      <c r="I3908" s="2">
        <f t="shared" si="180"/>
        <v>75.246669913582735</v>
      </c>
      <c r="J3908" s="24">
        <f t="shared" si="182"/>
        <v>0.99332820804718103</v>
      </c>
    </row>
    <row r="3909" spans="6:10" x14ac:dyDescent="0.35">
      <c r="F3909" s="2">
        <v>3899</v>
      </c>
      <c r="G3909" s="3">
        <v>1.650867666823265E-2</v>
      </c>
      <c r="H3909" s="4">
        <f t="shared" si="181"/>
        <v>16.508676668232649</v>
      </c>
      <c r="I3909" s="2">
        <f t="shared" si="180"/>
        <v>67.613783221496504</v>
      </c>
      <c r="J3909" s="24">
        <f t="shared" si="182"/>
        <v>0.99094602443573054</v>
      </c>
    </row>
    <row r="3910" spans="6:10" x14ac:dyDescent="0.35">
      <c r="F3910" s="2">
        <v>3900</v>
      </c>
      <c r="G3910" s="3">
        <v>0.13345783138204043</v>
      </c>
      <c r="H3910" s="4">
        <f t="shared" si="181"/>
        <v>133.45783138204044</v>
      </c>
      <c r="I3910" s="2">
        <f t="shared" si="180"/>
        <v>90.428831110460479</v>
      </c>
      <c r="J3910" s="24">
        <f t="shared" si="182"/>
        <v>0.99636502572270214</v>
      </c>
    </row>
    <row r="3911" spans="6:10" x14ac:dyDescent="0.35">
      <c r="F3911" s="2">
        <v>3901</v>
      </c>
      <c r="G3911" s="3">
        <v>1.7638813705748158E-3</v>
      </c>
      <c r="H3911" s="4">
        <f t="shared" si="181"/>
        <v>1.7638813705748158</v>
      </c>
      <c r="I3911" s="2">
        <f t="shared" si="180"/>
        <v>64.737292051874419</v>
      </c>
      <c r="J3911" s="24">
        <f t="shared" si="182"/>
        <v>0.98984197943482266</v>
      </c>
    </row>
    <row r="3912" spans="6:10" x14ac:dyDescent="0.35">
      <c r="F3912" s="2">
        <v>3902</v>
      </c>
      <c r="G3912" s="3">
        <v>3.1107265215156651E-2</v>
      </c>
      <c r="H3912" s="4">
        <f t="shared" si="181"/>
        <v>31.107265215156652</v>
      </c>
      <c r="I3912" s="2">
        <f t="shared" si="180"/>
        <v>70.461751619595802</v>
      </c>
      <c r="J3912" s="24">
        <f t="shared" si="182"/>
        <v>0.99192086175338701</v>
      </c>
    </row>
    <row r="3913" spans="6:10" x14ac:dyDescent="0.35">
      <c r="F3913" s="2">
        <v>3903</v>
      </c>
      <c r="G3913" s="3">
        <v>4.9739922076195792E-2</v>
      </c>
      <c r="H3913" s="4">
        <f t="shared" si="181"/>
        <v>49.739922076195789</v>
      </c>
      <c r="I3913" s="2">
        <f t="shared" si="180"/>
        <v>74.096706995062505</v>
      </c>
      <c r="J3913" s="24">
        <f t="shared" si="182"/>
        <v>0.99301414773281205</v>
      </c>
    </row>
    <row r="3914" spans="6:10" x14ac:dyDescent="0.35">
      <c r="F3914" s="2">
        <v>3904</v>
      </c>
      <c r="G3914" s="3">
        <v>0.11968126316747092</v>
      </c>
      <c r="H3914" s="4">
        <f t="shared" si="181"/>
        <v>119.68126316747092</v>
      </c>
      <c r="I3914" s="2">
        <f t="shared" si="180"/>
        <v>87.741226703826214</v>
      </c>
      <c r="J3914" s="24">
        <f t="shared" si="182"/>
        <v>0.99595247245966623</v>
      </c>
    </row>
    <row r="3915" spans="6:10" x14ac:dyDescent="0.35">
      <c r="F3915" s="2">
        <v>3905</v>
      </c>
      <c r="G3915" s="3">
        <v>8.6200985258531176E-2</v>
      </c>
      <c r="H3915" s="4">
        <f t="shared" si="181"/>
        <v>86.200985258531176</v>
      </c>
      <c r="I3915" s="2">
        <f t="shared" ref="I3915:I3978" si="183">($D$18*G3915+$D$19*$D$11)*$D$10</f>
        <v>81.209720377871577</v>
      </c>
      <c r="J3915" s="24">
        <f t="shared" si="182"/>
        <v>0.9947440200637695</v>
      </c>
    </row>
    <row r="3916" spans="6:10" x14ac:dyDescent="0.35">
      <c r="F3916" s="2">
        <v>3906</v>
      </c>
      <c r="G3916" s="3">
        <v>0.10796786775746636</v>
      </c>
      <c r="H3916" s="4">
        <f t="shared" ref="H3916:H3979" si="184">$D$10*G3916</f>
        <v>107.96786775746637</v>
      </c>
      <c r="I3916" s="2">
        <f t="shared" si="183"/>
        <v>85.456116752620431</v>
      </c>
      <c r="J3916" s="24">
        <f t="shared" ref="J3916:J3979" si="185">1-EXP(-(2+(I3916/$D$12)))</f>
        <v>0.99556507542489014</v>
      </c>
    </row>
    <row r="3917" spans="6:10" x14ac:dyDescent="0.35">
      <c r="F3917" s="2">
        <v>3907</v>
      </c>
      <c r="G3917" s="3">
        <v>0.11084660368721765</v>
      </c>
      <c r="H3917" s="4">
        <f t="shared" si="184"/>
        <v>110.84660368721765</v>
      </c>
      <c r="I3917" s="2">
        <f t="shared" si="183"/>
        <v>86.01771549403658</v>
      </c>
      <c r="J3917" s="24">
        <f t="shared" si="185"/>
        <v>0.99566359068360022</v>
      </c>
    </row>
    <row r="3918" spans="6:10" x14ac:dyDescent="0.35">
      <c r="F3918" s="2">
        <v>3908</v>
      </c>
      <c r="G3918" s="3">
        <v>0.12741791265680924</v>
      </c>
      <c r="H3918" s="4">
        <f t="shared" si="184"/>
        <v>127.41791265680924</v>
      </c>
      <c r="I3918" s="2">
        <f t="shared" si="183"/>
        <v>89.250532427594237</v>
      </c>
      <c r="J3918" s="24">
        <f t="shared" si="185"/>
        <v>0.99618960071874096</v>
      </c>
    </row>
    <row r="3919" spans="6:10" x14ac:dyDescent="0.35">
      <c r="F3919" s="2">
        <v>3909</v>
      </c>
      <c r="G3919" s="3">
        <v>8.8603131364713261E-2</v>
      </c>
      <c r="H3919" s="4">
        <f t="shared" si="184"/>
        <v>88.603131364713263</v>
      </c>
      <c r="I3919" s="2">
        <f t="shared" si="183"/>
        <v>81.678343503732975</v>
      </c>
      <c r="J3919" s="24">
        <f t="shared" si="185"/>
        <v>0.9948416253537693</v>
      </c>
    </row>
    <row r="3920" spans="6:10" x14ac:dyDescent="0.35">
      <c r="F3920" s="2">
        <v>3910</v>
      </c>
      <c r="G3920" s="3">
        <v>6.4159651859855393E-2</v>
      </c>
      <c r="H3920" s="4">
        <f t="shared" si="184"/>
        <v>64.159651859855387</v>
      </c>
      <c r="I3920" s="2">
        <f t="shared" si="183"/>
        <v>76.909782697620557</v>
      </c>
      <c r="J3920" s="24">
        <f t="shared" si="185"/>
        <v>0.99375760469892171</v>
      </c>
    </row>
    <row r="3921" spans="6:10" x14ac:dyDescent="0.35">
      <c r="F3921" s="2">
        <v>3911</v>
      </c>
      <c r="G3921" s="3">
        <v>9.6317045876068347E-2</v>
      </c>
      <c r="H3921" s="4">
        <f t="shared" si="184"/>
        <v>96.317045876068349</v>
      </c>
      <c r="I3921" s="2">
        <f t="shared" si="183"/>
        <v>83.183213970036235</v>
      </c>
      <c r="J3921" s="24">
        <f t="shared" si="185"/>
        <v>0.99514297203905899</v>
      </c>
    </row>
    <row r="3922" spans="6:10" x14ac:dyDescent="0.35">
      <c r="F3922" s="2">
        <v>3912</v>
      </c>
      <c r="G3922" s="3">
        <v>0.20729808512309228</v>
      </c>
      <c r="H3922" s="4">
        <f t="shared" si="184"/>
        <v>207.29808512309228</v>
      </c>
      <c r="I3922" s="2">
        <f t="shared" si="183"/>
        <v>104.83397092834107</v>
      </c>
      <c r="J3922" s="24">
        <f t="shared" si="185"/>
        <v>0.99795704673102092</v>
      </c>
    </row>
    <row r="3923" spans="6:10" x14ac:dyDescent="0.35">
      <c r="F3923" s="2">
        <v>3913</v>
      </c>
      <c r="G3923" s="3">
        <v>0.11071283926945194</v>
      </c>
      <c r="H3923" s="4">
        <f t="shared" si="184"/>
        <v>110.71283926945193</v>
      </c>
      <c r="I3923" s="2">
        <f t="shared" si="183"/>
        <v>85.991620037385943</v>
      </c>
      <c r="J3923" s="24">
        <f t="shared" si="185"/>
        <v>0.99565906189714304</v>
      </c>
    </row>
    <row r="3924" spans="6:10" x14ac:dyDescent="0.35">
      <c r="F3924" s="2">
        <v>3914</v>
      </c>
      <c r="G3924" s="3">
        <v>0.11830787423028653</v>
      </c>
      <c r="H3924" s="4">
        <f t="shared" si="184"/>
        <v>118.30787423028653</v>
      </c>
      <c r="I3924" s="2">
        <f t="shared" si="183"/>
        <v>87.473298864170474</v>
      </c>
      <c r="J3924" s="24">
        <f t="shared" si="185"/>
        <v>0.99590886137220147</v>
      </c>
    </row>
    <row r="3925" spans="6:10" x14ac:dyDescent="0.35">
      <c r="F3925" s="2">
        <v>3915</v>
      </c>
      <c r="G3925" s="3">
        <v>3.6348699711293606E-2</v>
      </c>
      <c r="H3925" s="4">
        <f t="shared" si="184"/>
        <v>36.348699711293605</v>
      </c>
      <c r="I3925" s="2">
        <f t="shared" si="183"/>
        <v>71.484277856137425</v>
      </c>
      <c r="J3925" s="24">
        <f t="shared" si="185"/>
        <v>0.99224464040698468</v>
      </c>
    </row>
    <row r="3926" spans="6:10" x14ac:dyDescent="0.35">
      <c r="F3926" s="2">
        <v>3916</v>
      </c>
      <c r="G3926" s="3">
        <v>0.1123776920717348</v>
      </c>
      <c r="H3926" s="4">
        <f t="shared" si="184"/>
        <v>112.3776920717348</v>
      </c>
      <c r="I3926" s="2">
        <f t="shared" si="183"/>
        <v>86.31640816009714</v>
      </c>
      <c r="J3926" s="24">
        <f t="shared" si="185"/>
        <v>0.99571509255273583</v>
      </c>
    </row>
    <row r="3927" spans="6:10" x14ac:dyDescent="0.35">
      <c r="F3927" s="2">
        <v>3917</v>
      </c>
      <c r="G3927" s="3">
        <v>0.12000923525607753</v>
      </c>
      <c r="H3927" s="4">
        <f t="shared" si="184"/>
        <v>120.00923525607753</v>
      </c>
      <c r="I3927" s="2">
        <f t="shared" si="183"/>
        <v>87.805209200545534</v>
      </c>
      <c r="J3927" s="24">
        <f t="shared" si="185"/>
        <v>0.99596281805198561</v>
      </c>
    </row>
    <row r="3928" spans="6:10" x14ac:dyDescent="0.35">
      <c r="F3928" s="2">
        <v>3918</v>
      </c>
      <c r="G3928" s="3">
        <v>9.2271417557573163E-2</v>
      </c>
      <c r="H3928" s="4">
        <f t="shared" si="184"/>
        <v>92.271417557573159</v>
      </c>
      <c r="I3928" s="2">
        <f t="shared" si="183"/>
        <v>82.393971807035641</v>
      </c>
      <c r="J3928" s="24">
        <f t="shared" si="185"/>
        <v>0.99498719114996936</v>
      </c>
    </row>
    <row r="3929" spans="6:10" x14ac:dyDescent="0.35">
      <c r="F3929" s="2">
        <v>3919</v>
      </c>
      <c r="G3929" s="3">
        <v>-3.4489376848162945E-2</v>
      </c>
      <c r="H3929" s="4">
        <f t="shared" si="184"/>
        <v>-34.489376848162948</v>
      </c>
      <c r="I3929" s="2">
        <f t="shared" si="183"/>
        <v>57.664818339554174</v>
      </c>
      <c r="J3929" s="24">
        <f t="shared" si="185"/>
        <v>0.98652060065655212</v>
      </c>
    </row>
    <row r="3930" spans="6:10" x14ac:dyDescent="0.35">
      <c r="F3930" s="2">
        <v>3920</v>
      </c>
      <c r="G3930" s="3">
        <v>0.17682631320859304</v>
      </c>
      <c r="H3930" s="4">
        <f t="shared" si="184"/>
        <v>176.82631320859304</v>
      </c>
      <c r="I3930" s="2">
        <f t="shared" si="183"/>
        <v>98.889379561330486</v>
      </c>
      <c r="J3930" s="24">
        <f t="shared" si="185"/>
        <v>0.99740864709485588</v>
      </c>
    </row>
    <row r="3931" spans="6:10" x14ac:dyDescent="0.35">
      <c r="F3931" s="2">
        <v>3921</v>
      </c>
      <c r="G3931" s="3">
        <v>0.15645366942678915</v>
      </c>
      <c r="H3931" s="4">
        <f t="shared" si="184"/>
        <v>156.45366942678916</v>
      </c>
      <c r="I3931" s="2">
        <f t="shared" si="183"/>
        <v>94.914978509487881</v>
      </c>
      <c r="J3931" s="24">
        <f t="shared" si="185"/>
        <v>0.9969621314379612</v>
      </c>
    </row>
    <row r="3932" spans="6:10" x14ac:dyDescent="0.35">
      <c r="F3932" s="2">
        <v>3922</v>
      </c>
      <c r="G3932" s="3">
        <v>6.3338123582186295E-2</v>
      </c>
      <c r="H3932" s="4">
        <f t="shared" si="184"/>
        <v>63.338123582186299</v>
      </c>
      <c r="I3932" s="2">
        <f t="shared" si="183"/>
        <v>76.749514698736533</v>
      </c>
      <c r="J3932" s="24">
        <f t="shared" si="185"/>
        <v>0.99371745790335786</v>
      </c>
    </row>
    <row r="3933" spans="6:10" x14ac:dyDescent="0.35">
      <c r="F3933" s="2">
        <v>3923</v>
      </c>
      <c r="G3933" s="3">
        <v>6.6184055885487703E-2</v>
      </c>
      <c r="H3933" s="4">
        <f t="shared" si="184"/>
        <v>66.184055885487709</v>
      </c>
      <c r="I3933" s="2">
        <f t="shared" si="183"/>
        <v>77.30471393850415</v>
      </c>
      <c r="J3933" s="24">
        <f t="shared" si="185"/>
        <v>0.99385544255664771</v>
      </c>
    </row>
    <row r="3934" spans="6:10" x14ac:dyDescent="0.35">
      <c r="F3934" s="2">
        <v>3924</v>
      </c>
      <c r="G3934" s="3">
        <v>0.15364226093535568</v>
      </c>
      <c r="H3934" s="4">
        <f t="shared" si="184"/>
        <v>153.64226093535569</v>
      </c>
      <c r="I3934" s="2">
        <f t="shared" si="183"/>
        <v>94.366514354065288</v>
      </c>
      <c r="J3934" s="24">
        <f t="shared" si="185"/>
        <v>0.99689474851762361</v>
      </c>
    </row>
    <row r="3935" spans="6:10" x14ac:dyDescent="0.35">
      <c r="F3935" s="2">
        <v>3925</v>
      </c>
      <c r="G3935" s="3">
        <v>0.11048925254330606</v>
      </c>
      <c r="H3935" s="4">
        <f t="shared" si="184"/>
        <v>110.48925254330607</v>
      </c>
      <c r="I3935" s="2">
        <f t="shared" si="183"/>
        <v>85.948001578775987</v>
      </c>
      <c r="J3935" s="24">
        <f t="shared" si="185"/>
        <v>0.99565148148498939</v>
      </c>
    </row>
    <row r="3936" spans="6:10" x14ac:dyDescent="0.35">
      <c r="F3936" s="2">
        <v>3926</v>
      </c>
      <c r="G3936" s="3">
        <v>0.14320288211900736</v>
      </c>
      <c r="H3936" s="4">
        <f t="shared" si="184"/>
        <v>143.20288211900737</v>
      </c>
      <c r="I3936" s="2">
        <f t="shared" si="183"/>
        <v>92.329946170149185</v>
      </c>
      <c r="J3936" s="24">
        <f t="shared" si="185"/>
        <v>0.99663119718937332</v>
      </c>
    </row>
    <row r="3937" spans="6:10" x14ac:dyDescent="0.35">
      <c r="F3937" s="2">
        <v>3927</v>
      </c>
      <c r="G3937" s="3">
        <v>3.9599107348402135E-2</v>
      </c>
      <c r="H3937" s="4">
        <f t="shared" si="184"/>
        <v>39.599107348402136</v>
      </c>
      <c r="I3937" s="2">
        <f t="shared" si="183"/>
        <v>72.118384242632999</v>
      </c>
      <c r="J3937" s="24">
        <f t="shared" si="185"/>
        <v>0.9924388756001068</v>
      </c>
    </row>
    <row r="3938" spans="6:10" x14ac:dyDescent="0.35">
      <c r="F3938" s="2">
        <v>3928</v>
      </c>
      <c r="G3938" s="3">
        <v>8.989941772400703E-2</v>
      </c>
      <c r="H3938" s="4">
        <f t="shared" si="184"/>
        <v>89.899417724007037</v>
      </c>
      <c r="I3938" s="2">
        <f t="shared" si="183"/>
        <v>81.931229772449257</v>
      </c>
      <c r="J3938" s="24">
        <f t="shared" si="185"/>
        <v>0.9948935416175595</v>
      </c>
    </row>
    <row r="3939" spans="6:10" x14ac:dyDescent="0.35">
      <c r="F3939" s="2">
        <v>3929</v>
      </c>
      <c r="G3939" s="3">
        <v>7.1296605939410562E-2</v>
      </c>
      <c r="H3939" s="4">
        <f t="shared" si="184"/>
        <v>71.296605939410568</v>
      </c>
      <c r="I3939" s="2">
        <f t="shared" si="183"/>
        <v>78.302096729345337</v>
      </c>
      <c r="J3939" s="24">
        <f t="shared" si="185"/>
        <v>0.99409575602685929</v>
      </c>
    </row>
    <row r="3940" spans="6:10" x14ac:dyDescent="0.35">
      <c r="F3940" s="2">
        <v>3930</v>
      </c>
      <c r="G3940" s="3">
        <v>2.7243715328130455E-2</v>
      </c>
      <c r="H3940" s="4">
        <f t="shared" si="184"/>
        <v>27.243715328130456</v>
      </c>
      <c r="I3940" s="2">
        <f t="shared" si="183"/>
        <v>69.708030261714995</v>
      </c>
      <c r="J3940" s="24">
        <f t="shared" si="185"/>
        <v>0.99167357603144435</v>
      </c>
    </row>
    <row r="3941" spans="6:10" x14ac:dyDescent="0.35">
      <c r="F3941" s="2">
        <v>3931</v>
      </c>
      <c r="G3941" s="3">
        <v>0.11771469963765821</v>
      </c>
      <c r="H3941" s="4">
        <f t="shared" si="184"/>
        <v>117.71469963765821</v>
      </c>
      <c r="I3941" s="2">
        <f t="shared" si="183"/>
        <v>87.357579286970889</v>
      </c>
      <c r="J3941" s="24">
        <f t="shared" si="185"/>
        <v>0.99588988048359217</v>
      </c>
    </row>
    <row r="3942" spans="6:10" x14ac:dyDescent="0.35">
      <c r="F3942" s="2">
        <v>3932</v>
      </c>
      <c r="G3942" s="3">
        <v>0.17011544437426435</v>
      </c>
      <c r="H3942" s="4">
        <f t="shared" si="184"/>
        <v>170.11544437426434</v>
      </c>
      <c r="I3942" s="2">
        <f t="shared" si="183"/>
        <v>97.580188449975751</v>
      </c>
      <c r="J3942" s="24">
        <f t="shared" si="185"/>
        <v>0.99726932797752388</v>
      </c>
    </row>
    <row r="3943" spans="6:10" x14ac:dyDescent="0.35">
      <c r="F3943" s="2">
        <v>3933</v>
      </c>
      <c r="G3943" s="3">
        <v>4.1360037498041818E-2</v>
      </c>
      <c r="H3943" s="4">
        <f t="shared" si="184"/>
        <v>41.36003749804182</v>
      </c>
      <c r="I3943" s="2">
        <f t="shared" si="183"/>
        <v>72.46191563276119</v>
      </c>
      <c r="J3943" s="24">
        <f t="shared" si="185"/>
        <v>0.99254206434797987</v>
      </c>
    </row>
    <row r="3944" spans="6:10" x14ac:dyDescent="0.35">
      <c r="F3944" s="2">
        <v>3934</v>
      </c>
      <c r="G3944" s="3">
        <v>-3.302201119324466E-2</v>
      </c>
      <c r="H3944" s="4">
        <f t="shared" si="184"/>
        <v>-33.022011193244659</v>
      </c>
      <c r="I3944" s="2">
        <f t="shared" si="183"/>
        <v>57.951079644900993</v>
      </c>
      <c r="J3944" s="24">
        <f t="shared" si="185"/>
        <v>0.98667406557647497</v>
      </c>
    </row>
    <row r="3945" spans="6:10" x14ac:dyDescent="0.35">
      <c r="F3945" s="2">
        <v>3935</v>
      </c>
      <c r="G3945" s="3">
        <v>0.14298374339019482</v>
      </c>
      <c r="H3945" s="4">
        <f t="shared" si="184"/>
        <v>142.98374339019483</v>
      </c>
      <c r="I3945" s="2">
        <f t="shared" si="183"/>
        <v>92.287195449937315</v>
      </c>
      <c r="J3945" s="24">
        <f t="shared" si="185"/>
        <v>0.99662543151118421</v>
      </c>
    </row>
    <row r="3946" spans="6:10" x14ac:dyDescent="0.35">
      <c r="F3946" s="2">
        <v>3936</v>
      </c>
      <c r="G3946" s="3">
        <v>0.12452860624426136</v>
      </c>
      <c r="H3946" s="4">
        <f t="shared" si="184"/>
        <v>124.52860624426135</v>
      </c>
      <c r="I3946" s="2">
        <f t="shared" si="183"/>
        <v>88.686871541549479</v>
      </c>
      <c r="J3946" s="24">
        <f t="shared" si="185"/>
        <v>0.99610271398491956</v>
      </c>
    </row>
    <row r="3947" spans="6:10" x14ac:dyDescent="0.35">
      <c r="F3947" s="2">
        <v>3937</v>
      </c>
      <c r="G3947" s="3">
        <v>0.20842664662604454</v>
      </c>
      <c r="H3947" s="4">
        <f t="shared" si="184"/>
        <v>208.42664662604454</v>
      </c>
      <c r="I3947" s="2">
        <f t="shared" si="183"/>
        <v>105.05413656184655</v>
      </c>
      <c r="J3947" s="24">
        <f t="shared" si="185"/>
        <v>0.99797495926479196</v>
      </c>
    </row>
    <row r="3948" spans="6:10" x14ac:dyDescent="0.35">
      <c r="F3948" s="2">
        <v>3938</v>
      </c>
      <c r="G3948" s="3">
        <v>2.6259891716313696E-2</v>
      </c>
      <c r="H3948" s="4">
        <f t="shared" si="184"/>
        <v>26.259891716313696</v>
      </c>
      <c r="I3948" s="2">
        <f t="shared" si="183"/>
        <v>69.516100846980706</v>
      </c>
      <c r="J3948" s="24">
        <f t="shared" si="185"/>
        <v>0.99160940659942265</v>
      </c>
    </row>
    <row r="3949" spans="6:10" x14ac:dyDescent="0.35">
      <c r="F3949" s="2">
        <v>3939</v>
      </c>
      <c r="G3949" s="3">
        <v>7.0942448705909128E-2</v>
      </c>
      <c r="H3949" s="4">
        <f t="shared" si="184"/>
        <v>70.942448705909129</v>
      </c>
      <c r="I3949" s="2">
        <f t="shared" si="183"/>
        <v>78.233005898699048</v>
      </c>
      <c r="J3949" s="24">
        <f t="shared" si="185"/>
        <v>0.99407941629392693</v>
      </c>
    </row>
    <row r="3950" spans="6:10" x14ac:dyDescent="0.35">
      <c r="F3950" s="2">
        <v>3940</v>
      </c>
      <c r="G3950" s="3">
        <v>2.2225980433246445E-2</v>
      </c>
      <c r="H3950" s="4">
        <f t="shared" si="184"/>
        <v>22.225980433246445</v>
      </c>
      <c r="I3950" s="2">
        <f t="shared" si="183"/>
        <v>68.729144504044896</v>
      </c>
      <c r="J3950" s="24">
        <f t="shared" si="185"/>
        <v>0.99134108436981383</v>
      </c>
    </row>
    <row r="3951" spans="6:10" x14ac:dyDescent="0.35">
      <c r="F3951" s="2">
        <v>3941</v>
      </c>
      <c r="G3951" s="3">
        <v>5.2583050081621528E-2</v>
      </c>
      <c r="H3951" s="4">
        <f t="shared" si="184"/>
        <v>52.583050081621529</v>
      </c>
      <c r="I3951" s="2">
        <f t="shared" si="183"/>
        <v>74.651359157850507</v>
      </c>
      <c r="J3951" s="24">
        <f t="shared" si="185"/>
        <v>0.99316742980357275</v>
      </c>
    </row>
    <row r="3952" spans="6:10" x14ac:dyDescent="0.35">
      <c r="F3952" s="2">
        <v>3942</v>
      </c>
      <c r="G3952" s="3">
        <v>0.10970172560599574</v>
      </c>
      <c r="H3952" s="4">
        <f t="shared" si="184"/>
        <v>109.70172560599573</v>
      </c>
      <c r="I3952" s="2">
        <f t="shared" si="183"/>
        <v>85.794366737784145</v>
      </c>
      <c r="J3952" s="24">
        <f t="shared" si="185"/>
        <v>0.99562467584572423</v>
      </c>
    </row>
    <row r="3953" spans="6:10" x14ac:dyDescent="0.35">
      <c r="F3953" s="2">
        <v>3943</v>
      </c>
      <c r="G3953" s="3">
        <v>0.18916353364392174</v>
      </c>
      <c r="H3953" s="4">
        <f t="shared" si="184"/>
        <v>189.16353364392174</v>
      </c>
      <c r="I3953" s="2">
        <f t="shared" si="183"/>
        <v>101.29618853517503</v>
      </c>
      <c r="J3953" s="24">
        <f t="shared" si="185"/>
        <v>0.99764649021950191</v>
      </c>
    </row>
    <row r="3954" spans="6:10" x14ac:dyDescent="0.35">
      <c r="F3954" s="2">
        <v>3944</v>
      </c>
      <c r="G3954" s="3">
        <v>9.1416589184623004E-2</v>
      </c>
      <c r="H3954" s="4">
        <f t="shared" si="184"/>
        <v>91.416589184623007</v>
      </c>
      <c r="I3954" s="2">
        <f t="shared" si="183"/>
        <v>82.227207452787596</v>
      </c>
      <c r="J3954" s="24">
        <f t="shared" si="185"/>
        <v>0.9949536410619656</v>
      </c>
    </row>
    <row r="3955" spans="6:10" x14ac:dyDescent="0.35">
      <c r="F3955" s="2">
        <v>3945</v>
      </c>
      <c r="G3955" s="3">
        <v>0.10604620261241887</v>
      </c>
      <c r="H3955" s="4">
        <f t="shared" si="184"/>
        <v>106.04620261241887</v>
      </c>
      <c r="I3955" s="2">
        <f t="shared" si="183"/>
        <v>85.08122834561911</v>
      </c>
      <c r="J3955" s="24">
        <f t="shared" si="185"/>
        <v>0.99549807021861925</v>
      </c>
    </row>
    <row r="3956" spans="6:10" x14ac:dyDescent="0.35">
      <c r="F3956" s="2">
        <v>3946</v>
      </c>
      <c r="G3956" s="3">
        <v>0.13169597850484357</v>
      </c>
      <c r="H3956" s="4">
        <f t="shared" si="184"/>
        <v>131.69597850484357</v>
      </c>
      <c r="I3956" s="2">
        <f t="shared" si="183"/>
        <v>90.08511970985289</v>
      </c>
      <c r="J3956" s="24">
        <f t="shared" si="185"/>
        <v>0.9963147053173893</v>
      </c>
    </row>
    <row r="3957" spans="6:10" x14ac:dyDescent="0.35">
      <c r="F3957" s="2">
        <v>3947</v>
      </c>
      <c r="G3957" s="3">
        <v>0.12010646122883507</v>
      </c>
      <c r="H3957" s="4">
        <f t="shared" si="184"/>
        <v>120.10646122883507</v>
      </c>
      <c r="I3957" s="2">
        <f t="shared" si="183"/>
        <v>87.82417654776529</v>
      </c>
      <c r="J3957" s="24">
        <f t="shared" si="185"/>
        <v>0.99596587987561713</v>
      </c>
    </row>
    <row r="3958" spans="6:10" x14ac:dyDescent="0.35">
      <c r="F3958" s="2">
        <v>3948</v>
      </c>
      <c r="G3958" s="3">
        <v>-2.5321332752437059E-2</v>
      </c>
      <c r="H3958" s="4">
        <f t="shared" si="184"/>
        <v>-25.321332752437058</v>
      </c>
      <c r="I3958" s="2">
        <f t="shared" si="183"/>
        <v>59.453367949886875</v>
      </c>
      <c r="J3958" s="24">
        <f t="shared" si="185"/>
        <v>0.98745125624973951</v>
      </c>
    </row>
    <row r="3959" spans="6:10" x14ac:dyDescent="0.35">
      <c r="F3959" s="2">
        <v>3949</v>
      </c>
      <c r="G3959" s="3">
        <v>0.1457968061840077</v>
      </c>
      <c r="H3959" s="4">
        <f t="shared" si="184"/>
        <v>145.79680618400769</v>
      </c>
      <c r="I3959" s="2">
        <f t="shared" si="183"/>
        <v>92.835982335251373</v>
      </c>
      <c r="J3959" s="24">
        <f t="shared" si="185"/>
        <v>0.99669870113802572</v>
      </c>
    </row>
    <row r="3960" spans="6:10" x14ac:dyDescent="0.35">
      <c r="F3960" s="2">
        <v>3950</v>
      </c>
      <c r="G3960" s="3">
        <v>0.10026076210477194</v>
      </c>
      <c r="H3960" s="4">
        <f t="shared" si="184"/>
        <v>100.26076210477194</v>
      </c>
      <c r="I3960" s="2">
        <f t="shared" si="183"/>
        <v>83.952574593792264</v>
      </c>
      <c r="J3960" s="24">
        <f t="shared" si="185"/>
        <v>0.99529016773329126</v>
      </c>
    </row>
    <row r="3961" spans="6:10" x14ac:dyDescent="0.35">
      <c r="F3961" s="2">
        <v>3951</v>
      </c>
      <c r="G3961" s="3">
        <v>0.11370753150975627</v>
      </c>
      <c r="H3961" s="4">
        <f t="shared" si="184"/>
        <v>113.70753150975627</v>
      </c>
      <c r="I3961" s="2">
        <f t="shared" si="183"/>
        <v>86.575840137500833</v>
      </c>
      <c r="J3961" s="24">
        <f t="shared" si="185"/>
        <v>0.9957593283128322</v>
      </c>
    </row>
    <row r="3962" spans="6:10" x14ac:dyDescent="0.35">
      <c r="F3962" s="2">
        <v>3952</v>
      </c>
      <c r="G3962" s="3">
        <v>0.10696150035070391</v>
      </c>
      <c r="H3962" s="4">
        <f t="shared" si="184"/>
        <v>106.96150035070391</v>
      </c>
      <c r="I3962" s="2">
        <f t="shared" si="183"/>
        <v>85.259789377400296</v>
      </c>
      <c r="J3962" s="24">
        <f t="shared" si="185"/>
        <v>0.99553011042882089</v>
      </c>
    </row>
    <row r="3963" spans="6:10" x14ac:dyDescent="0.35">
      <c r="F3963" s="2">
        <v>3953</v>
      </c>
      <c r="G3963" s="3">
        <v>4.9819692144792149E-2</v>
      </c>
      <c r="H3963" s="4">
        <f t="shared" si="184"/>
        <v>49.81969214479215</v>
      </c>
      <c r="I3963" s="2">
        <f t="shared" si="183"/>
        <v>74.112268953929046</v>
      </c>
      <c r="J3963" s="24">
        <f t="shared" si="185"/>
        <v>0.99301849492148142</v>
      </c>
    </row>
    <row r="3964" spans="6:10" x14ac:dyDescent="0.35">
      <c r="F3964" s="2">
        <v>3954</v>
      </c>
      <c r="G3964" s="3">
        <v>0.15863542982089751</v>
      </c>
      <c r="H3964" s="4">
        <f t="shared" si="184"/>
        <v>158.63542982089751</v>
      </c>
      <c r="I3964" s="2">
        <f t="shared" si="183"/>
        <v>95.34060764717286</v>
      </c>
      <c r="J3964" s="24">
        <f t="shared" si="185"/>
        <v>0.99701341386838171</v>
      </c>
    </row>
    <row r="3965" spans="6:10" x14ac:dyDescent="0.35">
      <c r="F3965" s="2">
        <v>3955</v>
      </c>
      <c r="G3965" s="3">
        <v>7.5285565538706814E-2</v>
      </c>
      <c r="H3965" s="4">
        <f t="shared" si="184"/>
        <v>75.28556553870682</v>
      </c>
      <c r="I3965" s="2">
        <f t="shared" si="183"/>
        <v>79.080283664580548</v>
      </c>
      <c r="J3965" s="24">
        <f t="shared" si="185"/>
        <v>0.99427670932733214</v>
      </c>
    </row>
    <row r="3966" spans="6:10" x14ac:dyDescent="0.35">
      <c r="F3966" s="2">
        <v>3956</v>
      </c>
      <c r="G3966" s="3">
        <v>0.12437544191145747</v>
      </c>
      <c r="H3966" s="4">
        <f t="shared" si="184"/>
        <v>124.37544191145747</v>
      </c>
      <c r="I3966" s="2">
        <f t="shared" si="183"/>
        <v>88.656991448817266</v>
      </c>
      <c r="J3966" s="24">
        <f t="shared" si="185"/>
        <v>0.9960980531494491</v>
      </c>
    </row>
    <row r="3967" spans="6:10" x14ac:dyDescent="0.35">
      <c r="F3967" s="2">
        <v>3957</v>
      </c>
      <c r="G3967" s="3">
        <v>2.8338871758896017E-2</v>
      </c>
      <c r="H3967" s="4">
        <f t="shared" si="184"/>
        <v>28.338871758896016</v>
      </c>
      <c r="I3967" s="2">
        <f t="shared" si="183"/>
        <v>69.921679060417034</v>
      </c>
      <c r="J3967" s="24">
        <f t="shared" si="185"/>
        <v>0.99174443006178492</v>
      </c>
    </row>
    <row r="3968" spans="6:10" x14ac:dyDescent="0.35">
      <c r="F3968" s="2">
        <v>3958</v>
      </c>
      <c r="G3968" s="3">
        <v>3.4705377926322556E-2</v>
      </c>
      <c r="H3968" s="4">
        <f t="shared" si="184"/>
        <v>34.705377926322555</v>
      </c>
      <c r="I3968" s="2">
        <f t="shared" si="183"/>
        <v>71.163690115996488</v>
      </c>
      <c r="J3968" s="24">
        <f t="shared" si="185"/>
        <v>0.99214454908936289</v>
      </c>
    </row>
    <row r="3969" spans="6:10" x14ac:dyDescent="0.35">
      <c r="F3969" s="2">
        <v>3959</v>
      </c>
      <c r="G3969" s="3">
        <v>0.17411894462300265</v>
      </c>
      <c r="H3969" s="4">
        <f t="shared" si="184"/>
        <v>174.11894462300265</v>
      </c>
      <c r="I3969" s="2">
        <f t="shared" si="183"/>
        <v>98.361212050547877</v>
      </c>
      <c r="J3969" s="24">
        <f t="shared" si="185"/>
        <v>0.9973533179551779</v>
      </c>
    </row>
    <row r="3970" spans="6:10" x14ac:dyDescent="0.35">
      <c r="F3970" s="2">
        <v>3960</v>
      </c>
      <c r="G3970" s="3">
        <v>0.14772236680584108</v>
      </c>
      <c r="H3970" s="4">
        <f t="shared" si="184"/>
        <v>147.72236680584109</v>
      </c>
      <c r="I3970" s="2">
        <f t="shared" si="183"/>
        <v>93.211630692075659</v>
      </c>
      <c r="J3970" s="24">
        <f t="shared" si="185"/>
        <v>0.99674793541589546</v>
      </c>
    </row>
    <row r="3971" spans="6:10" x14ac:dyDescent="0.35">
      <c r="F3971" s="2">
        <v>3961</v>
      </c>
      <c r="G3971" s="3">
        <v>7.3872237916269456E-2</v>
      </c>
      <c r="H3971" s="4">
        <f t="shared" si="184"/>
        <v>73.872237916269455</v>
      </c>
      <c r="I3971" s="2">
        <f t="shared" si="183"/>
        <v>78.804564378984921</v>
      </c>
      <c r="J3971" s="24">
        <f t="shared" si="185"/>
        <v>0.99421323910677617</v>
      </c>
    </row>
    <row r="3972" spans="6:10" x14ac:dyDescent="0.35">
      <c r="F3972" s="2">
        <v>3962</v>
      </c>
      <c r="G3972" s="3">
        <v>7.9132998897991469E-2</v>
      </c>
      <c r="H3972" s="4">
        <f t="shared" si="184"/>
        <v>79.13299889799147</v>
      </c>
      <c r="I3972" s="2">
        <f t="shared" si="183"/>
        <v>79.83086092660939</v>
      </c>
      <c r="J3972" s="24">
        <f t="shared" si="185"/>
        <v>0.99444598637583714</v>
      </c>
    </row>
    <row r="3973" spans="6:10" x14ac:dyDescent="0.35">
      <c r="F3973" s="2">
        <v>3963</v>
      </c>
      <c r="G3973" s="3">
        <v>0.10910230046733814</v>
      </c>
      <c r="H3973" s="4">
        <f t="shared" si="184"/>
        <v>109.10230046733814</v>
      </c>
      <c r="I3973" s="2">
        <f t="shared" si="183"/>
        <v>85.677427771634385</v>
      </c>
      <c r="J3973" s="24">
        <f t="shared" si="185"/>
        <v>0.99560416207060698</v>
      </c>
    </row>
    <row r="3974" spans="6:10" x14ac:dyDescent="0.35">
      <c r="F3974" s="2">
        <v>3964</v>
      </c>
      <c r="G3974" s="3">
        <v>2.807808316725445E-2</v>
      </c>
      <c r="H3974" s="4">
        <f t="shared" si="184"/>
        <v>28.078083167254452</v>
      </c>
      <c r="I3974" s="2">
        <f t="shared" si="183"/>
        <v>69.870803068865342</v>
      </c>
      <c r="J3974" s="24">
        <f t="shared" si="185"/>
        <v>0.99172761254317299</v>
      </c>
    </row>
    <row r="3975" spans="6:10" x14ac:dyDescent="0.35">
      <c r="F3975" s="2">
        <v>3965</v>
      </c>
      <c r="G3975" s="3">
        <v>0.11597065419284304</v>
      </c>
      <c r="H3975" s="4">
        <f t="shared" si="184"/>
        <v>115.97065419284304</v>
      </c>
      <c r="I3975" s="2">
        <f t="shared" si="183"/>
        <v>87.01734185266568</v>
      </c>
      <c r="J3975" s="24">
        <f t="shared" si="185"/>
        <v>0.99583356145527435</v>
      </c>
    </row>
    <row r="3976" spans="6:10" x14ac:dyDescent="0.35">
      <c r="F3976" s="2">
        <v>3966</v>
      </c>
      <c r="G3976" s="3">
        <v>8.2986618144832686E-2</v>
      </c>
      <c r="H3976" s="4">
        <f t="shared" si="184"/>
        <v>82.98661814483269</v>
      </c>
      <c r="I3976" s="2">
        <f t="shared" si="183"/>
        <v>80.582644963678064</v>
      </c>
      <c r="J3976" s="24">
        <f t="shared" si="185"/>
        <v>0.99461051690039204</v>
      </c>
    </row>
    <row r="3977" spans="6:10" x14ac:dyDescent="0.35">
      <c r="F3977" s="2">
        <v>3967</v>
      </c>
      <c r="G3977" s="3">
        <v>0.17804759685922386</v>
      </c>
      <c r="H3977" s="4">
        <f t="shared" si="184"/>
        <v>178.04759685922386</v>
      </c>
      <c r="I3977" s="2">
        <f t="shared" si="183"/>
        <v>99.127633912491348</v>
      </c>
      <c r="J3977" s="24">
        <f t="shared" si="185"/>
        <v>0.99743322583320204</v>
      </c>
    </row>
    <row r="3978" spans="6:10" x14ac:dyDescent="0.35">
      <c r="F3978" s="2">
        <v>3968</v>
      </c>
      <c r="G3978" s="3">
        <v>7.5832574326530428E-2</v>
      </c>
      <c r="H3978" s="4">
        <f t="shared" si="184"/>
        <v>75.832574326530434</v>
      </c>
      <c r="I3978" s="2">
        <f t="shared" si="183"/>
        <v>79.186996977048864</v>
      </c>
      <c r="J3978" s="24">
        <f t="shared" si="185"/>
        <v>0.99430108731344047</v>
      </c>
    </row>
    <row r="3979" spans="6:10" x14ac:dyDescent="0.35">
      <c r="F3979" s="2">
        <v>3969</v>
      </c>
      <c r="G3979" s="3">
        <v>0.15095117205513447</v>
      </c>
      <c r="H3979" s="4">
        <f t="shared" si="184"/>
        <v>150.95117205513446</v>
      </c>
      <c r="I3979" s="2">
        <f t="shared" ref="I3979:I4042" si="186">($D$18*G3979+$D$19*$D$11)*$D$10</f>
        <v>93.841522772672889</v>
      </c>
      <c r="J3979" s="24">
        <f t="shared" si="185"/>
        <v>0.99682884977818409</v>
      </c>
    </row>
    <row r="3980" spans="6:10" x14ac:dyDescent="0.35">
      <c r="F3980" s="2">
        <v>3970</v>
      </c>
      <c r="G3980" s="3">
        <v>0.10668515676404444</v>
      </c>
      <c r="H3980" s="4">
        <f t="shared" ref="H3980:H4043" si="187">$D$10*G3980</f>
        <v>106.68515676404444</v>
      </c>
      <c r="I3980" s="2">
        <f t="shared" si="186"/>
        <v>85.20587883671385</v>
      </c>
      <c r="J3980" s="24">
        <f t="shared" ref="J3980:J4043" si="188">1-EXP(-(2+(I3980/$D$12)))</f>
        <v>0.99552046106196479</v>
      </c>
    </row>
    <row r="3981" spans="6:10" x14ac:dyDescent="0.35">
      <c r="F3981" s="2">
        <v>3971</v>
      </c>
      <c r="G3981" s="3">
        <v>7.6857600575467158E-2</v>
      </c>
      <c r="H3981" s="4">
        <f t="shared" si="187"/>
        <v>76.85760057546716</v>
      </c>
      <c r="I3981" s="2">
        <f t="shared" si="186"/>
        <v>79.386964416011253</v>
      </c>
      <c r="J3981" s="24">
        <f t="shared" si="188"/>
        <v>0.994346489371701</v>
      </c>
    </row>
    <row r="3982" spans="6:10" x14ac:dyDescent="0.35">
      <c r="F3982" s="2">
        <v>3972</v>
      </c>
      <c r="G3982" s="3">
        <v>-7.5893010900661695E-3</v>
      </c>
      <c r="H3982" s="4">
        <f t="shared" si="187"/>
        <v>-7.5893010900661695</v>
      </c>
      <c r="I3982" s="2">
        <f t="shared" si="186"/>
        <v>62.912624688728897</v>
      </c>
      <c r="J3982" s="24">
        <f t="shared" si="188"/>
        <v>0.98907285247527765</v>
      </c>
    </row>
    <row r="3983" spans="6:10" x14ac:dyDescent="0.35">
      <c r="F3983" s="2">
        <v>3973</v>
      </c>
      <c r="G3983" s="3">
        <v>6.8605669261515262E-2</v>
      </c>
      <c r="H3983" s="4">
        <f t="shared" si="187"/>
        <v>68.60566926151526</v>
      </c>
      <c r="I3983" s="2">
        <f t="shared" si="186"/>
        <v>77.777134840372383</v>
      </c>
      <c r="J3983" s="24">
        <f t="shared" si="188"/>
        <v>0.99397046504805853</v>
      </c>
    </row>
    <row r="3984" spans="6:10" x14ac:dyDescent="0.35">
      <c r="F3984" s="2">
        <v>3974</v>
      </c>
      <c r="G3984" s="3">
        <v>0.16047005769570202</v>
      </c>
      <c r="H3984" s="4">
        <f t="shared" si="187"/>
        <v>160.47005769570202</v>
      </c>
      <c r="I3984" s="2">
        <f t="shared" si="186"/>
        <v>95.698516371904773</v>
      </c>
      <c r="J3984" s="24">
        <f t="shared" si="188"/>
        <v>0.99705586627094622</v>
      </c>
    </row>
    <row r="3985" spans="6:10" x14ac:dyDescent="0.35">
      <c r="F3985" s="2">
        <v>3975</v>
      </c>
      <c r="G3985" s="3">
        <v>0.10236974816357965</v>
      </c>
      <c r="H3985" s="4">
        <f t="shared" si="187"/>
        <v>102.36974816357964</v>
      </c>
      <c r="I3985" s="2">
        <f t="shared" si="186"/>
        <v>84.364006536559231</v>
      </c>
      <c r="J3985" s="24">
        <f t="shared" si="188"/>
        <v>0.99536704442522905</v>
      </c>
    </row>
    <row r="3986" spans="6:10" x14ac:dyDescent="0.35">
      <c r="F3986" s="2">
        <v>3976</v>
      </c>
      <c r="G3986" s="3">
        <v>6.7063757022815765E-2</v>
      </c>
      <c r="H3986" s="4">
        <f t="shared" si="187"/>
        <v>67.063757022815764</v>
      </c>
      <c r="I3986" s="2">
        <f t="shared" si="186"/>
        <v>77.476330600678665</v>
      </c>
      <c r="J3986" s="24">
        <f t="shared" si="188"/>
        <v>0.99389747844794574</v>
      </c>
    </row>
    <row r="3987" spans="6:10" x14ac:dyDescent="0.35">
      <c r="F3987" s="2">
        <v>3977</v>
      </c>
      <c r="G3987" s="3">
        <v>0.11032990900278618</v>
      </c>
      <c r="H3987" s="4">
        <f t="shared" si="187"/>
        <v>110.32990900278618</v>
      </c>
      <c r="I3987" s="2">
        <f t="shared" si="186"/>
        <v>85.91691601414189</v>
      </c>
      <c r="J3987" s="24">
        <f t="shared" si="188"/>
        <v>0.99564607107583958</v>
      </c>
    </row>
    <row r="3988" spans="6:10" x14ac:dyDescent="0.35">
      <c r="F3988" s="2">
        <v>3978</v>
      </c>
      <c r="G3988" s="3">
        <v>0.11910031870533923</v>
      </c>
      <c r="H3988" s="4">
        <f t="shared" si="187"/>
        <v>119.10031870533923</v>
      </c>
      <c r="I3988" s="2">
        <f t="shared" si="186"/>
        <v>87.627893043939594</v>
      </c>
      <c r="J3988" s="24">
        <f t="shared" si="188"/>
        <v>0.99593408196152711</v>
      </c>
    </row>
    <row r="3989" spans="6:10" x14ac:dyDescent="0.35">
      <c r="F3989" s="2">
        <v>3979</v>
      </c>
      <c r="G3989" s="3">
        <v>0.13588536504521864</v>
      </c>
      <c r="H3989" s="4">
        <f t="shared" si="187"/>
        <v>135.88536504521863</v>
      </c>
      <c r="I3989" s="2">
        <f t="shared" si="186"/>
        <v>90.9024069726633</v>
      </c>
      <c r="J3989" s="24">
        <f t="shared" si="188"/>
        <v>0.99643323508002946</v>
      </c>
    </row>
    <row r="3990" spans="6:10" x14ac:dyDescent="0.35">
      <c r="F3990" s="2">
        <v>3980</v>
      </c>
      <c r="G3990" s="3">
        <v>0.10531058234180818</v>
      </c>
      <c r="H3990" s="4">
        <f t="shared" si="187"/>
        <v>105.31058234180819</v>
      </c>
      <c r="I3990" s="2">
        <f t="shared" si="186"/>
        <v>84.937719726483337</v>
      </c>
      <c r="J3990" s="24">
        <f t="shared" si="188"/>
        <v>0.99547215327463445</v>
      </c>
    </row>
    <row r="3991" spans="6:10" x14ac:dyDescent="0.35">
      <c r="F3991" s="2">
        <v>3981</v>
      </c>
      <c r="G3991" s="3">
        <v>0.14959299293687425</v>
      </c>
      <c r="H3991" s="4">
        <f t="shared" si="187"/>
        <v>149.59299293687425</v>
      </c>
      <c r="I3991" s="2">
        <f t="shared" si="186"/>
        <v>93.576562143408594</v>
      </c>
      <c r="J3991" s="24">
        <f t="shared" si="188"/>
        <v>0.99679506184669475</v>
      </c>
    </row>
    <row r="3992" spans="6:10" x14ac:dyDescent="0.35">
      <c r="F3992" s="2">
        <v>3982</v>
      </c>
      <c r="G3992" s="3">
        <v>5.0256161082091029E-2</v>
      </c>
      <c r="H3992" s="4">
        <f t="shared" si="187"/>
        <v>50.256161082091026</v>
      </c>
      <c r="I3992" s="2">
        <f t="shared" si="186"/>
        <v>74.197417578824087</v>
      </c>
      <c r="J3992" s="24">
        <f t="shared" si="188"/>
        <v>0.99304223309536177</v>
      </c>
    </row>
    <row r="3993" spans="6:10" x14ac:dyDescent="0.35">
      <c r="F3993" s="2">
        <v>3983</v>
      </c>
      <c r="G3993" s="3">
        <v>0.13077732314128104</v>
      </c>
      <c r="H3993" s="4">
        <f t="shared" si="187"/>
        <v>130.77732314128104</v>
      </c>
      <c r="I3993" s="2">
        <f t="shared" si="186"/>
        <v>89.905903655111644</v>
      </c>
      <c r="J3993" s="24">
        <f t="shared" si="188"/>
        <v>0.99628819183916961</v>
      </c>
    </row>
    <row r="3994" spans="6:10" x14ac:dyDescent="0.35">
      <c r="F3994" s="2">
        <v>3984</v>
      </c>
      <c r="G3994" s="3">
        <v>7.4243523546512424E-2</v>
      </c>
      <c r="H3994" s="4">
        <f t="shared" si="187"/>
        <v>74.243523546512421</v>
      </c>
      <c r="I3994" s="2">
        <f t="shared" si="186"/>
        <v>78.876996706137746</v>
      </c>
      <c r="J3994" s="24">
        <f t="shared" si="188"/>
        <v>0.99422998078461811</v>
      </c>
    </row>
    <row r="3995" spans="6:10" x14ac:dyDescent="0.35">
      <c r="F3995" s="2">
        <v>3985</v>
      </c>
      <c r="G3995" s="3">
        <v>8.8900917240520211E-2</v>
      </c>
      <c r="H3995" s="4">
        <f t="shared" si="187"/>
        <v>88.900917240520215</v>
      </c>
      <c r="I3995" s="2">
        <f t="shared" si="186"/>
        <v>81.73643711743901</v>
      </c>
      <c r="J3995" s="24">
        <f t="shared" si="188"/>
        <v>0.99485359818244601</v>
      </c>
    </row>
    <row r="3996" spans="6:10" x14ac:dyDescent="0.35">
      <c r="F3996" s="2">
        <v>3986</v>
      </c>
      <c r="G3996" s="3">
        <v>0.15757896220688283</v>
      </c>
      <c r="H3996" s="4">
        <f t="shared" si="187"/>
        <v>157.57896220688284</v>
      </c>
      <c r="I3996" s="2">
        <f t="shared" si="186"/>
        <v>95.134506463578433</v>
      </c>
      <c r="J3996" s="24">
        <f t="shared" si="188"/>
        <v>0.99698869054079997</v>
      </c>
    </row>
    <row r="3997" spans="6:10" x14ac:dyDescent="0.35">
      <c r="F3997" s="2">
        <v>3987</v>
      </c>
      <c r="G3997" s="3">
        <v>2.4838680216046072E-2</v>
      </c>
      <c r="H3997" s="4">
        <f t="shared" si="187"/>
        <v>24.838680216046072</v>
      </c>
      <c r="I3997" s="2">
        <f t="shared" si="186"/>
        <v>69.238843533592672</v>
      </c>
      <c r="J3997" s="24">
        <f t="shared" si="188"/>
        <v>0.99151583455244585</v>
      </c>
    </row>
    <row r="3998" spans="6:10" x14ac:dyDescent="0.35">
      <c r="F3998" s="2">
        <v>3988</v>
      </c>
      <c r="G3998" s="3">
        <v>0.1576190552635553</v>
      </c>
      <c r="H3998" s="4">
        <f t="shared" si="187"/>
        <v>157.61905526355531</v>
      </c>
      <c r="I3998" s="2">
        <f t="shared" si="186"/>
        <v>95.142328025095793</v>
      </c>
      <c r="J3998" s="24">
        <f t="shared" si="188"/>
        <v>0.99698963251912487</v>
      </c>
    </row>
    <row r="3999" spans="6:10" x14ac:dyDescent="0.35">
      <c r="F3999" s="2">
        <v>3989</v>
      </c>
      <c r="G3999" s="3">
        <v>0.14504126552312446</v>
      </c>
      <c r="H3999" s="4">
        <f t="shared" si="187"/>
        <v>145.04126552312445</v>
      </c>
      <c r="I3999" s="2">
        <f t="shared" si="186"/>
        <v>92.688587543024838</v>
      </c>
      <c r="J3999" s="24">
        <f t="shared" si="188"/>
        <v>0.99667917987753663</v>
      </c>
    </row>
    <row r="4000" spans="6:10" x14ac:dyDescent="0.35">
      <c r="F4000" s="2">
        <v>3990</v>
      </c>
      <c r="G4000" s="3">
        <v>0.16595347506520516</v>
      </c>
      <c r="H4000" s="4">
        <f t="shared" si="187"/>
        <v>165.95347506520517</v>
      </c>
      <c r="I4000" s="2">
        <f t="shared" si="186"/>
        <v>96.768249882903987</v>
      </c>
      <c r="J4000" s="24">
        <f t="shared" si="188"/>
        <v>0.9971791865983346</v>
      </c>
    </row>
    <row r="4001" spans="6:10" x14ac:dyDescent="0.35">
      <c r="F4001" s="2">
        <v>3991</v>
      </c>
      <c r="G4001" s="3">
        <v>6.9850250441503559E-3</v>
      </c>
      <c r="H4001" s="4">
        <f t="shared" si="187"/>
        <v>6.9850250441503556</v>
      </c>
      <c r="I4001" s="2">
        <f t="shared" si="186"/>
        <v>65.755859849472401</v>
      </c>
      <c r="J4001" s="24">
        <f t="shared" si="188"/>
        <v>0.99024752708651131</v>
      </c>
    </row>
    <row r="4002" spans="6:10" x14ac:dyDescent="0.35">
      <c r="F4002" s="2">
        <v>3992</v>
      </c>
      <c r="G4002" s="3">
        <v>0.11377774144657452</v>
      </c>
      <c r="H4002" s="4">
        <f t="shared" si="187"/>
        <v>113.77774144657451</v>
      </c>
      <c r="I4002" s="2">
        <f t="shared" si="186"/>
        <v>86.589537056257612</v>
      </c>
      <c r="J4002" s="24">
        <f t="shared" si="188"/>
        <v>0.99576165104191239</v>
      </c>
    </row>
    <row r="4003" spans="6:10" x14ac:dyDescent="0.35">
      <c r="F4003" s="2">
        <v>3993</v>
      </c>
      <c r="G4003" s="3">
        <v>9.0730213285291558E-2</v>
      </c>
      <c r="H4003" s="4">
        <f t="shared" si="187"/>
        <v>90.730213285291555</v>
      </c>
      <c r="I4003" s="2">
        <f t="shared" si="186"/>
        <v>82.093305681103999</v>
      </c>
      <c r="J4003" s="24">
        <f t="shared" si="188"/>
        <v>0.99492653989276869</v>
      </c>
    </row>
    <row r="4004" spans="6:10" x14ac:dyDescent="0.35">
      <c r="F4004" s="2">
        <v>3994</v>
      </c>
      <c r="G4004" s="3">
        <v>0.1474992479399766</v>
      </c>
      <c r="H4004" s="4">
        <f t="shared" si="187"/>
        <v>147.49924793997658</v>
      </c>
      <c r="I4004" s="2">
        <f t="shared" si="186"/>
        <v>93.168103506076875</v>
      </c>
      <c r="J4004" s="24">
        <f t="shared" si="188"/>
        <v>0.9967422683551016</v>
      </c>
    </row>
    <row r="4005" spans="6:10" x14ac:dyDescent="0.35">
      <c r="F4005" s="2">
        <v>3995</v>
      </c>
      <c r="G4005" s="3">
        <v>0.11602001161563573</v>
      </c>
      <c r="H4005" s="4">
        <f t="shared" si="187"/>
        <v>116.02001161563572</v>
      </c>
      <c r="I4005" s="2">
        <f t="shared" si="186"/>
        <v>87.02697075479368</v>
      </c>
      <c r="J4005" s="24">
        <f t="shared" si="188"/>
        <v>0.99583516587543719</v>
      </c>
    </row>
    <row r="4006" spans="6:10" x14ac:dyDescent="0.35">
      <c r="F4006" s="2">
        <v>3996</v>
      </c>
      <c r="G4006" s="3">
        <v>3.4719534589447668E-2</v>
      </c>
      <c r="H4006" s="4">
        <f t="shared" si="187"/>
        <v>34.719534589447669</v>
      </c>
      <c r="I4006" s="2">
        <f t="shared" si="186"/>
        <v>71.166451871290377</v>
      </c>
      <c r="J4006" s="24">
        <f t="shared" si="188"/>
        <v>0.99214541683475754</v>
      </c>
    </row>
    <row r="4007" spans="6:10" x14ac:dyDescent="0.35">
      <c r="F4007" s="2">
        <v>3997</v>
      </c>
      <c r="G4007" s="3">
        <v>0.16862411341668621</v>
      </c>
      <c r="H4007" s="4">
        <f t="shared" si="187"/>
        <v>168.62411341668621</v>
      </c>
      <c r="I4007" s="2">
        <f t="shared" si="186"/>
        <v>97.289251869042744</v>
      </c>
      <c r="J4007" s="24">
        <f t="shared" si="188"/>
        <v>0.99723736425466225</v>
      </c>
    </row>
    <row r="4008" spans="6:10" x14ac:dyDescent="0.35">
      <c r="F4008" s="2">
        <v>3998</v>
      </c>
      <c r="G4008" s="3">
        <v>0.13811250271242675</v>
      </c>
      <c r="H4008" s="4">
        <f t="shared" si="187"/>
        <v>138.11250271242676</v>
      </c>
      <c r="I4008" s="2">
        <f t="shared" si="186"/>
        <v>91.336888544223299</v>
      </c>
      <c r="J4008" s="24">
        <f t="shared" si="188"/>
        <v>0.99649468728142343</v>
      </c>
    </row>
    <row r="4009" spans="6:10" x14ac:dyDescent="0.35">
      <c r="F4009" s="2">
        <v>3999</v>
      </c>
      <c r="G4009" s="3">
        <v>0.14672051947217613</v>
      </c>
      <c r="H4009" s="4">
        <f t="shared" si="187"/>
        <v>146.72051947217614</v>
      </c>
      <c r="I4009" s="2">
        <f t="shared" si="186"/>
        <v>93.016185116167648</v>
      </c>
      <c r="J4009" s="24">
        <f t="shared" si="188"/>
        <v>0.99672241171056564</v>
      </c>
    </row>
    <row r="4010" spans="6:10" x14ac:dyDescent="0.35">
      <c r="F4010" s="2">
        <v>4000</v>
      </c>
      <c r="G4010" s="3">
        <v>0.24840281621775165</v>
      </c>
      <c r="H4010" s="4">
        <f t="shared" si="187"/>
        <v>248.40281621775165</v>
      </c>
      <c r="I4010" s="2">
        <f t="shared" si="186"/>
        <v>112.85289514102642</v>
      </c>
      <c r="J4010" s="24">
        <f t="shared" si="188"/>
        <v>0.99851763398014382</v>
      </c>
    </row>
    <row r="4011" spans="6:10" x14ac:dyDescent="0.35">
      <c r="F4011" s="2">
        <v>4001</v>
      </c>
      <c r="G4011" s="3">
        <v>5.0886685229003983E-2</v>
      </c>
      <c r="H4011" s="4">
        <f t="shared" si="187"/>
        <v>50.88668522900398</v>
      </c>
      <c r="I4011" s="2">
        <f t="shared" si="186"/>
        <v>74.320423500860642</v>
      </c>
      <c r="J4011" s="24">
        <f t="shared" si="188"/>
        <v>0.99307638287530164</v>
      </c>
    </row>
    <row r="4012" spans="6:10" x14ac:dyDescent="0.35">
      <c r="F4012" s="2">
        <v>4002</v>
      </c>
      <c r="G4012" s="3">
        <v>0.14443810326074374</v>
      </c>
      <c r="H4012" s="4">
        <f t="shared" si="187"/>
        <v>144.43810326074373</v>
      </c>
      <c r="I4012" s="2">
        <f t="shared" si="186"/>
        <v>92.570919519389193</v>
      </c>
      <c r="J4012" s="24">
        <f t="shared" si="188"/>
        <v>0.99666351286269972</v>
      </c>
    </row>
    <row r="4013" spans="6:10" x14ac:dyDescent="0.35">
      <c r="F4013" s="2">
        <v>4003</v>
      </c>
      <c r="G4013" s="3">
        <v>7.7204828710748574E-2</v>
      </c>
      <c r="H4013" s="4">
        <f t="shared" si="187"/>
        <v>77.204828710748572</v>
      </c>
      <c r="I4013" s="2">
        <f t="shared" si="186"/>
        <v>79.454703482225341</v>
      </c>
      <c r="J4013" s="24">
        <f t="shared" si="188"/>
        <v>0.99436178717839052</v>
      </c>
    </row>
    <row r="4014" spans="6:10" x14ac:dyDescent="0.35">
      <c r="F4014" s="2">
        <v>4004</v>
      </c>
      <c r="G4014" s="3">
        <v>0.14146510376262145</v>
      </c>
      <c r="H4014" s="4">
        <f t="shared" si="187"/>
        <v>141.46510376262145</v>
      </c>
      <c r="I4014" s="2">
        <f t="shared" si="186"/>
        <v>91.990931351971369</v>
      </c>
      <c r="J4014" s="24">
        <f t="shared" si="188"/>
        <v>0.99658520307758958</v>
      </c>
    </row>
    <row r="4015" spans="6:10" x14ac:dyDescent="0.35">
      <c r="F4015" s="2">
        <v>4005</v>
      </c>
      <c r="G4015" s="3">
        <v>0.166532161797774</v>
      </c>
      <c r="H4015" s="4">
        <f t="shared" si="187"/>
        <v>166.53216179777399</v>
      </c>
      <c r="I4015" s="2">
        <f t="shared" si="186"/>
        <v>96.881143093193316</v>
      </c>
      <c r="J4015" s="24">
        <f t="shared" si="188"/>
        <v>0.99719189590806367</v>
      </c>
    </row>
    <row r="4016" spans="6:10" x14ac:dyDescent="0.35">
      <c r="F4016" s="2">
        <v>4006</v>
      </c>
      <c r="G4016" s="3">
        <v>7.0030972106950723E-2</v>
      </c>
      <c r="H4016" s="4">
        <f t="shared" si="187"/>
        <v>70.030972106950728</v>
      </c>
      <c r="I4016" s="2">
        <f t="shared" si="186"/>
        <v>78.055190314603593</v>
      </c>
      <c r="J4016" s="24">
        <f t="shared" si="188"/>
        <v>0.99403715529681713</v>
      </c>
    </row>
    <row r="4017" spans="6:10" x14ac:dyDescent="0.35">
      <c r="F4017" s="2">
        <v>4007</v>
      </c>
      <c r="G4017" s="3">
        <v>7.8508374511887899E-2</v>
      </c>
      <c r="H4017" s="4">
        <f t="shared" si="187"/>
        <v>78.508374511887894</v>
      </c>
      <c r="I4017" s="2">
        <f t="shared" si="186"/>
        <v>79.709005960522276</v>
      </c>
      <c r="J4017" s="24">
        <f t="shared" si="188"/>
        <v>0.99441884892723398</v>
      </c>
    </row>
    <row r="4018" spans="6:10" x14ac:dyDescent="0.35">
      <c r="F4018" s="2">
        <v>4008</v>
      </c>
      <c r="G4018" s="3">
        <v>0.1304093143832584</v>
      </c>
      <c r="H4018" s="4">
        <f t="shared" si="187"/>
        <v>130.40931438325839</v>
      </c>
      <c r="I4018" s="2">
        <f t="shared" si="186"/>
        <v>89.834110597193515</v>
      </c>
      <c r="J4018" s="24">
        <f t="shared" si="188"/>
        <v>0.99627751723692792</v>
      </c>
    </row>
    <row r="4019" spans="6:10" x14ac:dyDescent="0.35">
      <c r="F4019" s="2">
        <v>4009</v>
      </c>
      <c r="G4019" s="3">
        <v>0.10605857616133778</v>
      </c>
      <c r="H4019" s="4">
        <f t="shared" si="187"/>
        <v>106.05857616133778</v>
      </c>
      <c r="I4019" s="2">
        <f t="shared" si="186"/>
        <v>85.083642241742027</v>
      </c>
      <c r="J4019" s="24">
        <f t="shared" si="188"/>
        <v>0.99549850488526792</v>
      </c>
    </row>
    <row r="4020" spans="6:10" x14ac:dyDescent="0.35">
      <c r="F4020" s="2">
        <v>4010</v>
      </c>
      <c r="G4020" s="3">
        <v>0.11820813733953468</v>
      </c>
      <c r="H4020" s="4">
        <f t="shared" si="187"/>
        <v>118.20813733953469</v>
      </c>
      <c r="I4020" s="2">
        <f t="shared" si="186"/>
        <v>87.453841674040547</v>
      </c>
      <c r="J4020" s="24">
        <f t="shared" si="188"/>
        <v>0.99590567605032887</v>
      </c>
    </row>
    <row r="4021" spans="6:10" x14ac:dyDescent="0.35">
      <c r="F4021" s="2">
        <v>4011</v>
      </c>
      <c r="G4021" s="3">
        <v>4.6755566209051393E-2</v>
      </c>
      <c r="H4021" s="4">
        <f t="shared" si="187"/>
        <v>46.755566209051395</v>
      </c>
      <c r="I4021" s="2">
        <f t="shared" si="186"/>
        <v>73.514503368253642</v>
      </c>
      <c r="J4021" s="24">
        <f t="shared" si="188"/>
        <v>0.99284955105495165</v>
      </c>
    </row>
    <row r="4022" spans="6:10" x14ac:dyDescent="0.35">
      <c r="F4022" s="2">
        <v>4012</v>
      </c>
      <c r="G4022" s="3">
        <v>4.8885505916359789E-2</v>
      </c>
      <c r="H4022" s="4">
        <f t="shared" si="187"/>
        <v>48.88550591635979</v>
      </c>
      <c r="I4022" s="2">
        <f t="shared" si="186"/>
        <v>73.930023057487531</v>
      </c>
      <c r="J4022" s="24">
        <f t="shared" si="188"/>
        <v>0.99296741493928298</v>
      </c>
    </row>
    <row r="4023" spans="6:10" x14ac:dyDescent="0.35">
      <c r="F4023" s="2">
        <v>4013</v>
      </c>
      <c r="G4023" s="3">
        <v>0.10637711790182282</v>
      </c>
      <c r="H4023" s="4">
        <f t="shared" si="187"/>
        <v>106.37711790182281</v>
      </c>
      <c r="I4023" s="2">
        <f t="shared" si="186"/>
        <v>85.145785017220703</v>
      </c>
      <c r="J4023" s="24">
        <f t="shared" si="188"/>
        <v>0.99550968040596555</v>
      </c>
    </row>
    <row r="4024" spans="6:10" x14ac:dyDescent="0.35">
      <c r="F4024" s="2">
        <v>4014</v>
      </c>
      <c r="G4024" s="3">
        <v>0.15273003163868842</v>
      </c>
      <c r="H4024" s="4">
        <f t="shared" si="187"/>
        <v>152.73003163868842</v>
      </c>
      <c r="I4024" s="2">
        <f t="shared" si="186"/>
        <v>94.188551929795437</v>
      </c>
      <c r="J4024" s="24">
        <f t="shared" si="188"/>
        <v>0.99687256493113174</v>
      </c>
    </row>
    <row r="4025" spans="6:10" x14ac:dyDescent="0.35">
      <c r="F4025" s="2">
        <v>4015</v>
      </c>
      <c r="G4025" s="3">
        <v>9.7378027224611544E-2</v>
      </c>
      <c r="H4025" s="4">
        <f t="shared" si="187"/>
        <v>97.378027224611543</v>
      </c>
      <c r="I4025" s="2">
        <f t="shared" si="186"/>
        <v>83.390195716381868</v>
      </c>
      <c r="J4025" s="24">
        <f t="shared" si="188"/>
        <v>0.99518301867702008</v>
      </c>
    </row>
    <row r="4026" spans="6:10" x14ac:dyDescent="0.35">
      <c r="F4026" s="2">
        <v>4016</v>
      </c>
      <c r="G4026" s="3">
        <v>8.3787667562944812E-3</v>
      </c>
      <c r="H4026" s="4">
        <f t="shared" si="187"/>
        <v>8.3787667562944819</v>
      </c>
      <c r="I4026" s="2">
        <f t="shared" si="186"/>
        <v>66.027758214067077</v>
      </c>
      <c r="J4026" s="24">
        <f t="shared" si="188"/>
        <v>0.99035301963904321</v>
      </c>
    </row>
    <row r="4027" spans="6:10" x14ac:dyDescent="0.35">
      <c r="F4027" s="2">
        <v>4017</v>
      </c>
      <c r="G4027" s="3">
        <v>0.12160649121197124</v>
      </c>
      <c r="H4027" s="4">
        <f t="shared" si="187"/>
        <v>121.60649121197125</v>
      </c>
      <c r="I4027" s="2">
        <f t="shared" si="186"/>
        <v>88.116810179738792</v>
      </c>
      <c r="J4027" s="24">
        <f t="shared" si="188"/>
        <v>0.99601282535204561</v>
      </c>
    </row>
    <row r="4028" spans="6:10" x14ac:dyDescent="0.35">
      <c r="F4028" s="2">
        <v>4018</v>
      </c>
      <c r="G4028" s="3">
        <v>9.9445523483524034E-2</v>
      </c>
      <c r="H4028" s="4">
        <f t="shared" si="187"/>
        <v>99.445523483524028</v>
      </c>
      <c r="I4028" s="2">
        <f t="shared" si="186"/>
        <v>83.793533613716605</v>
      </c>
      <c r="J4028" s="24">
        <f t="shared" si="188"/>
        <v>0.99526010997276071</v>
      </c>
    </row>
    <row r="4029" spans="6:10" x14ac:dyDescent="0.35">
      <c r="F4029" s="2">
        <v>4019</v>
      </c>
      <c r="G4029" s="3">
        <v>0.1331708412845557</v>
      </c>
      <c r="H4029" s="4">
        <f t="shared" si="187"/>
        <v>133.17084128455571</v>
      </c>
      <c r="I4029" s="2">
        <f t="shared" si="186"/>
        <v>90.372843593203115</v>
      </c>
      <c r="J4029" s="24">
        <f t="shared" si="188"/>
        <v>0.99635687607313206</v>
      </c>
    </row>
    <row r="4030" spans="6:10" x14ac:dyDescent="0.35">
      <c r="F4030" s="2">
        <v>4020</v>
      </c>
      <c r="G4030" s="3">
        <v>9.03722969299047E-2</v>
      </c>
      <c r="H4030" s="4">
        <f t="shared" si="187"/>
        <v>90.372296929904707</v>
      </c>
      <c r="I4030" s="2">
        <f t="shared" si="186"/>
        <v>82.023481501456203</v>
      </c>
      <c r="J4030" s="24">
        <f t="shared" si="188"/>
        <v>0.99491235007855161</v>
      </c>
    </row>
    <row r="4031" spans="6:10" x14ac:dyDescent="0.35">
      <c r="F4031" s="2">
        <v>4021</v>
      </c>
      <c r="G4031" s="3">
        <v>0.15613508190856967</v>
      </c>
      <c r="H4031" s="4">
        <f t="shared" si="187"/>
        <v>156.13508190856967</v>
      </c>
      <c r="I4031" s="2">
        <f t="shared" si="186"/>
        <v>94.852826803451251</v>
      </c>
      <c r="J4031" s="24">
        <f t="shared" si="188"/>
        <v>0.99695456969379603</v>
      </c>
    </row>
    <row r="4032" spans="6:10" x14ac:dyDescent="0.35">
      <c r="F4032" s="2">
        <v>4022</v>
      </c>
      <c r="G4032" s="3">
        <v>4.2088566768634844E-2</v>
      </c>
      <c r="H4032" s="4">
        <f t="shared" si="187"/>
        <v>42.088566768634841</v>
      </c>
      <c r="I4032" s="2">
        <f t="shared" si="186"/>
        <v>72.604040902822078</v>
      </c>
      <c r="J4032" s="24">
        <f t="shared" si="188"/>
        <v>0.99258434250297478</v>
      </c>
    </row>
    <row r="4033" spans="6:10" x14ac:dyDescent="0.35">
      <c r="F4033" s="2">
        <v>4023</v>
      </c>
      <c r="G4033" s="3">
        <v>2.6445730440920717E-2</v>
      </c>
      <c r="H4033" s="4">
        <f t="shared" si="187"/>
        <v>26.445730440920716</v>
      </c>
      <c r="I4033" s="2">
        <f t="shared" si="186"/>
        <v>69.552355229596017</v>
      </c>
      <c r="J4033" s="24">
        <f t="shared" si="188"/>
        <v>0.99162156561228221</v>
      </c>
    </row>
    <row r="4034" spans="6:10" x14ac:dyDescent="0.35">
      <c r="F4034" s="2">
        <v>4024</v>
      </c>
      <c r="G4034" s="3">
        <v>-5.3601533813700392E-3</v>
      </c>
      <c r="H4034" s="4">
        <f t="shared" si="187"/>
        <v>-5.360153381370039</v>
      </c>
      <c r="I4034" s="2">
        <f t="shared" si="186"/>
        <v>63.347498389611417</v>
      </c>
      <c r="J4034" s="24">
        <f t="shared" si="188"/>
        <v>0.98926128599163832</v>
      </c>
    </row>
    <row r="4035" spans="6:10" x14ac:dyDescent="0.35">
      <c r="F4035" s="2">
        <v>4025</v>
      </c>
      <c r="G4035" s="3">
        <v>5.6348588783106335E-2</v>
      </c>
      <c r="H4035" s="4">
        <f t="shared" si="187"/>
        <v>56.348588783106337</v>
      </c>
      <c r="I4035" s="2">
        <f t="shared" si="186"/>
        <v>75.385959985127641</v>
      </c>
      <c r="J4035" s="24">
        <f t="shared" si="188"/>
        <v>0.99336527725896129</v>
      </c>
    </row>
    <row r="4036" spans="6:10" x14ac:dyDescent="0.35">
      <c r="F4036" s="2">
        <v>4026</v>
      </c>
      <c r="G4036" s="3">
        <v>0.12277969593682439</v>
      </c>
      <c r="H4036" s="4">
        <f t="shared" si="187"/>
        <v>122.7796959368244</v>
      </c>
      <c r="I4036" s="2">
        <f t="shared" si="186"/>
        <v>88.345685044602817</v>
      </c>
      <c r="J4036" s="24">
        <f t="shared" si="188"/>
        <v>0.99604916133275356</v>
      </c>
    </row>
    <row r="4037" spans="6:10" x14ac:dyDescent="0.35">
      <c r="F4037" s="2">
        <v>4027</v>
      </c>
      <c r="G4037" s="3">
        <v>3.1585434704869783E-2</v>
      </c>
      <c r="H4037" s="4">
        <f t="shared" si="187"/>
        <v>31.585434704869783</v>
      </c>
      <c r="I4037" s="2">
        <f t="shared" si="186"/>
        <v>70.555035404617982</v>
      </c>
      <c r="J4037" s="24">
        <f t="shared" si="188"/>
        <v>0.99195095168423686</v>
      </c>
    </row>
    <row r="4038" spans="6:10" x14ac:dyDescent="0.35">
      <c r="F4038" s="2">
        <v>4028</v>
      </c>
      <c r="G4038" s="3">
        <v>0.18236114803788794</v>
      </c>
      <c r="H4038" s="4">
        <f t="shared" si="187"/>
        <v>182.36114803788794</v>
      </c>
      <c r="I4038" s="2">
        <f t="shared" si="186"/>
        <v>99.9691438571639</v>
      </c>
      <c r="J4038" s="24">
        <f t="shared" si="188"/>
        <v>0.9975181865452889</v>
      </c>
    </row>
    <row r="4039" spans="6:10" x14ac:dyDescent="0.35">
      <c r="F4039" s="2">
        <v>4029</v>
      </c>
      <c r="G4039" s="3">
        <v>0.24444442509834974</v>
      </c>
      <c r="H4039" s="4">
        <f t="shared" si="187"/>
        <v>244.44442509834974</v>
      </c>
      <c r="I4039" s="2">
        <f t="shared" si="186"/>
        <v>112.0806716634527</v>
      </c>
      <c r="J4039" s="24">
        <f t="shared" si="188"/>
        <v>0.99847113074608451</v>
      </c>
    </row>
    <row r="4040" spans="6:10" x14ac:dyDescent="0.35">
      <c r="F4040" s="2">
        <v>4030</v>
      </c>
      <c r="G4040" s="3">
        <v>0.10527923222081388</v>
      </c>
      <c r="H4040" s="4">
        <f t="shared" si="187"/>
        <v>105.27923222081388</v>
      </c>
      <c r="I4040" s="2">
        <f t="shared" si="186"/>
        <v>84.931603782220549</v>
      </c>
      <c r="J4040" s="24">
        <f t="shared" si="188"/>
        <v>0.99547104545680487</v>
      </c>
    </row>
    <row r="4041" spans="6:10" x14ac:dyDescent="0.35">
      <c r="F4041" s="2">
        <v>4031</v>
      </c>
      <c r="G4041" s="3">
        <v>4.5720263677990453E-2</v>
      </c>
      <c r="H4041" s="4">
        <f t="shared" si="187"/>
        <v>45.720263677990452</v>
      </c>
      <c r="I4041" s="2">
        <f t="shared" si="186"/>
        <v>73.312531178856247</v>
      </c>
      <c r="J4041" s="24">
        <f t="shared" si="188"/>
        <v>0.99279154940286685</v>
      </c>
    </row>
    <row r="4042" spans="6:10" x14ac:dyDescent="0.35">
      <c r="F4042" s="2">
        <v>4032</v>
      </c>
      <c r="G4042" s="3">
        <v>0.10955714033664032</v>
      </c>
      <c r="H4042" s="4">
        <f t="shared" si="187"/>
        <v>109.55714033664033</v>
      </c>
      <c r="I4042" s="2">
        <f t="shared" si="186"/>
        <v>85.766160293261706</v>
      </c>
      <c r="J4042" s="24">
        <f t="shared" si="188"/>
        <v>0.99561973656633695</v>
      </c>
    </row>
    <row r="4043" spans="6:10" x14ac:dyDescent="0.35">
      <c r="F4043" s="2">
        <v>4033</v>
      </c>
      <c r="G4043" s="3">
        <v>0.12228422792388856</v>
      </c>
      <c r="H4043" s="4">
        <f t="shared" si="187"/>
        <v>122.28422792388857</v>
      </c>
      <c r="I4043" s="2">
        <f t="shared" ref="I4043:I4106" si="189">($D$18*G4043+$D$19*$D$11)*$D$10</f>
        <v>88.249026573917462</v>
      </c>
      <c r="J4043" s="24">
        <f t="shared" si="188"/>
        <v>0.99603385648401355</v>
      </c>
    </row>
    <row r="4044" spans="6:10" x14ac:dyDescent="0.35">
      <c r="F4044" s="2">
        <v>4034</v>
      </c>
      <c r="G4044" s="3">
        <v>7.3450312708182114E-2</v>
      </c>
      <c r="H4044" s="4">
        <f t="shared" ref="H4044:H4107" si="190">$D$10*G4044</f>
        <v>73.450312708182111</v>
      </c>
      <c r="I4044" s="2">
        <f t="shared" si="189"/>
        <v>78.722253020244182</v>
      </c>
      <c r="J4044" s="24">
        <f t="shared" ref="J4044:J4107" si="191">1-EXP(-(2+(I4044/$D$12)))</f>
        <v>0.99419415506126829</v>
      </c>
    </row>
    <row r="4045" spans="6:10" x14ac:dyDescent="0.35">
      <c r="F4045" s="2">
        <v>4035</v>
      </c>
      <c r="G4045" s="3">
        <v>0.13350833311822766</v>
      </c>
      <c r="H4045" s="4">
        <f t="shared" si="190"/>
        <v>133.50833311822765</v>
      </c>
      <c r="I4045" s="2">
        <f t="shared" si="189"/>
        <v>90.438683251182724</v>
      </c>
      <c r="J4045" s="24">
        <f t="shared" si="191"/>
        <v>0.99636645793160117</v>
      </c>
    </row>
    <row r="4046" spans="6:10" x14ac:dyDescent="0.35">
      <c r="F4046" s="2">
        <v>4036</v>
      </c>
      <c r="G4046" s="3">
        <v>0.14690197860144988</v>
      </c>
      <c r="H4046" s="4">
        <f t="shared" si="190"/>
        <v>146.90197860144988</v>
      </c>
      <c r="I4046" s="2">
        <f t="shared" si="189"/>
        <v>93.051585104601941</v>
      </c>
      <c r="J4046" s="24">
        <f t="shared" si="191"/>
        <v>0.99672704948974566</v>
      </c>
    </row>
    <row r="4047" spans="6:10" x14ac:dyDescent="0.35">
      <c r="F4047" s="2">
        <v>4037</v>
      </c>
      <c r="G4047" s="3">
        <v>-1.1571751894812271E-2</v>
      </c>
      <c r="H4047" s="4">
        <f t="shared" si="190"/>
        <v>-11.571751894812271</v>
      </c>
      <c r="I4047" s="2">
        <f t="shared" si="189"/>
        <v>62.135707522905221</v>
      </c>
      <c r="J4047" s="24">
        <f t="shared" si="191"/>
        <v>0.98872794134633868</v>
      </c>
    </row>
    <row r="4048" spans="6:10" x14ac:dyDescent="0.35">
      <c r="F4048" s="2">
        <v>4038</v>
      </c>
      <c r="G4048" s="3">
        <v>4.2180728470383427E-2</v>
      </c>
      <c r="H4048" s="4">
        <f t="shared" si="190"/>
        <v>42.180728470383428</v>
      </c>
      <c r="I4048" s="2">
        <f t="shared" si="189"/>
        <v>72.62202028577758</v>
      </c>
      <c r="J4048" s="24">
        <f t="shared" si="191"/>
        <v>0.9925896737435369</v>
      </c>
    </row>
    <row r="4049" spans="6:10" x14ac:dyDescent="0.35">
      <c r="F4049" s="2">
        <v>4039</v>
      </c>
      <c r="G4049" s="3">
        <v>0.17128817120002363</v>
      </c>
      <c r="H4049" s="4">
        <f t="shared" si="190"/>
        <v>171.28817120002361</v>
      </c>
      <c r="I4049" s="2">
        <f t="shared" si="189"/>
        <v>97.808970083804951</v>
      </c>
      <c r="J4049" s="24">
        <f t="shared" si="191"/>
        <v>0.99729420308882366</v>
      </c>
    </row>
    <row r="4050" spans="6:10" x14ac:dyDescent="0.35">
      <c r="F4050" s="2">
        <v>4040</v>
      </c>
      <c r="G4050" s="3">
        <v>0.16883104977208402</v>
      </c>
      <c r="H4050" s="4">
        <f t="shared" si="190"/>
        <v>168.83104977208401</v>
      </c>
      <c r="I4050" s="2">
        <f t="shared" si="189"/>
        <v>97.329622086937206</v>
      </c>
      <c r="J4050" s="24">
        <f t="shared" si="191"/>
        <v>0.99724182178294596</v>
      </c>
    </row>
    <row r="4051" spans="6:10" x14ac:dyDescent="0.35">
      <c r="F4051" s="2">
        <v>4041</v>
      </c>
      <c r="G4051" s="3">
        <v>4.3723867159792734E-2</v>
      </c>
      <c r="H4051" s="4">
        <f t="shared" si="190"/>
        <v>43.723867159792732</v>
      </c>
      <c r="I4051" s="2">
        <f t="shared" si="189"/>
        <v>72.923063787839155</v>
      </c>
      <c r="J4051" s="24">
        <f t="shared" si="191"/>
        <v>0.99267837185465135</v>
      </c>
    </row>
    <row r="4052" spans="6:10" x14ac:dyDescent="0.35">
      <c r="F4052" s="2">
        <v>4042</v>
      </c>
      <c r="G4052" s="3">
        <v>9.630700649323938E-2</v>
      </c>
      <c r="H4052" s="4">
        <f t="shared" si="190"/>
        <v>96.307006493239385</v>
      </c>
      <c r="I4052" s="2">
        <f t="shared" si="189"/>
        <v>83.181255435144905</v>
      </c>
      <c r="J4052" s="24">
        <f t="shared" si="191"/>
        <v>0.99514259151780471</v>
      </c>
    </row>
    <row r="4053" spans="6:10" x14ac:dyDescent="0.35">
      <c r="F4053" s="2">
        <v>4043</v>
      </c>
      <c r="G4053" s="3">
        <v>0.15829903183248314</v>
      </c>
      <c r="H4053" s="4">
        <f t="shared" si="190"/>
        <v>158.29903183248314</v>
      </c>
      <c r="I4053" s="2">
        <f t="shared" si="189"/>
        <v>95.274981382201517</v>
      </c>
      <c r="J4053" s="24">
        <f t="shared" si="191"/>
        <v>0.99700556362953918</v>
      </c>
    </row>
    <row r="4054" spans="6:10" x14ac:dyDescent="0.35">
      <c r="F4054" s="2">
        <v>4044</v>
      </c>
      <c r="G4054" s="3">
        <v>8.028983644092369E-2</v>
      </c>
      <c r="H4054" s="4">
        <f t="shared" si="190"/>
        <v>80.289836440923693</v>
      </c>
      <c r="I4054" s="2">
        <f t="shared" si="189"/>
        <v>80.056542796703596</v>
      </c>
      <c r="J4054" s="24">
        <f t="shared" si="191"/>
        <v>0.99449589835953933</v>
      </c>
    </row>
    <row r="4055" spans="6:10" x14ac:dyDescent="0.35">
      <c r="F4055" s="2">
        <v>4045</v>
      </c>
      <c r="G4055" s="3">
        <v>0.1269381863664272</v>
      </c>
      <c r="H4055" s="4">
        <f t="shared" si="190"/>
        <v>126.9381863664272</v>
      </c>
      <c r="I4055" s="2">
        <f t="shared" si="189"/>
        <v>89.156944933820157</v>
      </c>
      <c r="J4055" s="24">
        <f t="shared" si="191"/>
        <v>0.99617530975756496</v>
      </c>
    </row>
    <row r="4056" spans="6:10" x14ac:dyDescent="0.35">
      <c r="F4056" s="2">
        <v>4046</v>
      </c>
      <c r="G4056" s="3">
        <v>0.13478606629899537</v>
      </c>
      <c r="H4056" s="4">
        <f t="shared" si="190"/>
        <v>134.78606629899537</v>
      </c>
      <c r="I4056" s="2">
        <f t="shared" si="189"/>
        <v>90.687950069569496</v>
      </c>
      <c r="J4056" s="24">
        <f t="shared" si="191"/>
        <v>0.99640250677617281</v>
      </c>
    </row>
    <row r="4057" spans="6:10" x14ac:dyDescent="0.35">
      <c r="F4057" s="2">
        <v>4047</v>
      </c>
      <c r="G4057" s="3">
        <v>0.10861010770518352</v>
      </c>
      <c r="H4057" s="4">
        <f t="shared" si="190"/>
        <v>108.61010770518352</v>
      </c>
      <c r="I4057" s="2">
        <f t="shared" si="189"/>
        <v>85.581408253864979</v>
      </c>
      <c r="J4057" s="24">
        <f t="shared" si="191"/>
        <v>0.9955872461567169</v>
      </c>
    </row>
    <row r="4058" spans="6:10" x14ac:dyDescent="0.35">
      <c r="F4058" s="2">
        <v>4048</v>
      </c>
      <c r="G4058" s="3">
        <v>6.0520174011076629E-2</v>
      </c>
      <c r="H4058" s="4">
        <f t="shared" si="190"/>
        <v>60.520174011076627</v>
      </c>
      <c r="I4058" s="2">
        <f t="shared" si="189"/>
        <v>76.199774475552516</v>
      </c>
      <c r="J4058" s="24">
        <f t="shared" si="191"/>
        <v>0.99357777712516482</v>
      </c>
    </row>
    <row r="4059" spans="6:10" x14ac:dyDescent="0.35">
      <c r="F4059" s="2">
        <v>4049</v>
      </c>
      <c r="G4059" s="3">
        <v>0.12999013437096424</v>
      </c>
      <c r="H4059" s="4">
        <f t="shared" si="190"/>
        <v>129.99013437096423</v>
      </c>
      <c r="I4059" s="2">
        <f t="shared" si="189"/>
        <v>89.752334785491499</v>
      </c>
      <c r="J4059" s="24">
        <f t="shared" si="191"/>
        <v>0.99626532093857878</v>
      </c>
    </row>
    <row r="4060" spans="6:10" x14ac:dyDescent="0.35">
      <c r="F4060" s="2">
        <v>4050</v>
      </c>
      <c r="G4060" s="3">
        <v>-3.3414340944159793E-2</v>
      </c>
      <c r="H4060" s="4">
        <f t="shared" si="190"/>
        <v>-33.41434094415979</v>
      </c>
      <c r="I4060" s="2">
        <f t="shared" si="189"/>
        <v>57.874541921500615</v>
      </c>
      <c r="J4060" s="24">
        <f t="shared" si="191"/>
        <v>0.9866332055944711</v>
      </c>
    </row>
    <row r="4061" spans="6:10" x14ac:dyDescent="0.35">
      <c r="F4061" s="2">
        <v>4051</v>
      </c>
      <c r="G4061" s="3">
        <v>0.11450710303853955</v>
      </c>
      <c r="H4061" s="4">
        <f t="shared" si="190"/>
        <v>114.50710303853954</v>
      </c>
      <c r="I4061" s="2">
        <f t="shared" si="189"/>
        <v>86.731824699890225</v>
      </c>
      <c r="J4061" s="24">
        <f t="shared" si="191"/>
        <v>0.99578570511248521</v>
      </c>
    </row>
    <row r="4062" spans="6:10" x14ac:dyDescent="0.35">
      <c r="F4062" s="2">
        <v>4052</v>
      </c>
      <c r="G4062" s="3">
        <v>0.13584280420137582</v>
      </c>
      <c r="H4062" s="4">
        <f t="shared" si="190"/>
        <v>135.84280420137583</v>
      </c>
      <c r="I4062" s="2">
        <f t="shared" si="189"/>
        <v>90.894103982420702</v>
      </c>
      <c r="J4062" s="24">
        <f t="shared" si="191"/>
        <v>0.99643205029072135</v>
      </c>
    </row>
    <row r="4063" spans="6:10" x14ac:dyDescent="0.35">
      <c r="F4063" s="2">
        <v>4053</v>
      </c>
      <c r="G4063" s="3">
        <v>6.0120699591266598E-2</v>
      </c>
      <c r="H4063" s="4">
        <f t="shared" si="190"/>
        <v>60.1206995912666</v>
      </c>
      <c r="I4063" s="2">
        <f t="shared" si="189"/>
        <v>76.121842933074191</v>
      </c>
      <c r="J4063" s="24">
        <f t="shared" si="191"/>
        <v>0.99355772613992654</v>
      </c>
    </row>
    <row r="4064" spans="6:10" x14ac:dyDescent="0.35">
      <c r="F4064" s="2">
        <v>4054</v>
      </c>
      <c r="G4064" s="3">
        <v>5.0785515324485386E-2</v>
      </c>
      <c r="H4064" s="4">
        <f t="shared" si="190"/>
        <v>50.785515324485388</v>
      </c>
      <c r="I4064" s="2">
        <f t="shared" si="189"/>
        <v>74.300686750969959</v>
      </c>
      <c r="J4064" s="24">
        <f t="shared" si="191"/>
        <v>0.99307091472913578</v>
      </c>
    </row>
    <row r="4065" spans="6:10" x14ac:dyDescent="0.35">
      <c r="F4065" s="2">
        <v>4055</v>
      </c>
      <c r="G4065" s="3">
        <v>6.2758138318214168E-2</v>
      </c>
      <c r="H4065" s="4">
        <f t="shared" si="190"/>
        <v>62.758138318214165</v>
      </c>
      <c r="I4065" s="2">
        <f t="shared" si="189"/>
        <v>76.636368164203645</v>
      </c>
      <c r="J4065" s="24">
        <f t="shared" si="191"/>
        <v>0.99368895954754755</v>
      </c>
    </row>
    <row r="4066" spans="6:10" x14ac:dyDescent="0.35">
      <c r="F4066" s="2">
        <v>4056</v>
      </c>
      <c r="G4066" s="3">
        <v>0.11794814962017366</v>
      </c>
      <c r="H4066" s="4">
        <f t="shared" si="190"/>
        <v>117.94814962017367</v>
      </c>
      <c r="I4066" s="2">
        <f t="shared" si="189"/>
        <v>87.403121920808658</v>
      </c>
      <c r="J4066" s="24">
        <f t="shared" si="191"/>
        <v>0.99589736109451554</v>
      </c>
    </row>
    <row r="4067" spans="6:10" x14ac:dyDescent="0.35">
      <c r="F4067" s="2">
        <v>4057</v>
      </c>
      <c r="G4067" s="3">
        <v>0.14986872771677978</v>
      </c>
      <c r="H4067" s="4">
        <f t="shared" si="190"/>
        <v>149.86872771677977</v>
      </c>
      <c r="I4067" s="2">
        <f t="shared" si="189"/>
        <v>93.630353914914707</v>
      </c>
      <c r="J4067" s="24">
        <f t="shared" si="191"/>
        <v>0.99680195040511532</v>
      </c>
    </row>
    <row r="4068" spans="6:10" x14ac:dyDescent="0.35">
      <c r="F4068" s="2">
        <v>4058</v>
      </c>
      <c r="G4068" s="3">
        <v>0.1044446776346267</v>
      </c>
      <c r="H4068" s="4">
        <f t="shared" si="190"/>
        <v>104.4446776346267</v>
      </c>
      <c r="I4068" s="2">
        <f t="shared" si="189"/>
        <v>84.768794543484191</v>
      </c>
      <c r="J4068" s="24">
        <f t="shared" si="191"/>
        <v>0.99544145498367875</v>
      </c>
    </row>
    <row r="4069" spans="6:10" x14ac:dyDescent="0.35">
      <c r="F4069" s="2">
        <v>4059</v>
      </c>
      <c r="G4069" s="3">
        <v>0.10668617277125646</v>
      </c>
      <c r="H4069" s="4">
        <f t="shared" si="190"/>
        <v>106.68617277125645</v>
      </c>
      <c r="I4069" s="2">
        <f t="shared" si="189"/>
        <v>85.206077044672284</v>
      </c>
      <c r="J4069" s="24">
        <f t="shared" si="191"/>
        <v>0.99552049657703467</v>
      </c>
    </row>
    <row r="4070" spans="6:10" x14ac:dyDescent="0.35">
      <c r="F4070" s="2">
        <v>4060</v>
      </c>
      <c r="G4070" s="3">
        <v>5.0465479207125935E-2</v>
      </c>
      <c r="H4070" s="4">
        <f t="shared" si="190"/>
        <v>50.465479207125938</v>
      </c>
      <c r="I4070" s="2">
        <f t="shared" si="189"/>
        <v>74.238252444697096</v>
      </c>
      <c r="J4070" s="24">
        <f t="shared" si="191"/>
        <v>0.99305358859796156</v>
      </c>
    </row>
    <row r="4071" spans="6:10" x14ac:dyDescent="0.35">
      <c r="F4071" s="2">
        <v>4061</v>
      </c>
      <c r="G4071" s="3">
        <v>0.14689637650600409</v>
      </c>
      <c r="H4071" s="4">
        <f t="shared" si="190"/>
        <v>146.89637650600409</v>
      </c>
      <c r="I4071" s="2">
        <f t="shared" si="189"/>
        <v>93.050492218756062</v>
      </c>
      <c r="J4071" s="24">
        <f t="shared" si="191"/>
        <v>0.99672690640816675</v>
      </c>
    </row>
    <row r="4072" spans="6:10" x14ac:dyDescent="0.35">
      <c r="F4072" s="2">
        <v>4062</v>
      </c>
      <c r="G4072" s="3">
        <v>-6.9696893557431777E-2</v>
      </c>
      <c r="H4072" s="4">
        <f t="shared" si="190"/>
        <v>-69.696893557431778</v>
      </c>
      <c r="I4072" s="2">
        <f t="shared" si="189"/>
        <v>50.796353306701484</v>
      </c>
      <c r="J4072" s="24">
        <f t="shared" si="191"/>
        <v>0.98225859547157146</v>
      </c>
    </row>
    <row r="4073" spans="6:10" x14ac:dyDescent="0.35">
      <c r="F4073" s="2">
        <v>4063</v>
      </c>
      <c r="G4073" s="3">
        <v>-6.6817792911773033E-3</v>
      </c>
      <c r="H4073" s="4">
        <f t="shared" si="190"/>
        <v>-6.6817792911773033</v>
      </c>
      <c r="I4073" s="2">
        <f t="shared" si="189"/>
        <v>63.089668749907418</v>
      </c>
      <c r="J4073" s="24">
        <f t="shared" si="191"/>
        <v>0.98914996257829224</v>
      </c>
    </row>
    <row r="4074" spans="6:10" x14ac:dyDescent="0.35">
      <c r="F4074" s="2">
        <v>4064</v>
      </c>
      <c r="G4074" s="3">
        <v>0.10162235900551159</v>
      </c>
      <c r="H4074" s="4">
        <f t="shared" si="190"/>
        <v>101.62235900551158</v>
      </c>
      <c r="I4074" s="2">
        <f t="shared" si="189"/>
        <v>84.218201981795715</v>
      </c>
      <c r="J4074" s="24">
        <f t="shared" si="191"/>
        <v>0.99533994523734914</v>
      </c>
    </row>
    <row r="4075" spans="6:10" x14ac:dyDescent="0.35">
      <c r="F4075" s="2">
        <v>4065</v>
      </c>
      <c r="G4075" s="3">
        <v>2.6924111748825447E-2</v>
      </c>
      <c r="H4075" s="4">
        <f t="shared" si="190"/>
        <v>26.924111748825446</v>
      </c>
      <c r="I4075" s="2">
        <f t="shared" si="189"/>
        <v>69.645680337210024</v>
      </c>
      <c r="J4075" s="24">
        <f t="shared" si="191"/>
        <v>0.99165278403840429</v>
      </c>
    </row>
    <row r="4076" spans="6:10" x14ac:dyDescent="0.35">
      <c r="F4076" s="2">
        <v>4066</v>
      </c>
      <c r="G4076" s="3">
        <v>0.17948758281061747</v>
      </c>
      <c r="H4076" s="4">
        <f t="shared" si="190"/>
        <v>179.48758281061748</v>
      </c>
      <c r="I4076" s="2">
        <f t="shared" si="189"/>
        <v>99.408553843215756</v>
      </c>
      <c r="J4076" s="24">
        <f t="shared" si="191"/>
        <v>0.9974619067116558</v>
      </c>
    </row>
    <row r="4077" spans="6:10" x14ac:dyDescent="0.35">
      <c r="F4077" s="2">
        <v>4067</v>
      </c>
      <c r="G4077" s="3">
        <v>3.8433438900020649E-2</v>
      </c>
      <c r="H4077" s="4">
        <f t="shared" si="190"/>
        <v>38.433438900020647</v>
      </c>
      <c r="I4077" s="2">
        <f t="shared" si="189"/>
        <v>71.890979593684847</v>
      </c>
      <c r="J4077" s="24">
        <f t="shared" si="191"/>
        <v>0.99236978444992552</v>
      </c>
    </row>
    <row r="4078" spans="6:10" x14ac:dyDescent="0.35">
      <c r="F4078" s="2">
        <v>4068</v>
      </c>
      <c r="G4078" s="3">
        <v>9.8130190270827922E-2</v>
      </c>
      <c r="H4078" s="4">
        <f t="shared" si="190"/>
        <v>98.130190270827924</v>
      </c>
      <c r="I4078" s="2">
        <f t="shared" si="189"/>
        <v>83.536931586014532</v>
      </c>
      <c r="J4078" s="24">
        <f t="shared" si="191"/>
        <v>0.99521120882371383</v>
      </c>
    </row>
    <row r="4079" spans="6:10" x14ac:dyDescent="0.35">
      <c r="F4079" s="2">
        <v>4069</v>
      </c>
      <c r="G4079" s="3">
        <v>9.4226156544050962E-2</v>
      </c>
      <c r="H4079" s="4">
        <f t="shared" si="190"/>
        <v>94.226156544050966</v>
      </c>
      <c r="I4079" s="2">
        <f t="shared" si="189"/>
        <v>82.775312430625888</v>
      </c>
      <c r="J4079" s="24">
        <f t="shared" si="191"/>
        <v>0.99506307443715325</v>
      </c>
    </row>
    <row r="4080" spans="6:10" x14ac:dyDescent="0.35">
      <c r="F4080" s="2">
        <v>4070</v>
      </c>
      <c r="G4080" s="3">
        <v>-1.1553217915801731E-2</v>
      </c>
      <c r="H4080" s="4">
        <f t="shared" si="190"/>
        <v>-11.553217915801731</v>
      </c>
      <c r="I4080" s="2">
        <f t="shared" si="189"/>
        <v>62.13932322769363</v>
      </c>
      <c r="J4080" s="24">
        <f t="shared" si="191"/>
        <v>0.98872957148591167</v>
      </c>
    </row>
    <row r="4081" spans="6:10" x14ac:dyDescent="0.35">
      <c r="F4081" s="2">
        <v>4071</v>
      </c>
      <c r="G4081" s="3">
        <v>0.14126349121892806</v>
      </c>
      <c r="H4081" s="4">
        <f t="shared" si="190"/>
        <v>141.26349121892807</v>
      </c>
      <c r="I4081" s="2">
        <f t="shared" si="189"/>
        <v>91.95159973088667</v>
      </c>
      <c r="J4081" s="24">
        <f t="shared" si="191"/>
        <v>0.99657982646933896</v>
      </c>
    </row>
    <row r="4082" spans="6:10" x14ac:dyDescent="0.35">
      <c r="F4082" s="2">
        <v>4072</v>
      </c>
      <c r="G4082" s="3">
        <v>9.7333650771741373E-2</v>
      </c>
      <c r="H4082" s="4">
        <f t="shared" si="190"/>
        <v>97.333650771741375</v>
      </c>
      <c r="I4082" s="2">
        <f t="shared" si="189"/>
        <v>83.381538527709992</v>
      </c>
      <c r="J4082" s="24">
        <f t="shared" si="191"/>
        <v>0.99518135032752675</v>
      </c>
    </row>
    <row r="4083" spans="6:10" x14ac:dyDescent="0.35">
      <c r="F4083" s="2">
        <v>4073</v>
      </c>
      <c r="G4083" s="3">
        <v>0.12275262864357812</v>
      </c>
      <c r="H4083" s="4">
        <f t="shared" si="190"/>
        <v>122.75262864357812</v>
      </c>
      <c r="I4083" s="2">
        <f t="shared" si="189"/>
        <v>88.340404616598448</v>
      </c>
      <c r="J4083" s="24">
        <f t="shared" si="191"/>
        <v>0.99604832675985311</v>
      </c>
    </row>
    <row r="4084" spans="6:10" x14ac:dyDescent="0.35">
      <c r="F4084" s="2">
        <v>4074</v>
      </c>
      <c r="G4084" s="3">
        <v>0.10167543933687161</v>
      </c>
      <c r="H4084" s="4">
        <f t="shared" si="190"/>
        <v>101.67543933687161</v>
      </c>
      <c r="I4084" s="2">
        <f t="shared" si="189"/>
        <v>84.228557168243228</v>
      </c>
      <c r="J4084" s="24">
        <f t="shared" si="191"/>
        <v>0.9953418750670836</v>
      </c>
    </row>
    <row r="4085" spans="6:10" x14ac:dyDescent="0.35">
      <c r="F4085" s="2">
        <v>4075</v>
      </c>
      <c r="G4085" s="3">
        <v>6.1299833928717469E-2</v>
      </c>
      <c r="H4085" s="4">
        <f t="shared" si="190"/>
        <v>61.299833928717469</v>
      </c>
      <c r="I4085" s="2">
        <f t="shared" si="189"/>
        <v>76.351874577529401</v>
      </c>
      <c r="J4085" s="24">
        <f t="shared" si="191"/>
        <v>0.99361673133638428</v>
      </c>
    </row>
    <row r="4086" spans="6:10" x14ac:dyDescent="0.35">
      <c r="F4086" s="2">
        <v>4076</v>
      </c>
      <c r="G4086" s="3">
        <v>0.16752289960290745</v>
      </c>
      <c r="H4086" s="4">
        <f t="shared" si="190"/>
        <v>167.52289960290744</v>
      </c>
      <c r="I4086" s="2">
        <f t="shared" si="189"/>
        <v>97.074421364633949</v>
      </c>
      <c r="J4086" s="24">
        <f t="shared" si="191"/>
        <v>0.99721352202337987</v>
      </c>
    </row>
    <row r="4087" spans="6:10" x14ac:dyDescent="0.35">
      <c r="F4087" s="2">
        <v>4077</v>
      </c>
      <c r="G4087" s="3">
        <v>8.015840646704589E-2</v>
      </c>
      <c r="H4087" s="4">
        <f t="shared" si="190"/>
        <v>80.158406467045893</v>
      </c>
      <c r="I4087" s="2">
        <f t="shared" si="189"/>
        <v>80.030902755478806</v>
      </c>
      <c r="J4087" s="24">
        <f t="shared" si="191"/>
        <v>0.99449025044806205</v>
      </c>
    </row>
    <row r="4088" spans="6:10" x14ac:dyDescent="0.35">
      <c r="F4088" s="2">
        <v>4078</v>
      </c>
      <c r="G4088" s="3">
        <v>0.21589949669829753</v>
      </c>
      <c r="H4088" s="4">
        <f t="shared" si="190"/>
        <v>215.89949669829753</v>
      </c>
      <c r="I4088" s="2">
        <f t="shared" si="189"/>
        <v>106.51197892661372</v>
      </c>
      <c r="J4088" s="24">
        <f t="shared" si="191"/>
        <v>0.99808966977092506</v>
      </c>
    </row>
    <row r="4089" spans="6:10" x14ac:dyDescent="0.35">
      <c r="F4089" s="2">
        <v>4079</v>
      </c>
      <c r="G4089" s="3">
        <v>0.24833027181935172</v>
      </c>
      <c r="H4089" s="4">
        <f t="shared" si="190"/>
        <v>248.33027181935171</v>
      </c>
      <c r="I4089" s="2">
        <f t="shared" si="189"/>
        <v>112.83874280339201</v>
      </c>
      <c r="J4089" s="24">
        <f t="shared" si="191"/>
        <v>0.99851679458480169</v>
      </c>
    </row>
    <row r="4090" spans="6:10" x14ac:dyDescent="0.35">
      <c r="F4090" s="2">
        <v>4080</v>
      </c>
      <c r="G4090" s="3">
        <v>0.1646452058400486</v>
      </c>
      <c r="H4090" s="4">
        <f t="shared" si="190"/>
        <v>164.64520584004859</v>
      </c>
      <c r="I4090" s="2">
        <f t="shared" si="189"/>
        <v>96.513025934542412</v>
      </c>
      <c r="J4090" s="24">
        <f t="shared" si="191"/>
        <v>0.99715024153490284</v>
      </c>
    </row>
    <row r="4091" spans="6:10" x14ac:dyDescent="0.35">
      <c r="F4091" s="2">
        <v>4081</v>
      </c>
      <c r="G4091" s="3">
        <v>0.13145038642881871</v>
      </c>
      <c r="H4091" s="4">
        <f t="shared" si="190"/>
        <v>131.45038642881872</v>
      </c>
      <c r="I4091" s="2">
        <f t="shared" si="189"/>
        <v>90.037208333414398</v>
      </c>
      <c r="J4091" s="24">
        <f t="shared" si="191"/>
        <v>0.99630763584375581</v>
      </c>
    </row>
    <row r="4092" spans="6:10" x14ac:dyDescent="0.35">
      <c r="F4092" s="2">
        <v>4082</v>
      </c>
      <c r="G4092" s="3">
        <v>0.18733104716982785</v>
      </c>
      <c r="H4092" s="4">
        <f t="shared" si="190"/>
        <v>187.33104716982785</v>
      </c>
      <c r="I4092" s="2">
        <f t="shared" si="189"/>
        <v>100.93869756600435</v>
      </c>
      <c r="J4092" s="24">
        <f t="shared" si="191"/>
        <v>0.99761259410630632</v>
      </c>
    </row>
    <row r="4093" spans="6:10" x14ac:dyDescent="0.35">
      <c r="F4093" s="2">
        <v>4083</v>
      </c>
      <c r="G4093" s="3">
        <v>0.12706149122694366</v>
      </c>
      <c r="H4093" s="4">
        <f t="shared" si="190"/>
        <v>127.06149122694366</v>
      </c>
      <c r="I4093" s="2">
        <f t="shared" si="189"/>
        <v>89.180999885773502</v>
      </c>
      <c r="J4093" s="24">
        <f t="shared" si="191"/>
        <v>0.99617898809723615</v>
      </c>
    </row>
    <row r="4094" spans="6:10" x14ac:dyDescent="0.35">
      <c r="F4094" s="2">
        <v>4084</v>
      </c>
      <c r="G4094" s="3">
        <v>0.11026695346155055</v>
      </c>
      <c r="H4094" s="4">
        <f t="shared" si="190"/>
        <v>110.26695346155054</v>
      </c>
      <c r="I4094" s="2">
        <f t="shared" si="189"/>
        <v>85.904634320514589</v>
      </c>
      <c r="J4094" s="24">
        <f t="shared" si="191"/>
        <v>0.99564393160551135</v>
      </c>
    </row>
    <row r="4095" spans="6:10" x14ac:dyDescent="0.35">
      <c r="F4095" s="2">
        <v>4085</v>
      </c>
      <c r="G4095" s="3">
        <v>0.10805778373777762</v>
      </c>
      <c r="H4095" s="4">
        <f t="shared" si="190"/>
        <v>108.05778373777763</v>
      </c>
      <c r="I4095" s="2">
        <f t="shared" si="189"/>
        <v>85.473658028586101</v>
      </c>
      <c r="J4095" s="24">
        <f t="shared" si="191"/>
        <v>0.99556818610289166</v>
      </c>
    </row>
    <row r="4096" spans="6:10" x14ac:dyDescent="0.35">
      <c r="F4096" s="2">
        <v>4086</v>
      </c>
      <c r="G4096" s="3">
        <v>8.5542624575211987E-2</v>
      </c>
      <c r="H4096" s="4">
        <f t="shared" si="190"/>
        <v>85.542624575211988</v>
      </c>
      <c r="I4096" s="2">
        <f t="shared" si="189"/>
        <v>81.08128395988382</v>
      </c>
      <c r="J4096" s="24">
        <f t="shared" si="191"/>
        <v>0.99471694821364265</v>
      </c>
    </row>
    <row r="4097" spans="6:10" x14ac:dyDescent="0.35">
      <c r="F4097" s="2">
        <v>4087</v>
      </c>
      <c r="G4097" s="3">
        <v>0.1237573424642669</v>
      </c>
      <c r="H4097" s="4">
        <f t="shared" si="190"/>
        <v>123.7573424642669</v>
      </c>
      <c r="I4097" s="2">
        <f t="shared" si="189"/>
        <v>88.536409401667768</v>
      </c>
      <c r="J4097" s="24">
        <f t="shared" si="191"/>
        <v>0.9960791874992847</v>
      </c>
    </row>
    <row r="4098" spans="6:10" x14ac:dyDescent="0.35">
      <c r="F4098" s="2">
        <v>4088</v>
      </c>
      <c r="G4098" s="3">
        <v>4.7237614478902949E-2</v>
      </c>
      <c r="H4098" s="4">
        <f t="shared" si="190"/>
        <v>47.237614478902948</v>
      </c>
      <c r="I4098" s="2">
        <f t="shared" si="189"/>
        <v>73.608543845830155</v>
      </c>
      <c r="J4098" s="24">
        <f t="shared" si="191"/>
        <v>0.99287639779503734</v>
      </c>
    </row>
    <row r="4099" spans="6:10" x14ac:dyDescent="0.35">
      <c r="F4099" s="2">
        <v>4089</v>
      </c>
      <c r="G4099" s="3">
        <v>0.14124495290065975</v>
      </c>
      <c r="H4099" s="4">
        <f t="shared" si="190"/>
        <v>141.24495290065974</v>
      </c>
      <c r="I4099" s="2">
        <f t="shared" si="189"/>
        <v>91.947983179573342</v>
      </c>
      <c r="J4099" s="24">
        <f t="shared" si="191"/>
        <v>0.99657933166422707</v>
      </c>
    </row>
    <row r="4100" spans="6:10" x14ac:dyDescent="0.35">
      <c r="F4100" s="2">
        <v>4090</v>
      </c>
      <c r="G4100" s="3">
        <v>0.10286060521349502</v>
      </c>
      <c r="H4100" s="4">
        <f t="shared" si="190"/>
        <v>102.86060521349502</v>
      </c>
      <c r="I4100" s="2">
        <f t="shared" si="189"/>
        <v>84.459765476654695</v>
      </c>
      <c r="J4100" s="24">
        <f t="shared" si="191"/>
        <v>0.9953847563586683</v>
      </c>
    </row>
    <row r="4101" spans="6:10" x14ac:dyDescent="0.35">
      <c r="F4101" s="2">
        <v>4091</v>
      </c>
      <c r="G4101" s="3">
        <v>-1.8010287003460343E-2</v>
      </c>
      <c r="H4101" s="4">
        <f t="shared" si="190"/>
        <v>-18.010287003460341</v>
      </c>
      <c r="I4101" s="2">
        <f t="shared" si="189"/>
        <v>60.87964468775214</v>
      </c>
      <c r="J4101" s="24">
        <f t="shared" si="191"/>
        <v>0.98814713641095087</v>
      </c>
    </row>
    <row r="4102" spans="6:10" x14ac:dyDescent="0.35">
      <c r="F4102" s="2">
        <v>4092</v>
      </c>
      <c r="G4102" s="3">
        <v>0.17068091233250349</v>
      </c>
      <c r="H4102" s="4">
        <f t="shared" si="190"/>
        <v>170.68091233250348</v>
      </c>
      <c r="I4102" s="2">
        <f t="shared" si="189"/>
        <v>97.690502873183618</v>
      </c>
      <c r="J4102" s="24">
        <f t="shared" si="191"/>
        <v>0.99728135073271529</v>
      </c>
    </row>
    <row r="4103" spans="6:10" x14ac:dyDescent="0.35">
      <c r="F4103" s="2">
        <v>4093</v>
      </c>
      <c r="G4103" s="3">
        <v>0.21610704352375423</v>
      </c>
      <c r="H4103" s="4">
        <f t="shared" si="190"/>
        <v>216.10704352375424</v>
      </c>
      <c r="I4103" s="2">
        <f t="shared" si="189"/>
        <v>106.55246823817468</v>
      </c>
      <c r="J4103" s="24">
        <f t="shared" si="191"/>
        <v>0.99809276118509782</v>
      </c>
    </row>
    <row r="4104" spans="6:10" x14ac:dyDescent="0.35">
      <c r="F4104" s="2">
        <v>4094</v>
      </c>
      <c r="G4104" s="3">
        <v>8.2521648292537386E-2</v>
      </c>
      <c r="H4104" s="4">
        <f t="shared" si="190"/>
        <v>82.521648292537392</v>
      </c>
      <c r="I4104" s="2">
        <f t="shared" si="189"/>
        <v>80.491936232409316</v>
      </c>
      <c r="J4104" s="24">
        <f t="shared" si="191"/>
        <v>0.99459092645442793</v>
      </c>
    </row>
    <row r="4105" spans="6:10" x14ac:dyDescent="0.35">
      <c r="F4105" s="2">
        <v>4095</v>
      </c>
      <c r="G4105" s="3">
        <v>0.1335280332483324</v>
      </c>
      <c r="H4105" s="4">
        <f t="shared" si="190"/>
        <v>133.52803324833241</v>
      </c>
      <c r="I4105" s="2">
        <f t="shared" si="189"/>
        <v>90.442526454777123</v>
      </c>
      <c r="J4105" s="24">
        <f t="shared" si="191"/>
        <v>0.99636701646634629</v>
      </c>
    </row>
    <row r="4106" spans="6:10" x14ac:dyDescent="0.35">
      <c r="F4106" s="2">
        <v>4096</v>
      </c>
      <c r="G4106" s="3">
        <v>0.1561215771845984</v>
      </c>
      <c r="H4106" s="4">
        <f t="shared" si="190"/>
        <v>156.12157718459841</v>
      </c>
      <c r="I4106" s="2">
        <f t="shared" si="189"/>
        <v>94.85019223183005</v>
      </c>
      <c r="J4106" s="24">
        <f t="shared" si="191"/>
        <v>0.99695424874071448</v>
      </c>
    </row>
    <row r="4107" spans="6:10" x14ac:dyDescent="0.35">
      <c r="F4107" s="2">
        <v>4097</v>
      </c>
      <c r="G4107" s="3">
        <v>9.1895816493310994E-2</v>
      </c>
      <c r="H4107" s="4">
        <f t="shared" si="190"/>
        <v>91.895816493310988</v>
      </c>
      <c r="I4107" s="2">
        <f t="shared" ref="I4107:I4170" si="192">($D$18*G4107+$D$19*$D$11)*$D$10</f>
        <v>82.320697602623838</v>
      </c>
      <c r="J4107" s="24">
        <f t="shared" si="191"/>
        <v>0.99497247721424997</v>
      </c>
    </row>
    <row r="4108" spans="6:10" x14ac:dyDescent="0.35">
      <c r="F4108" s="2">
        <v>4098</v>
      </c>
      <c r="G4108" s="3">
        <v>5.7765030787235661E-2</v>
      </c>
      <c r="H4108" s="4">
        <f t="shared" ref="H4108:H4171" si="193">$D$10*G4108</f>
        <v>57.765030787235659</v>
      </c>
      <c r="I4108" s="2">
        <f t="shared" si="192"/>
        <v>75.662286840462613</v>
      </c>
      <c r="J4108" s="24">
        <f t="shared" ref="J4108:J4171" si="194">1-EXP(-(2+(I4108/$D$12)))</f>
        <v>0.99343820754736589</v>
      </c>
    </row>
    <row r="4109" spans="6:10" x14ac:dyDescent="0.35">
      <c r="F4109" s="2">
        <v>4099</v>
      </c>
      <c r="G4109" s="3">
        <v>2.7321262072283345E-2</v>
      </c>
      <c r="H4109" s="4">
        <f t="shared" si="193"/>
        <v>27.321262072283346</v>
      </c>
      <c r="I4109" s="2">
        <f t="shared" si="192"/>
        <v>69.723158482913448</v>
      </c>
      <c r="J4109" s="24">
        <f t="shared" si="194"/>
        <v>0.99167861306660654</v>
      </c>
    </row>
    <row r="4110" spans="6:10" x14ac:dyDescent="0.35">
      <c r="F4110" s="2">
        <v>4100</v>
      </c>
      <c r="G4110" s="3">
        <v>0.11536613478911563</v>
      </c>
      <c r="H4110" s="4">
        <f t="shared" si="193"/>
        <v>115.36613478911563</v>
      </c>
      <c r="I4110" s="2">
        <f t="shared" si="192"/>
        <v>86.899409070854645</v>
      </c>
      <c r="J4110" s="24">
        <f t="shared" si="194"/>
        <v>0.99581386063684851</v>
      </c>
    </row>
    <row r="4111" spans="6:10" x14ac:dyDescent="0.35">
      <c r="F4111" s="2">
        <v>4101</v>
      </c>
      <c r="G4111" s="3">
        <v>8.4973120251035303E-2</v>
      </c>
      <c r="H4111" s="4">
        <f t="shared" si="193"/>
        <v>84.973120251035297</v>
      </c>
      <c r="I4111" s="2">
        <f t="shared" si="192"/>
        <v>80.970182101466278</v>
      </c>
      <c r="J4111" s="24">
        <f t="shared" si="194"/>
        <v>0.9946934176918123</v>
      </c>
    </row>
    <row r="4112" spans="6:10" x14ac:dyDescent="0.35">
      <c r="F4112" s="2">
        <v>4102</v>
      </c>
      <c r="G4112" s="3">
        <v>7.3802153819036584E-2</v>
      </c>
      <c r="H4112" s="4">
        <f t="shared" si="193"/>
        <v>73.80215381903659</v>
      </c>
      <c r="I4112" s="2">
        <f t="shared" si="192"/>
        <v>78.79089200966736</v>
      </c>
      <c r="J4112" s="24">
        <f t="shared" si="194"/>
        <v>0.99421007349194257</v>
      </c>
    </row>
    <row r="4113" spans="6:10" x14ac:dyDescent="0.35">
      <c r="F4113" s="2">
        <v>4103</v>
      </c>
      <c r="G4113" s="3">
        <v>7.9523463959472573E-2</v>
      </c>
      <c r="H4113" s="4">
        <f t="shared" si="193"/>
        <v>79.523463959472579</v>
      </c>
      <c r="I4113" s="2">
        <f t="shared" si="192"/>
        <v>79.90703487672009</v>
      </c>
      <c r="J4113" s="24">
        <f t="shared" si="194"/>
        <v>0.99446288346667022</v>
      </c>
    </row>
    <row r="4114" spans="6:10" x14ac:dyDescent="0.35">
      <c r="F4114" s="2">
        <v>4104</v>
      </c>
      <c r="G4114" s="3">
        <v>0.15406169547812323</v>
      </c>
      <c r="H4114" s="4">
        <f t="shared" si="193"/>
        <v>154.06169547812323</v>
      </c>
      <c r="I4114" s="2">
        <f t="shared" si="192"/>
        <v>94.448339820892684</v>
      </c>
      <c r="J4114" s="24">
        <f t="shared" si="194"/>
        <v>0.99690489544910355</v>
      </c>
    </row>
    <row r="4115" spans="6:10" x14ac:dyDescent="0.35">
      <c r="F4115" s="2">
        <v>4105</v>
      </c>
      <c r="G4115" s="3">
        <v>6.9754627698379632E-2</v>
      </c>
      <c r="H4115" s="4">
        <f t="shared" si="193"/>
        <v>69.754627698379636</v>
      </c>
      <c r="I4115" s="2">
        <f t="shared" si="192"/>
        <v>78.001279613574368</v>
      </c>
      <c r="J4115" s="24">
        <f t="shared" si="194"/>
        <v>0.99402428297716672</v>
      </c>
    </row>
    <row r="4116" spans="6:10" x14ac:dyDescent="0.35">
      <c r="F4116" s="2">
        <v>4106</v>
      </c>
      <c r="G4116" s="3">
        <v>2.8850808940828518E-2</v>
      </c>
      <c r="H4116" s="4">
        <f t="shared" si="193"/>
        <v>28.850808940828518</v>
      </c>
      <c r="I4116" s="2">
        <f t="shared" si="192"/>
        <v>70.021550422040065</v>
      </c>
      <c r="J4116" s="24">
        <f t="shared" si="194"/>
        <v>0.9917773440750941</v>
      </c>
    </row>
    <row r="4117" spans="6:10" x14ac:dyDescent="0.35">
      <c r="F4117" s="2">
        <v>4107</v>
      </c>
      <c r="G4117" s="3">
        <v>0.12700530955323783</v>
      </c>
      <c r="H4117" s="4">
        <f t="shared" si="193"/>
        <v>127.00530955323782</v>
      </c>
      <c r="I4117" s="2">
        <f t="shared" si="192"/>
        <v>89.170039673369956</v>
      </c>
      <c r="J4117" s="24">
        <f t="shared" si="194"/>
        <v>0.99617731256589737</v>
      </c>
    </row>
    <row r="4118" spans="6:10" x14ac:dyDescent="0.35">
      <c r="F4118" s="2">
        <v>4108</v>
      </c>
      <c r="G4118" s="3">
        <v>0.11977858376721115</v>
      </c>
      <c r="H4118" s="4">
        <f t="shared" si="193"/>
        <v>119.77858376721115</v>
      </c>
      <c r="I4118" s="2">
        <f t="shared" si="192"/>
        <v>87.760212511368735</v>
      </c>
      <c r="J4118" s="24">
        <f t="shared" si="194"/>
        <v>0.99595554511593753</v>
      </c>
    </row>
    <row r="4119" spans="6:10" x14ac:dyDescent="0.35">
      <c r="F4119" s="2">
        <v>4109</v>
      </c>
      <c r="G4119" s="3">
        <v>0.11833562273871136</v>
      </c>
      <c r="H4119" s="4">
        <f t="shared" si="193"/>
        <v>118.33562273871135</v>
      </c>
      <c r="I4119" s="2">
        <f t="shared" si="192"/>
        <v>87.478712187166337</v>
      </c>
      <c r="J4119" s="24">
        <f t="shared" si="194"/>
        <v>0.99590974714249136</v>
      </c>
    </row>
    <row r="4120" spans="6:10" x14ac:dyDescent="0.35">
      <c r="F4120" s="2">
        <v>4110</v>
      </c>
      <c r="G4120" s="3">
        <v>0.14767905294439401</v>
      </c>
      <c r="H4120" s="4">
        <f t="shared" si="193"/>
        <v>147.67905294439402</v>
      </c>
      <c r="I4120" s="2">
        <f t="shared" si="192"/>
        <v>93.203180799251825</v>
      </c>
      <c r="J4120" s="24">
        <f t="shared" si="194"/>
        <v>0.99674683604622716</v>
      </c>
    </row>
    <row r="4121" spans="6:10" x14ac:dyDescent="0.35">
      <c r="F4121" s="2">
        <v>4111</v>
      </c>
      <c r="G4121" s="3">
        <v>1.6298581987046284E-2</v>
      </c>
      <c r="H4121" s="4">
        <f t="shared" si="193"/>
        <v>16.298581987046283</v>
      </c>
      <c r="I4121" s="2">
        <f t="shared" si="192"/>
        <v>67.572796861020322</v>
      </c>
      <c r="J4121" s="24">
        <f t="shared" si="194"/>
        <v>0.99093116868114295</v>
      </c>
    </row>
    <row r="4122" spans="6:10" x14ac:dyDescent="0.35">
      <c r="F4122" s="2">
        <v>4112</v>
      </c>
      <c r="G4122" s="3">
        <v>0.17472246271586583</v>
      </c>
      <c r="H4122" s="4">
        <f t="shared" si="193"/>
        <v>174.72246271586584</v>
      </c>
      <c r="I4122" s="2">
        <f t="shared" si="192"/>
        <v>98.478949491440233</v>
      </c>
      <c r="J4122" s="24">
        <f t="shared" si="194"/>
        <v>0.99736575319316467</v>
      </c>
    </row>
    <row r="4123" spans="6:10" x14ac:dyDescent="0.35">
      <c r="F4123" s="2">
        <v>4113</v>
      </c>
      <c r="G4123" s="3">
        <v>9.7520881597523687E-2</v>
      </c>
      <c r="H4123" s="4">
        <f t="shared" si="193"/>
        <v>97.520881597523683</v>
      </c>
      <c r="I4123" s="2">
        <f t="shared" si="192"/>
        <v>83.41806448864547</v>
      </c>
      <c r="J4123" s="24">
        <f t="shared" si="194"/>
        <v>0.99518838541939347</v>
      </c>
    </row>
    <row r="4124" spans="6:10" x14ac:dyDescent="0.35">
      <c r="F4124" s="2">
        <v>4114</v>
      </c>
      <c r="G4124" s="3">
        <v>4.2695965863994378E-2</v>
      </c>
      <c r="H4124" s="4">
        <f t="shared" si="193"/>
        <v>42.695965863994381</v>
      </c>
      <c r="I4124" s="2">
        <f t="shared" si="192"/>
        <v>72.722535469817899</v>
      </c>
      <c r="J4124" s="24">
        <f t="shared" si="194"/>
        <v>0.99261940794101378</v>
      </c>
    </row>
    <row r="4125" spans="6:10" x14ac:dyDescent="0.35">
      <c r="F4125" s="2">
        <v>4115</v>
      </c>
      <c r="G4125" s="3">
        <v>7.5652986444538134E-2</v>
      </c>
      <c r="H4125" s="4">
        <f t="shared" si="193"/>
        <v>75.652986444538129</v>
      </c>
      <c r="I4125" s="2">
        <f t="shared" si="192"/>
        <v>79.151962041243138</v>
      </c>
      <c r="J4125" s="24">
        <f t="shared" si="194"/>
        <v>0.99429309527313059</v>
      </c>
    </row>
    <row r="4126" spans="6:10" x14ac:dyDescent="0.35">
      <c r="F4126" s="2">
        <v>4116</v>
      </c>
      <c r="G4126" s="3">
        <v>0.14114618032692938</v>
      </c>
      <c r="H4126" s="4">
        <f t="shared" si="193"/>
        <v>141.14618032692937</v>
      </c>
      <c r="I4126" s="2">
        <f t="shared" si="192"/>
        <v>91.928714113411303</v>
      </c>
      <c r="J4126" s="24">
        <f t="shared" si="194"/>
        <v>0.99657669412451988</v>
      </c>
    </row>
    <row r="4127" spans="6:10" x14ac:dyDescent="0.35">
      <c r="F4127" s="2">
        <v>4117</v>
      </c>
      <c r="G4127" s="3">
        <v>9.0411419716202091E-2</v>
      </c>
      <c r="H4127" s="4">
        <f t="shared" si="193"/>
        <v>90.41141971620209</v>
      </c>
      <c r="I4127" s="2">
        <f t="shared" si="192"/>
        <v>82.03111377759457</v>
      </c>
      <c r="J4127" s="24">
        <f t="shared" si="194"/>
        <v>0.99491390305544836</v>
      </c>
    </row>
    <row r="4128" spans="6:10" x14ac:dyDescent="0.35">
      <c r="F4128" s="2">
        <v>4118</v>
      </c>
      <c r="G4128" s="3">
        <v>3.7174645589770614E-2</v>
      </c>
      <c r="H4128" s="4">
        <f t="shared" si="193"/>
        <v>37.174645589770613</v>
      </c>
      <c r="I4128" s="2">
        <f t="shared" si="192"/>
        <v>71.64540766350764</v>
      </c>
      <c r="J4128" s="24">
        <f t="shared" si="194"/>
        <v>0.99229446445561365</v>
      </c>
    </row>
    <row r="4129" spans="6:10" x14ac:dyDescent="0.35">
      <c r="F4129" s="2">
        <v>4119</v>
      </c>
      <c r="G4129" s="3">
        <v>0.15338891008981836</v>
      </c>
      <c r="H4129" s="4">
        <f t="shared" si="193"/>
        <v>153.38891008981835</v>
      </c>
      <c r="I4129" s="2">
        <f t="shared" si="192"/>
        <v>94.317089356614147</v>
      </c>
      <c r="J4129" s="24">
        <f t="shared" si="194"/>
        <v>0.99688860336327634</v>
      </c>
    </row>
    <row r="4130" spans="6:10" x14ac:dyDescent="0.35">
      <c r="F4130" s="2">
        <v>4120</v>
      </c>
      <c r="G4130" s="3">
        <v>6.7371718894922633E-2</v>
      </c>
      <c r="H4130" s="4">
        <f t="shared" si="193"/>
        <v>67.371718894922637</v>
      </c>
      <c r="I4130" s="2">
        <f t="shared" si="192"/>
        <v>77.536409400540776</v>
      </c>
      <c r="J4130" s="24">
        <f t="shared" si="194"/>
        <v>0.9939121261274354</v>
      </c>
    </row>
    <row r="4131" spans="6:10" x14ac:dyDescent="0.35">
      <c r="F4131" s="2">
        <v>4121</v>
      </c>
      <c r="G4131" s="3">
        <v>8.4849869884662199E-2</v>
      </c>
      <c r="H4131" s="4">
        <f t="shared" si="193"/>
        <v>84.849869884662198</v>
      </c>
      <c r="I4131" s="2">
        <f t="shared" si="192"/>
        <v>80.946137780513155</v>
      </c>
      <c r="J4131" s="24">
        <f t="shared" si="194"/>
        <v>0.99468831150998505</v>
      </c>
    </row>
    <row r="4132" spans="6:10" x14ac:dyDescent="0.35">
      <c r="F4132" s="2">
        <v>4122</v>
      </c>
      <c r="G4132" s="3">
        <v>0.13754143909048658</v>
      </c>
      <c r="H4132" s="4">
        <f t="shared" si="193"/>
        <v>137.54143909048659</v>
      </c>
      <c r="I4132" s="2">
        <f t="shared" si="192"/>
        <v>91.225482489907691</v>
      </c>
      <c r="J4132" s="24">
        <f t="shared" si="194"/>
        <v>0.99647903190288678</v>
      </c>
    </row>
    <row r="4133" spans="6:10" x14ac:dyDescent="0.35">
      <c r="F4133" s="2">
        <v>4123</v>
      </c>
      <c r="G4133" s="3">
        <v>8.2611665597727424E-2</v>
      </c>
      <c r="H4133" s="4">
        <f t="shared" si="193"/>
        <v>82.611665597727423</v>
      </c>
      <c r="I4133" s="2">
        <f t="shared" si="192"/>
        <v>80.509497275358044</v>
      </c>
      <c r="J4133" s="24">
        <f t="shared" si="194"/>
        <v>0.99459472467916976</v>
      </c>
    </row>
    <row r="4134" spans="6:10" x14ac:dyDescent="0.35">
      <c r="F4134" s="2">
        <v>4124</v>
      </c>
      <c r="G4134" s="3">
        <v>0.11321185808964583</v>
      </c>
      <c r="H4134" s="4">
        <f t="shared" si="193"/>
        <v>113.21185808964583</v>
      </c>
      <c r="I4134" s="2">
        <f t="shared" si="192"/>
        <v>86.479141594918104</v>
      </c>
      <c r="J4134" s="24">
        <f t="shared" si="194"/>
        <v>0.99574289387873649</v>
      </c>
    </row>
    <row r="4135" spans="6:10" x14ac:dyDescent="0.35">
      <c r="F4135" s="2">
        <v>4125</v>
      </c>
      <c r="G4135" s="3">
        <v>0.14443769236056625</v>
      </c>
      <c r="H4135" s="4">
        <f t="shared" si="193"/>
        <v>144.43769236056625</v>
      </c>
      <c r="I4135" s="2">
        <f t="shared" si="192"/>
        <v>92.570839358850634</v>
      </c>
      <c r="J4135" s="24">
        <f t="shared" si="194"/>
        <v>0.99666350216449828</v>
      </c>
    </row>
    <row r="4136" spans="6:10" x14ac:dyDescent="0.35">
      <c r="F4136" s="2">
        <v>4126</v>
      </c>
      <c r="G4136" s="3">
        <v>8.0204792485674248E-2</v>
      </c>
      <c r="H4136" s="4">
        <f t="shared" si="193"/>
        <v>80.204792485674247</v>
      </c>
      <c r="I4136" s="2">
        <f t="shared" si="192"/>
        <v>80.039951980665379</v>
      </c>
      <c r="J4136" s="24">
        <f t="shared" si="194"/>
        <v>0.99449224444573436</v>
      </c>
    </row>
    <row r="4137" spans="6:10" x14ac:dyDescent="0.35">
      <c r="F4137" s="2">
        <v>4127</v>
      </c>
      <c r="G4137" s="3">
        <v>3.0827040167327804E-2</v>
      </c>
      <c r="H4137" s="4">
        <f t="shared" si="193"/>
        <v>30.827040167327805</v>
      </c>
      <c r="I4137" s="2">
        <f t="shared" si="192"/>
        <v>70.407083863325596</v>
      </c>
      <c r="J4137" s="24">
        <f t="shared" si="194"/>
        <v>0.99190317568886355</v>
      </c>
    </row>
    <row r="4138" spans="6:10" x14ac:dyDescent="0.35">
      <c r="F4138" s="2">
        <v>4128</v>
      </c>
      <c r="G4138" s="3">
        <v>2.9437052621591728E-2</v>
      </c>
      <c r="H4138" s="4">
        <f t="shared" si="193"/>
        <v>29.437052621591729</v>
      </c>
      <c r="I4138" s="2">
        <f t="shared" si="192"/>
        <v>70.135917880992181</v>
      </c>
      <c r="J4138" s="24">
        <f t="shared" si="194"/>
        <v>0.99181487433539051</v>
      </c>
    </row>
    <row r="4139" spans="6:10" x14ac:dyDescent="0.35">
      <c r="F4139" s="2">
        <v>4129</v>
      </c>
      <c r="G4139" s="3">
        <v>2.2926947218770879E-2</v>
      </c>
      <c r="H4139" s="4">
        <f t="shared" si="193"/>
        <v>22.926947218770881</v>
      </c>
      <c r="I4139" s="2">
        <f t="shared" si="192"/>
        <v>68.865892741511416</v>
      </c>
      <c r="J4139" s="24">
        <f t="shared" si="194"/>
        <v>0.99138831872577582</v>
      </c>
    </row>
    <row r="4140" spans="6:10" x14ac:dyDescent="0.35">
      <c r="F4140" s="2">
        <v>4130</v>
      </c>
      <c r="G4140" s="3">
        <v>0.12767222149664753</v>
      </c>
      <c r="H4140" s="4">
        <f t="shared" si="193"/>
        <v>127.67222149664754</v>
      </c>
      <c r="I4140" s="2">
        <f t="shared" si="192"/>
        <v>89.300144315544145</v>
      </c>
      <c r="J4140" s="24">
        <f t="shared" si="194"/>
        <v>0.9961971548648404</v>
      </c>
    </row>
    <row r="4141" spans="6:10" x14ac:dyDescent="0.35">
      <c r="F4141" s="2">
        <v>4131</v>
      </c>
      <c r="G4141" s="3">
        <v>8.6930046804160471E-3</v>
      </c>
      <c r="H4141" s="4">
        <f t="shared" si="193"/>
        <v>8.6930046804160472</v>
      </c>
      <c r="I4141" s="2">
        <f t="shared" si="192"/>
        <v>66.089061378719322</v>
      </c>
      <c r="J4141" s="24">
        <f t="shared" si="194"/>
        <v>0.99037664627647015</v>
      </c>
    </row>
    <row r="4142" spans="6:10" x14ac:dyDescent="0.35">
      <c r="F4142" s="2">
        <v>4132</v>
      </c>
      <c r="G4142" s="3">
        <v>9.5949589217440581E-2</v>
      </c>
      <c r="H4142" s="4">
        <f t="shared" si="193"/>
        <v>95.949589217440575</v>
      </c>
      <c r="I4142" s="2">
        <f t="shared" si="192"/>
        <v>83.111528618532603</v>
      </c>
      <c r="J4142" s="24">
        <f t="shared" si="194"/>
        <v>0.99512902494229871</v>
      </c>
    </row>
    <row r="4143" spans="6:10" x14ac:dyDescent="0.35">
      <c r="F4143" s="2">
        <v>4133</v>
      </c>
      <c r="G4143" s="3">
        <v>7.2110480580728858E-2</v>
      </c>
      <c r="H4143" s="4">
        <f t="shared" si="193"/>
        <v>72.110480580728861</v>
      </c>
      <c r="I4143" s="2">
        <f t="shared" si="192"/>
        <v>78.460871617139361</v>
      </c>
      <c r="J4143" s="24">
        <f t="shared" si="194"/>
        <v>0.99413313503124801</v>
      </c>
    </row>
    <row r="4144" spans="6:10" x14ac:dyDescent="0.35">
      <c r="F4144" s="2">
        <v>4134</v>
      </c>
      <c r="G4144" s="3">
        <v>0.12569828265816149</v>
      </c>
      <c r="H4144" s="4">
        <f t="shared" si="193"/>
        <v>125.69828265816149</v>
      </c>
      <c r="I4144" s="2">
        <f t="shared" si="192"/>
        <v>88.91505808520624</v>
      </c>
      <c r="J4144" s="24">
        <f t="shared" si="194"/>
        <v>0.99613812446420036</v>
      </c>
    </row>
    <row r="4145" spans="6:10" x14ac:dyDescent="0.35">
      <c r="F4145" s="2">
        <v>4135</v>
      </c>
      <c r="G4145" s="3">
        <v>7.6820872196604731E-2</v>
      </c>
      <c r="H4145" s="4">
        <f t="shared" si="193"/>
        <v>76.820872196604725</v>
      </c>
      <c r="I4145" s="2">
        <f t="shared" si="192"/>
        <v>79.379799253298614</v>
      </c>
      <c r="J4145" s="24">
        <f t="shared" si="194"/>
        <v>0.99434486880653783</v>
      </c>
    </row>
    <row r="4146" spans="6:10" x14ac:dyDescent="0.35">
      <c r="F4146" s="2">
        <v>4136</v>
      </c>
      <c r="G4146" s="3">
        <v>2.535285932962672E-2</v>
      </c>
      <c r="H4146" s="4">
        <f t="shared" si="193"/>
        <v>25.352859329626721</v>
      </c>
      <c r="I4146" s="2">
        <f t="shared" si="192"/>
        <v>69.339152262873824</v>
      </c>
      <c r="J4146" s="24">
        <f t="shared" si="194"/>
        <v>0.99154980778483492</v>
      </c>
    </row>
    <row r="4147" spans="6:10" x14ac:dyDescent="0.35">
      <c r="F4147" s="2">
        <v>4137</v>
      </c>
      <c r="G4147" s="3">
        <v>0.11860383688171536</v>
      </c>
      <c r="H4147" s="4">
        <f t="shared" si="193"/>
        <v>118.60383688171535</v>
      </c>
      <c r="I4147" s="2">
        <f t="shared" si="192"/>
        <v>87.531036793805086</v>
      </c>
      <c r="J4147" s="24">
        <f t="shared" si="194"/>
        <v>0.99591829902476481</v>
      </c>
    </row>
    <row r="4148" spans="6:10" x14ac:dyDescent="0.35">
      <c r="F4148" s="2">
        <v>4138</v>
      </c>
      <c r="G4148" s="3">
        <v>0.12444459909298329</v>
      </c>
      <c r="H4148" s="4">
        <f t="shared" si="193"/>
        <v>124.4445990929833</v>
      </c>
      <c r="I4148" s="2">
        <f t="shared" si="192"/>
        <v>88.670482990609415</v>
      </c>
      <c r="J4148" s="24">
        <f t="shared" si="194"/>
        <v>0.9961001583125203</v>
      </c>
    </row>
    <row r="4149" spans="6:10" x14ac:dyDescent="0.35">
      <c r="F4149" s="2">
        <v>4139</v>
      </c>
      <c r="G4149" s="3">
        <v>0.13620674605763891</v>
      </c>
      <c r="H4149" s="4">
        <f t="shared" si="193"/>
        <v>136.20674605763892</v>
      </c>
      <c r="I4149" s="2">
        <f t="shared" si="192"/>
        <v>90.965103648042586</v>
      </c>
      <c r="J4149" s="24">
        <f t="shared" si="194"/>
        <v>0.99644216884509351</v>
      </c>
    </row>
    <row r="4150" spans="6:10" x14ac:dyDescent="0.35">
      <c r="F4150" s="2">
        <v>4140</v>
      </c>
      <c r="G4150" s="3">
        <v>9.2267249342199154E-2</v>
      </c>
      <c r="H4150" s="4">
        <f t="shared" si="193"/>
        <v>92.26724934219915</v>
      </c>
      <c r="I4150" s="2">
        <f t="shared" si="192"/>
        <v>82.393158649953804</v>
      </c>
      <c r="J4150" s="24">
        <f t="shared" si="194"/>
        <v>0.99498702809927697</v>
      </c>
    </row>
    <row r="4151" spans="6:10" x14ac:dyDescent="0.35">
      <c r="F4151" s="2">
        <v>4141</v>
      </c>
      <c r="G4151" s="3">
        <v>0.11856271717529569</v>
      </c>
      <c r="H4151" s="4">
        <f t="shared" si="193"/>
        <v>118.56271717529569</v>
      </c>
      <c r="I4151" s="2">
        <f t="shared" si="192"/>
        <v>87.523014948128306</v>
      </c>
      <c r="J4151" s="24">
        <f t="shared" si="194"/>
        <v>0.99591698910360349</v>
      </c>
    </row>
    <row r="4152" spans="6:10" x14ac:dyDescent="0.35">
      <c r="F4152" s="2">
        <v>4142</v>
      </c>
      <c r="G4152" s="3">
        <v>9.8582969116184527E-2</v>
      </c>
      <c r="H4152" s="4">
        <f t="shared" si="193"/>
        <v>98.582969116184529</v>
      </c>
      <c r="I4152" s="2">
        <f t="shared" si="192"/>
        <v>83.625262032396989</v>
      </c>
      <c r="J4152" s="24">
        <f t="shared" si="194"/>
        <v>0.99522809881063079</v>
      </c>
    </row>
    <row r="4153" spans="6:10" x14ac:dyDescent="0.35">
      <c r="F4153" s="2">
        <v>4143</v>
      </c>
      <c r="G4153" s="3">
        <v>0.15414354001327313</v>
      </c>
      <c r="H4153" s="4">
        <f t="shared" si="193"/>
        <v>154.14354001327314</v>
      </c>
      <c r="I4153" s="2">
        <f t="shared" si="192"/>
        <v>94.464306477457797</v>
      </c>
      <c r="J4153" s="24">
        <f t="shared" si="194"/>
        <v>0.99690687155685564</v>
      </c>
    </row>
    <row r="4154" spans="6:10" x14ac:dyDescent="0.35">
      <c r="F4154" s="2">
        <v>4144</v>
      </c>
      <c r="G4154" s="3">
        <v>4.1350394837102282E-2</v>
      </c>
      <c r="H4154" s="4">
        <f t="shared" si="193"/>
        <v>41.350394837102279</v>
      </c>
      <c r="I4154" s="2">
        <f t="shared" si="192"/>
        <v>72.460034492434431</v>
      </c>
      <c r="J4154" s="24">
        <f t="shared" si="194"/>
        <v>0.99254150314992595</v>
      </c>
    </row>
    <row r="4155" spans="6:10" x14ac:dyDescent="0.35">
      <c r="F4155" s="2">
        <v>4145</v>
      </c>
      <c r="G4155" s="3">
        <v>8.3092540901058914E-2</v>
      </c>
      <c r="H4155" s="4">
        <f t="shared" si="193"/>
        <v>83.092540901058911</v>
      </c>
      <c r="I4155" s="2">
        <f t="shared" si="192"/>
        <v>80.603308924539917</v>
      </c>
      <c r="J4155" s="24">
        <f t="shared" si="194"/>
        <v>0.99461496978256825</v>
      </c>
    </row>
    <row r="4156" spans="6:10" x14ac:dyDescent="0.35">
      <c r="F4156" s="2">
        <v>4146</v>
      </c>
      <c r="G4156" s="3">
        <v>0.14956534606009864</v>
      </c>
      <c r="H4156" s="4">
        <f t="shared" si="193"/>
        <v>149.56534606009865</v>
      </c>
      <c r="I4156" s="2">
        <f t="shared" si="192"/>
        <v>93.571168647242175</v>
      </c>
      <c r="J4156" s="24">
        <f t="shared" si="194"/>
        <v>0.9967943703392389</v>
      </c>
    </row>
    <row r="4157" spans="6:10" x14ac:dyDescent="0.35">
      <c r="F4157" s="2">
        <v>4147</v>
      </c>
      <c r="G4157" s="3">
        <v>0.13006310961013454</v>
      </c>
      <c r="H4157" s="4">
        <f t="shared" si="193"/>
        <v>130.06310961013455</v>
      </c>
      <c r="I4157" s="2">
        <f t="shared" si="192"/>
        <v>89.7665711737788</v>
      </c>
      <c r="J4157" s="24">
        <f t="shared" si="194"/>
        <v>0.99626744706680348</v>
      </c>
    </row>
    <row r="4158" spans="6:10" x14ac:dyDescent="0.35">
      <c r="F4158" s="2">
        <v>4148</v>
      </c>
      <c r="G4158" s="3">
        <v>0.13226039745781409</v>
      </c>
      <c r="H4158" s="4">
        <f t="shared" si="193"/>
        <v>132.26039745781409</v>
      </c>
      <c r="I4158" s="2">
        <f t="shared" si="192"/>
        <v>90.195229487670218</v>
      </c>
      <c r="J4158" s="24">
        <f t="shared" si="194"/>
        <v>0.9963309011040663</v>
      </c>
    </row>
    <row r="4159" spans="6:10" x14ac:dyDescent="0.35">
      <c r="F4159" s="2">
        <v>4149</v>
      </c>
      <c r="G4159" s="3">
        <v>0.1027004771922817</v>
      </c>
      <c r="H4159" s="4">
        <f t="shared" si="193"/>
        <v>102.70047719228171</v>
      </c>
      <c r="I4159" s="2">
        <f t="shared" si="192"/>
        <v>84.428526871456668</v>
      </c>
      <c r="J4159" s="24">
        <f t="shared" si="194"/>
        <v>0.99537898580317685</v>
      </c>
    </row>
    <row r="4160" spans="6:10" x14ac:dyDescent="0.35">
      <c r="F4160" s="2">
        <v>4150</v>
      </c>
      <c r="G4160" s="3">
        <v>0.1098457848388867</v>
      </c>
      <c r="H4160" s="4">
        <f t="shared" si="193"/>
        <v>109.8457848388867</v>
      </c>
      <c r="I4160" s="2">
        <f t="shared" si="192"/>
        <v>85.822470560383792</v>
      </c>
      <c r="J4160" s="24">
        <f t="shared" si="194"/>
        <v>0.995629591615522</v>
      </c>
    </row>
    <row r="4161" spans="6:10" x14ac:dyDescent="0.35">
      <c r="F4161" s="2">
        <v>4151</v>
      </c>
      <c r="G4161" s="3">
        <v>6.185387950963192E-2</v>
      </c>
      <c r="H4161" s="4">
        <f t="shared" si="193"/>
        <v>61.853879509631923</v>
      </c>
      <c r="I4161" s="2">
        <f t="shared" si="192"/>
        <v>76.459960664104074</v>
      </c>
      <c r="J4161" s="24">
        <f t="shared" si="194"/>
        <v>0.99364426946489415</v>
      </c>
    </row>
    <row r="4162" spans="6:10" x14ac:dyDescent="0.35">
      <c r="F4162" s="2">
        <v>4152</v>
      </c>
      <c r="G4162" s="3">
        <v>9.8310830566665619E-2</v>
      </c>
      <c r="H4162" s="4">
        <f t="shared" si="193"/>
        <v>98.310830566665615</v>
      </c>
      <c r="I4162" s="2">
        <f t="shared" si="192"/>
        <v>83.572171832173652</v>
      </c>
      <c r="J4162" s="24">
        <f t="shared" si="194"/>
        <v>0.99521795439547889</v>
      </c>
    </row>
    <row r="4163" spans="6:10" x14ac:dyDescent="0.35">
      <c r="F4163" s="2">
        <v>4153</v>
      </c>
      <c r="G4163" s="3">
        <v>3.1331328883970541E-2</v>
      </c>
      <c r="H4163" s="4">
        <f t="shared" si="193"/>
        <v>31.331328883970542</v>
      </c>
      <c r="I4163" s="2">
        <f t="shared" si="192"/>
        <v>70.505463122656053</v>
      </c>
      <c r="J4163" s="24">
        <f t="shared" si="194"/>
        <v>0.99193497546221043</v>
      </c>
    </row>
    <row r="4164" spans="6:10" x14ac:dyDescent="0.35">
      <c r="F4164" s="2">
        <v>4154</v>
      </c>
      <c r="G4164" s="3">
        <v>6.9050315362973486E-2</v>
      </c>
      <c r="H4164" s="4">
        <f t="shared" si="193"/>
        <v>69.050315362973492</v>
      </c>
      <c r="I4164" s="2">
        <f t="shared" si="192"/>
        <v>77.863878708878616</v>
      </c>
      <c r="J4164" s="24">
        <f t="shared" si="194"/>
        <v>0.99399134980209936</v>
      </c>
    </row>
    <row r="4165" spans="6:10" x14ac:dyDescent="0.35">
      <c r="F4165" s="2">
        <v>4155</v>
      </c>
      <c r="G4165" s="3">
        <v>6.8286183436687159E-2</v>
      </c>
      <c r="H4165" s="4">
        <f t="shared" si="193"/>
        <v>68.286183436687153</v>
      </c>
      <c r="I4165" s="2">
        <f t="shared" si="192"/>
        <v>77.71480788802171</v>
      </c>
      <c r="J4165" s="24">
        <f t="shared" si="194"/>
        <v>0.99395541419286959</v>
      </c>
    </row>
    <row r="4166" spans="6:10" x14ac:dyDescent="0.35">
      <c r="F4166" s="2">
        <v>4156</v>
      </c>
      <c r="G4166" s="3">
        <v>2.4471752031632779E-2</v>
      </c>
      <c r="H4166" s="4">
        <f t="shared" si="193"/>
        <v>24.471752031632779</v>
      </c>
      <c r="I4166" s="2">
        <f t="shared" si="192"/>
        <v>69.167261279580771</v>
      </c>
      <c r="J4166" s="24">
        <f t="shared" si="194"/>
        <v>0.99149150711336209</v>
      </c>
    </row>
    <row r="4167" spans="6:10" x14ac:dyDescent="0.35">
      <c r="F4167" s="2">
        <v>4157</v>
      </c>
      <c r="G4167" s="3">
        <v>5.9748171723188664E-2</v>
      </c>
      <c r="H4167" s="4">
        <f t="shared" si="193"/>
        <v>59.748171723188662</v>
      </c>
      <c r="I4167" s="2">
        <f t="shared" si="192"/>
        <v>76.049168263719196</v>
      </c>
      <c r="J4167" s="24">
        <f t="shared" si="194"/>
        <v>0.99353897128817392</v>
      </c>
    </row>
    <row r="4168" spans="6:10" x14ac:dyDescent="0.35">
      <c r="F4168" s="2">
        <v>4158</v>
      </c>
      <c r="G4168" s="3">
        <v>0.1058469054558349</v>
      </c>
      <c r="H4168" s="4">
        <f t="shared" si="193"/>
        <v>105.8469054558349</v>
      </c>
      <c r="I4168" s="2">
        <f t="shared" si="192"/>
        <v>85.042348422265036</v>
      </c>
      <c r="J4168" s="24">
        <f t="shared" si="194"/>
        <v>0.99549106338413396</v>
      </c>
    </row>
    <row r="4169" spans="6:10" x14ac:dyDescent="0.35">
      <c r="F4169" s="2">
        <v>4159</v>
      </c>
      <c r="G4169" s="3">
        <v>0.20144733418063795</v>
      </c>
      <c r="H4169" s="4">
        <f t="shared" si="193"/>
        <v>201.44733418063797</v>
      </c>
      <c r="I4169" s="2">
        <f t="shared" si="192"/>
        <v>103.69257607803064</v>
      </c>
      <c r="J4169" s="24">
        <f t="shared" si="194"/>
        <v>0.99786161208188662</v>
      </c>
    </row>
    <row r="4170" spans="6:10" x14ac:dyDescent="0.35">
      <c r="F4170" s="2">
        <v>4160</v>
      </c>
      <c r="G4170" s="3">
        <v>3.5726345088729447E-2</v>
      </c>
      <c r="H4170" s="4">
        <f t="shared" si="193"/>
        <v>35.726345088729445</v>
      </c>
      <c r="I4170" s="2">
        <f t="shared" si="192"/>
        <v>71.362865687298182</v>
      </c>
      <c r="J4170" s="24">
        <f t="shared" si="194"/>
        <v>0.99220688500074339</v>
      </c>
    </row>
    <row r="4171" spans="6:10" x14ac:dyDescent="0.35">
      <c r="F4171" s="2">
        <v>4161</v>
      </c>
      <c r="G4171" s="3">
        <v>0.10504264507055591</v>
      </c>
      <c r="H4171" s="4">
        <f t="shared" si="193"/>
        <v>105.04264507055591</v>
      </c>
      <c r="I4171" s="2">
        <f t="shared" ref="I4171:I4234" si="195">($D$18*G4171+$D$19*$D$11)*$D$10</f>
        <v>84.885449133422455</v>
      </c>
      <c r="J4171" s="24">
        <f t="shared" si="194"/>
        <v>0.99546267644154818</v>
      </c>
    </row>
    <row r="4172" spans="6:10" x14ac:dyDescent="0.35">
      <c r="F4172" s="2">
        <v>4162</v>
      </c>
      <c r="G4172" s="3">
        <v>0.12703570370943046</v>
      </c>
      <c r="H4172" s="4">
        <f t="shared" ref="H4172:H4235" si="196">$D$10*G4172</f>
        <v>127.03570370943046</v>
      </c>
      <c r="I4172" s="2">
        <f t="shared" si="195"/>
        <v>89.175969123059218</v>
      </c>
      <c r="J4172" s="24">
        <f t="shared" ref="J4172:J4235" si="197">1-EXP(-(2+(I4172/$D$12)))</f>
        <v>0.99617821911569904</v>
      </c>
    </row>
    <row r="4173" spans="6:10" x14ac:dyDescent="0.35">
      <c r="F4173" s="2">
        <v>4163</v>
      </c>
      <c r="G4173" s="3">
        <v>6.4495851505344981E-2</v>
      </c>
      <c r="H4173" s="4">
        <f t="shared" si="196"/>
        <v>64.495851505344987</v>
      </c>
      <c r="I4173" s="2">
        <f t="shared" si="195"/>
        <v>76.975370268825046</v>
      </c>
      <c r="J4173" s="24">
        <f t="shared" si="197"/>
        <v>0.99377396017707098</v>
      </c>
    </row>
    <row r="4174" spans="6:10" x14ac:dyDescent="0.35">
      <c r="F4174" s="2">
        <v>4164</v>
      </c>
      <c r="G4174" s="3">
        <v>0.12358273777639181</v>
      </c>
      <c r="H4174" s="4">
        <f t="shared" si="196"/>
        <v>123.58273777639181</v>
      </c>
      <c r="I4174" s="2">
        <f t="shared" si="195"/>
        <v>88.502346613225598</v>
      </c>
      <c r="J4174" s="24">
        <f t="shared" si="197"/>
        <v>0.99607384170598989</v>
      </c>
    </row>
    <row r="4175" spans="6:10" x14ac:dyDescent="0.35">
      <c r="F4175" s="2">
        <v>4165</v>
      </c>
      <c r="G4175" s="3">
        <v>7.0438135501584703E-2</v>
      </c>
      <c r="H4175" s="4">
        <f t="shared" si="196"/>
        <v>70.438135501584696</v>
      </c>
      <c r="I4175" s="2">
        <f t="shared" si="195"/>
        <v>78.134621862184588</v>
      </c>
      <c r="J4175" s="24">
        <f t="shared" si="197"/>
        <v>0.99405607075053959</v>
      </c>
    </row>
    <row r="4176" spans="6:10" x14ac:dyDescent="0.35">
      <c r="F4176" s="2">
        <v>4166</v>
      </c>
      <c r="G4176" s="3">
        <v>0.10780291157743134</v>
      </c>
      <c r="H4176" s="4">
        <f t="shared" si="196"/>
        <v>107.80291157743135</v>
      </c>
      <c r="I4176" s="2">
        <f t="shared" si="195"/>
        <v>85.42393624514871</v>
      </c>
      <c r="J4176" s="24">
        <f t="shared" si="197"/>
        <v>0.9955593630241828</v>
      </c>
    </row>
    <row r="4177" spans="6:10" x14ac:dyDescent="0.35">
      <c r="F4177" s="2">
        <v>4167</v>
      </c>
      <c r="G4177" s="3">
        <v>4.472610048809457E-2</v>
      </c>
      <c r="H4177" s="4">
        <f t="shared" si="196"/>
        <v>44.726100488094566</v>
      </c>
      <c r="I4177" s="2">
        <f t="shared" si="195"/>
        <v>73.118584665583668</v>
      </c>
      <c r="J4177" s="24">
        <f t="shared" si="197"/>
        <v>0.99273540976832342</v>
      </c>
    </row>
    <row r="4178" spans="6:10" x14ac:dyDescent="0.35">
      <c r="F4178" s="2">
        <v>4168</v>
      </c>
      <c r="G4178" s="3">
        <v>6.9891876737151387E-2</v>
      </c>
      <c r="H4178" s="4">
        <f t="shared" si="196"/>
        <v>69.891876737151392</v>
      </c>
      <c r="I4178" s="2">
        <f t="shared" si="195"/>
        <v>78.028054868170727</v>
      </c>
      <c r="J4178" s="24">
        <f t="shared" si="197"/>
        <v>0.99403067960491587</v>
      </c>
    </row>
    <row r="4179" spans="6:10" x14ac:dyDescent="0.35">
      <c r="F4179" s="2">
        <v>4169</v>
      </c>
      <c r="G4179" s="3">
        <v>0.11635347779584926</v>
      </c>
      <c r="H4179" s="4">
        <f t="shared" si="196"/>
        <v>116.35347779584926</v>
      </c>
      <c r="I4179" s="2">
        <f t="shared" si="195"/>
        <v>87.092025067409608</v>
      </c>
      <c r="J4179" s="24">
        <f t="shared" si="197"/>
        <v>0.99584598940383107</v>
      </c>
    </row>
    <row r="4180" spans="6:10" x14ac:dyDescent="0.35">
      <c r="F4180" s="2">
        <v>4170</v>
      </c>
      <c r="G4180" s="3">
        <v>8.6221341583470279E-2</v>
      </c>
      <c r="H4180" s="4">
        <f t="shared" si="196"/>
        <v>86.221341583470277</v>
      </c>
      <c r="I4180" s="2">
        <f t="shared" si="195"/>
        <v>81.21369159535891</v>
      </c>
      <c r="J4180" s="24">
        <f t="shared" si="197"/>
        <v>0.99474485490303866</v>
      </c>
    </row>
    <row r="4181" spans="6:10" x14ac:dyDescent="0.35">
      <c r="F4181" s="2">
        <v>4171</v>
      </c>
      <c r="G4181" s="3">
        <v>3.2439398657974156E-2</v>
      </c>
      <c r="H4181" s="4">
        <f t="shared" si="196"/>
        <v>32.439398657974152</v>
      </c>
      <c r="I4181" s="2">
        <f t="shared" si="195"/>
        <v>70.721631123357497</v>
      </c>
      <c r="J4181" s="24">
        <f t="shared" si="197"/>
        <v>0.99200441084463697</v>
      </c>
    </row>
    <row r="4182" spans="6:10" x14ac:dyDescent="0.35">
      <c r="F4182" s="2">
        <v>4172</v>
      </c>
      <c r="G4182" s="3">
        <v>0.13509156566132458</v>
      </c>
      <c r="H4182" s="4">
        <f t="shared" si="196"/>
        <v>135.09156566132458</v>
      </c>
      <c r="I4182" s="2">
        <f t="shared" si="195"/>
        <v>90.747548470247509</v>
      </c>
      <c r="J4182" s="24">
        <f t="shared" si="197"/>
        <v>0.99641107275544627</v>
      </c>
    </row>
    <row r="4183" spans="6:10" x14ac:dyDescent="0.35">
      <c r="F4183" s="2">
        <v>4173</v>
      </c>
      <c r="G4183" s="3">
        <v>3.3769194061437316E-2</v>
      </c>
      <c r="H4183" s="4">
        <f t="shared" si="196"/>
        <v>33.769194061437318</v>
      </c>
      <c r="I4183" s="2">
        <f t="shared" si="195"/>
        <v>70.981054510271065</v>
      </c>
      <c r="J4183" s="24">
        <f t="shared" si="197"/>
        <v>0.99208695155690696</v>
      </c>
    </row>
    <row r="4184" spans="6:10" x14ac:dyDescent="0.35">
      <c r="F4184" s="2">
        <v>4174</v>
      </c>
      <c r="G4184" s="3">
        <v>1.3700899212321718E-2</v>
      </c>
      <c r="H4184" s="4">
        <f t="shared" si="196"/>
        <v>13.700899212321719</v>
      </c>
      <c r="I4184" s="2">
        <f t="shared" si="195"/>
        <v>67.066027427323178</v>
      </c>
      <c r="J4184" s="24">
        <f t="shared" si="197"/>
        <v>0.99074546055562129</v>
      </c>
    </row>
    <row r="4185" spans="6:10" x14ac:dyDescent="0.35">
      <c r="F4185" s="2">
        <v>4175</v>
      </c>
      <c r="G4185" s="3">
        <v>0.12130222679984497</v>
      </c>
      <c r="H4185" s="4">
        <f t="shared" si="196"/>
        <v>121.30222679984497</v>
      </c>
      <c r="I4185" s="2">
        <f t="shared" si="195"/>
        <v>88.057452699553878</v>
      </c>
      <c r="J4185" s="24">
        <f t="shared" si="197"/>
        <v>0.99600334735909613</v>
      </c>
    </row>
    <row r="4186" spans="6:10" x14ac:dyDescent="0.35">
      <c r="F4186" s="2">
        <v>4176</v>
      </c>
      <c r="G4186" s="3">
        <v>0.12062521393912799</v>
      </c>
      <c r="H4186" s="4">
        <f t="shared" si="196"/>
        <v>120.62521393912799</v>
      </c>
      <c r="I4186" s="2">
        <f t="shared" si="195"/>
        <v>87.925377518023055</v>
      </c>
      <c r="J4186" s="24">
        <f t="shared" si="197"/>
        <v>0.99598217714220749</v>
      </c>
    </row>
    <row r="4187" spans="6:10" x14ac:dyDescent="0.35">
      <c r="F4187" s="2">
        <v>4177</v>
      </c>
      <c r="G4187" s="3">
        <v>0.15549056041930057</v>
      </c>
      <c r="H4187" s="4">
        <f t="shared" si="196"/>
        <v>155.49056041930058</v>
      </c>
      <c r="I4187" s="2">
        <f t="shared" si="195"/>
        <v>94.727090207243052</v>
      </c>
      <c r="J4187" s="24">
        <f t="shared" si="197"/>
        <v>0.99693921422966114</v>
      </c>
    </row>
    <row r="4188" spans="6:10" x14ac:dyDescent="0.35">
      <c r="F4188" s="2">
        <v>4178</v>
      </c>
      <c r="G4188" s="3">
        <v>4.5536511329022623E-2</v>
      </c>
      <c r="H4188" s="4">
        <f t="shared" si="196"/>
        <v>45.536511329022623</v>
      </c>
      <c r="I4188" s="2">
        <f t="shared" si="195"/>
        <v>73.276683817225731</v>
      </c>
      <c r="J4188" s="24">
        <f t="shared" si="197"/>
        <v>0.99278120583143015</v>
      </c>
    </row>
    <row r="4189" spans="6:10" x14ac:dyDescent="0.35">
      <c r="F4189" s="2">
        <v>4179</v>
      </c>
      <c r="G4189" s="3">
        <v>6.7196333698506541E-2</v>
      </c>
      <c r="H4189" s="4">
        <f t="shared" si="196"/>
        <v>67.196333698506535</v>
      </c>
      <c r="I4189" s="2">
        <f t="shared" si="195"/>
        <v>77.502194346442778</v>
      </c>
      <c r="J4189" s="24">
        <f t="shared" si="197"/>
        <v>0.99390378854596517</v>
      </c>
    </row>
    <row r="4190" spans="6:10" x14ac:dyDescent="0.35">
      <c r="F4190" s="2">
        <v>4180</v>
      </c>
      <c r="G4190" s="3">
        <v>-2.0927468265554694E-3</v>
      </c>
      <c r="H4190" s="4">
        <f t="shared" si="196"/>
        <v>-2.0927468265554694</v>
      </c>
      <c r="I4190" s="2">
        <f t="shared" si="195"/>
        <v>63.984921013171508</v>
      </c>
      <c r="J4190" s="24">
        <f t="shared" si="197"/>
        <v>0.98953162886317469</v>
      </c>
    </row>
    <row r="4191" spans="6:10" x14ac:dyDescent="0.35">
      <c r="F4191" s="2">
        <v>4181</v>
      </c>
      <c r="G4191" s="3">
        <v>0.14137231646825274</v>
      </c>
      <c r="H4191" s="4">
        <f t="shared" si="196"/>
        <v>141.37231646825273</v>
      </c>
      <c r="I4191" s="2">
        <f t="shared" si="195"/>
        <v>91.972829925161662</v>
      </c>
      <c r="J4191" s="24">
        <f t="shared" si="197"/>
        <v>0.99658272967439265</v>
      </c>
    </row>
    <row r="4192" spans="6:10" x14ac:dyDescent="0.35">
      <c r="F4192" s="2">
        <v>4182</v>
      </c>
      <c r="G4192" s="3">
        <v>0.12965016311928879</v>
      </c>
      <c r="H4192" s="4">
        <f t="shared" si="196"/>
        <v>129.65016311928878</v>
      </c>
      <c r="I4192" s="2">
        <f t="shared" si="195"/>
        <v>89.686011429783392</v>
      </c>
      <c r="J4192" s="24">
        <f t="shared" si="197"/>
        <v>0.99625539992658751</v>
      </c>
    </row>
    <row r="4193" spans="6:10" x14ac:dyDescent="0.35">
      <c r="F4193" s="2">
        <v>4183</v>
      </c>
      <c r="G4193" s="3">
        <v>0.11366314124824978</v>
      </c>
      <c r="H4193" s="4">
        <f t="shared" si="196"/>
        <v>113.66314124824977</v>
      </c>
      <c r="I4193" s="2">
        <f t="shared" si="195"/>
        <v>86.56718025496852</v>
      </c>
      <c r="J4193" s="24">
        <f t="shared" si="197"/>
        <v>0.99575785910963766</v>
      </c>
    </row>
    <row r="4194" spans="6:10" x14ac:dyDescent="0.35">
      <c r="F4194" s="2">
        <v>4184</v>
      </c>
      <c r="G4194" s="3">
        <v>0.14112146145484974</v>
      </c>
      <c r="H4194" s="4">
        <f t="shared" si="196"/>
        <v>141.12146145484974</v>
      </c>
      <c r="I4194" s="2">
        <f t="shared" si="195"/>
        <v>91.92389182759284</v>
      </c>
      <c r="J4194" s="24">
        <f t="shared" si="197"/>
        <v>0.99657603373445514</v>
      </c>
    </row>
    <row r="4195" spans="6:10" x14ac:dyDescent="0.35">
      <c r="F4195" s="2">
        <v>4185</v>
      </c>
      <c r="G4195" s="3">
        <v>0.12799518956214362</v>
      </c>
      <c r="H4195" s="4">
        <f t="shared" si="196"/>
        <v>127.99518956214362</v>
      </c>
      <c r="I4195" s="2">
        <f t="shared" si="195"/>
        <v>89.363150601471816</v>
      </c>
      <c r="J4195" s="24">
        <f t="shared" si="197"/>
        <v>0.99620672692369328</v>
      </c>
    </row>
    <row r="4196" spans="6:10" x14ac:dyDescent="0.35">
      <c r="F4196" s="2">
        <v>4186</v>
      </c>
      <c r="G4196" s="3">
        <v>7.6311333147404695E-2</v>
      </c>
      <c r="H4196" s="4">
        <f t="shared" si="196"/>
        <v>76.311333147404696</v>
      </c>
      <c r="I4196" s="2">
        <f t="shared" si="195"/>
        <v>79.280395731851669</v>
      </c>
      <c r="J4196" s="24">
        <f t="shared" si="197"/>
        <v>0.99432233844608264</v>
      </c>
    </row>
    <row r="4197" spans="6:10" x14ac:dyDescent="0.35">
      <c r="F4197" s="2">
        <v>4187</v>
      </c>
      <c r="G4197" s="3">
        <v>0.16045515843013036</v>
      </c>
      <c r="H4197" s="4">
        <f t="shared" si="196"/>
        <v>160.45515843013035</v>
      </c>
      <c r="I4197" s="2">
        <f t="shared" si="195"/>
        <v>95.69560974587263</v>
      </c>
      <c r="J4197" s="24">
        <f t="shared" si="197"/>
        <v>0.99705552395121722</v>
      </c>
    </row>
    <row r="4198" spans="6:10" x14ac:dyDescent="0.35">
      <c r="F4198" s="2">
        <v>4188</v>
      </c>
      <c r="G4198" s="3">
        <v>3.5271944861567248E-2</v>
      </c>
      <c r="H4198" s="4">
        <f t="shared" si="196"/>
        <v>35.271944861567249</v>
      </c>
      <c r="I4198" s="2">
        <f t="shared" si="195"/>
        <v>71.274218933340606</v>
      </c>
      <c r="J4198" s="24">
        <f t="shared" si="197"/>
        <v>0.99217920257669134</v>
      </c>
    </row>
    <row r="4199" spans="6:10" x14ac:dyDescent="0.35">
      <c r="F4199" s="2">
        <v>4189</v>
      </c>
      <c r="G4199" s="3">
        <v>2.8509421005548152E-2</v>
      </c>
      <c r="H4199" s="4">
        <f t="shared" si="196"/>
        <v>28.509421005548152</v>
      </c>
      <c r="I4199" s="2">
        <f t="shared" si="195"/>
        <v>69.954950692343886</v>
      </c>
      <c r="J4199" s="24">
        <f t="shared" si="197"/>
        <v>0.99175540980525789</v>
      </c>
    </row>
    <row r="4200" spans="6:10" x14ac:dyDescent="0.35">
      <c r="F4200" s="2">
        <v>4190</v>
      </c>
      <c r="G4200" s="3">
        <v>0.18415282933457336</v>
      </c>
      <c r="H4200" s="4">
        <f t="shared" si="196"/>
        <v>184.15282933457337</v>
      </c>
      <c r="I4200" s="2">
        <f t="shared" si="195"/>
        <v>100.31867434060922</v>
      </c>
      <c r="J4200" s="24">
        <f t="shared" si="197"/>
        <v>0.99755264388445397</v>
      </c>
    </row>
    <row r="4201" spans="6:10" x14ac:dyDescent="0.35">
      <c r="F4201" s="2">
        <v>4191</v>
      </c>
      <c r="G4201" s="3">
        <v>8.8407998898269294E-2</v>
      </c>
      <c r="H4201" s="4">
        <f t="shared" si="196"/>
        <v>88.407998898269298</v>
      </c>
      <c r="I4201" s="2">
        <f t="shared" si="195"/>
        <v>81.640276049739782</v>
      </c>
      <c r="J4201" s="24">
        <f t="shared" si="197"/>
        <v>0.9948337647230231</v>
      </c>
    </row>
    <row r="4202" spans="6:10" x14ac:dyDescent="0.35">
      <c r="F4202" s="2">
        <v>4192</v>
      </c>
      <c r="G4202" s="3">
        <v>4.2212925331044406E-2</v>
      </c>
      <c r="H4202" s="4">
        <f t="shared" si="196"/>
        <v>42.212925331044403</v>
      </c>
      <c r="I4202" s="2">
        <f t="shared" si="195"/>
        <v>72.628301416407837</v>
      </c>
      <c r="J4202" s="24">
        <f t="shared" si="197"/>
        <v>0.99259153531876032</v>
      </c>
    </row>
    <row r="4203" spans="6:10" x14ac:dyDescent="0.35">
      <c r="F4203" s="2">
        <v>4193</v>
      </c>
      <c r="G4203" s="3">
        <v>0.1530445342565504</v>
      </c>
      <c r="H4203" s="4">
        <f t="shared" si="196"/>
        <v>153.04453425655041</v>
      </c>
      <c r="I4203" s="2">
        <f t="shared" si="195"/>
        <v>94.249906732275917</v>
      </c>
      <c r="J4203" s="24">
        <f t="shared" si="197"/>
        <v>0.99688023084690602</v>
      </c>
    </row>
    <row r="4204" spans="6:10" x14ac:dyDescent="0.35">
      <c r="F4204" s="2">
        <v>4194</v>
      </c>
      <c r="G4204" s="3">
        <v>0.13757000304764136</v>
      </c>
      <c r="H4204" s="4">
        <f t="shared" si="196"/>
        <v>137.57000304764136</v>
      </c>
      <c r="I4204" s="2">
        <f t="shared" si="195"/>
        <v>91.231054894872742</v>
      </c>
      <c r="J4204" s="24">
        <f t="shared" si="197"/>
        <v>0.99647981662583196</v>
      </c>
    </row>
    <row r="4205" spans="6:10" x14ac:dyDescent="0.35">
      <c r="F4205" s="2">
        <v>4195</v>
      </c>
      <c r="G4205" s="3">
        <v>1.3272171798281607E-2</v>
      </c>
      <c r="H4205" s="4">
        <f t="shared" si="196"/>
        <v>13.272171798281606</v>
      </c>
      <c r="I4205" s="2">
        <f t="shared" si="195"/>
        <v>66.982389058952108</v>
      </c>
      <c r="J4205" s="24">
        <f t="shared" si="197"/>
        <v>0.99071444732345904</v>
      </c>
    </row>
    <row r="4206" spans="6:10" x14ac:dyDescent="0.35">
      <c r="F4206" s="2">
        <v>4196</v>
      </c>
      <c r="G4206" s="3">
        <v>0.19209233793452796</v>
      </c>
      <c r="H4206" s="4">
        <f t="shared" si="196"/>
        <v>192.09233793452796</v>
      </c>
      <c r="I4206" s="2">
        <f t="shared" si="195"/>
        <v>101.86755487220505</v>
      </c>
      <c r="J4206" s="24">
        <f t="shared" si="197"/>
        <v>0.99769966886549999</v>
      </c>
    </row>
    <row r="4207" spans="6:10" x14ac:dyDescent="0.35">
      <c r="F4207" s="2">
        <v>4197</v>
      </c>
      <c r="G4207" s="3">
        <v>0.14397840489720526</v>
      </c>
      <c r="H4207" s="4">
        <f t="shared" si="196"/>
        <v>143.97840489720525</v>
      </c>
      <c r="I4207" s="2">
        <f t="shared" si="195"/>
        <v>92.481239177498125</v>
      </c>
      <c r="J4207" s="24">
        <f t="shared" si="197"/>
        <v>0.99665152267759172</v>
      </c>
    </row>
    <row r="4208" spans="6:10" x14ac:dyDescent="0.35">
      <c r="F4208" s="2">
        <v>4198</v>
      </c>
      <c r="G4208" s="3">
        <v>0.18491332022071785</v>
      </c>
      <c r="H4208" s="4">
        <f t="shared" si="196"/>
        <v>184.91332022071785</v>
      </c>
      <c r="I4208" s="2">
        <f t="shared" si="195"/>
        <v>100.46703484846383</v>
      </c>
      <c r="J4208" s="24">
        <f t="shared" si="197"/>
        <v>0.9975671245147314</v>
      </c>
    </row>
    <row r="4209" spans="6:10" x14ac:dyDescent="0.35">
      <c r="F4209" s="2">
        <v>4199</v>
      </c>
      <c r="G4209" s="3">
        <v>0.12717492525637986</v>
      </c>
      <c r="H4209" s="4">
        <f t="shared" si="196"/>
        <v>127.17492525637985</v>
      </c>
      <c r="I4209" s="2">
        <f t="shared" si="195"/>
        <v>89.203129184785197</v>
      </c>
      <c r="J4209" s="24">
        <f t="shared" si="197"/>
        <v>0.99618236885333711</v>
      </c>
    </row>
    <row r="4210" spans="6:10" x14ac:dyDescent="0.35">
      <c r="F4210" s="2">
        <v>4200</v>
      </c>
      <c r="G4210" s="3">
        <v>7.1367957719827096E-2</v>
      </c>
      <c r="H4210" s="4">
        <f t="shared" si="196"/>
        <v>71.367957719827103</v>
      </c>
      <c r="I4210" s="2">
        <f t="shared" si="195"/>
        <v>78.316016404875711</v>
      </c>
      <c r="J4210" s="24">
        <f t="shared" si="197"/>
        <v>0.99409904251825087</v>
      </c>
    </row>
    <row r="4211" spans="6:10" x14ac:dyDescent="0.35">
      <c r="F4211" s="2">
        <v>4201</v>
      </c>
      <c r="G4211" s="3">
        <v>0.12897495328557779</v>
      </c>
      <c r="H4211" s="4">
        <f t="shared" si="196"/>
        <v>128.97495328557778</v>
      </c>
      <c r="I4211" s="2">
        <f t="shared" si="195"/>
        <v>89.554287992115846</v>
      </c>
      <c r="J4211" s="24">
        <f t="shared" si="197"/>
        <v>0.99623561779316627</v>
      </c>
    </row>
    <row r="4212" spans="6:10" x14ac:dyDescent="0.35">
      <c r="F4212" s="2">
        <v>4202</v>
      </c>
      <c r="G4212" s="3">
        <v>0.10875077066177732</v>
      </c>
      <c r="H4212" s="4">
        <f t="shared" si="196"/>
        <v>108.75077066177732</v>
      </c>
      <c r="I4212" s="2">
        <f t="shared" si="195"/>
        <v>85.608849513263081</v>
      </c>
      <c r="J4212" s="24">
        <f t="shared" si="197"/>
        <v>0.99559208716028103</v>
      </c>
    </row>
    <row r="4213" spans="6:10" x14ac:dyDescent="0.35">
      <c r="F4213" s="2">
        <v>4203</v>
      </c>
      <c r="G4213" s="3">
        <v>4.9989793861813896E-2</v>
      </c>
      <c r="H4213" s="4">
        <f t="shared" si="196"/>
        <v>49.989793861813894</v>
      </c>
      <c r="I4213" s="2">
        <f t="shared" si="195"/>
        <v>74.145453279453605</v>
      </c>
      <c r="J4213" s="24">
        <f t="shared" si="197"/>
        <v>0.99302775583526526</v>
      </c>
    </row>
    <row r="4214" spans="6:10" x14ac:dyDescent="0.35">
      <c r="F4214" s="2">
        <v>4204</v>
      </c>
      <c r="G4214" s="3">
        <v>0.16704018817126312</v>
      </c>
      <c r="H4214" s="4">
        <f t="shared" si="196"/>
        <v>167.04018817126311</v>
      </c>
      <c r="I4214" s="2">
        <f t="shared" si="195"/>
        <v>96.9802515140141</v>
      </c>
      <c r="J4214" s="24">
        <f t="shared" si="197"/>
        <v>0.99720300614164092</v>
      </c>
    </row>
    <row r="4215" spans="6:10" x14ac:dyDescent="0.35">
      <c r="F4215" s="2">
        <v>4205</v>
      </c>
      <c r="G4215" s="3">
        <v>6.9942565660596118E-2</v>
      </c>
      <c r="H4215" s="4">
        <f t="shared" si="196"/>
        <v>69.942565660596117</v>
      </c>
      <c r="I4215" s="2">
        <f t="shared" si="195"/>
        <v>78.037943526354368</v>
      </c>
      <c r="J4215" s="24">
        <f t="shared" si="197"/>
        <v>0.99403304028076578</v>
      </c>
    </row>
    <row r="4216" spans="6:10" x14ac:dyDescent="0.35">
      <c r="F4216" s="2">
        <v>4206</v>
      </c>
      <c r="G4216" s="3">
        <v>0.15609536352222181</v>
      </c>
      <c r="H4216" s="4">
        <f t="shared" si="196"/>
        <v>156.09536352222182</v>
      </c>
      <c r="I4216" s="2">
        <f t="shared" si="195"/>
        <v>94.845078334564789</v>
      </c>
      <c r="J4216" s="24">
        <f t="shared" si="197"/>
        <v>0.99695362565062684</v>
      </c>
    </row>
    <row r="4217" spans="6:10" x14ac:dyDescent="0.35">
      <c r="F4217" s="2">
        <v>4207</v>
      </c>
      <c r="G4217" s="3">
        <v>0.13690723363384982</v>
      </c>
      <c r="H4217" s="4">
        <f t="shared" si="196"/>
        <v>136.90723363384981</v>
      </c>
      <c r="I4217" s="2">
        <f t="shared" si="195"/>
        <v>91.101758398869862</v>
      </c>
      <c r="J4217" s="24">
        <f t="shared" si="197"/>
        <v>0.99646156357037319</v>
      </c>
    </row>
    <row r="4218" spans="6:10" x14ac:dyDescent="0.35">
      <c r="F4218" s="2">
        <v>4208</v>
      </c>
      <c r="G4218" s="3">
        <v>0.14653480430118035</v>
      </c>
      <c r="H4218" s="4">
        <f t="shared" si="196"/>
        <v>146.53480430118034</v>
      </c>
      <c r="I4218" s="2">
        <f t="shared" si="195"/>
        <v>92.979954837031869</v>
      </c>
      <c r="J4218" s="24">
        <f t="shared" si="197"/>
        <v>0.99671765834954085</v>
      </c>
    </row>
    <row r="4219" spans="6:10" x14ac:dyDescent="0.35">
      <c r="F4219" s="2">
        <v>4209</v>
      </c>
      <c r="G4219" s="3">
        <v>9.8186186465196737E-2</v>
      </c>
      <c r="H4219" s="4">
        <f t="shared" si="196"/>
        <v>98.186186465196741</v>
      </c>
      <c r="I4219" s="2">
        <f t="shared" si="195"/>
        <v>83.547855614146684</v>
      </c>
      <c r="J4219" s="24">
        <f t="shared" si="197"/>
        <v>0.99521330088218751</v>
      </c>
    </row>
    <row r="4220" spans="6:10" x14ac:dyDescent="0.35">
      <c r="F4220" s="2">
        <v>4210</v>
      </c>
      <c r="G4220" s="3">
        <v>0.10434275564067878</v>
      </c>
      <c r="H4220" s="4">
        <f t="shared" si="196"/>
        <v>104.34275564067879</v>
      </c>
      <c r="I4220" s="2">
        <f t="shared" si="195"/>
        <v>84.748911072085434</v>
      </c>
      <c r="J4220" s="24">
        <f t="shared" si="197"/>
        <v>0.99543782795353286</v>
      </c>
    </row>
    <row r="4221" spans="6:10" x14ac:dyDescent="0.35">
      <c r="F4221" s="2">
        <v>4211</v>
      </c>
      <c r="G4221" s="3">
        <v>7.9644349405134721E-2</v>
      </c>
      <c r="H4221" s="4">
        <f t="shared" si="196"/>
        <v>79.644349405134719</v>
      </c>
      <c r="I4221" s="2">
        <f t="shared" si="195"/>
        <v>79.930617836670592</v>
      </c>
      <c r="J4221" s="24">
        <f t="shared" si="197"/>
        <v>0.99446810426774213</v>
      </c>
    </row>
    <row r="4222" spans="6:10" x14ac:dyDescent="0.35">
      <c r="F4222" s="2">
        <v>4212</v>
      </c>
      <c r="G4222" s="3">
        <v>9.4028247598831091E-2</v>
      </c>
      <c r="H4222" s="4">
        <f t="shared" si="196"/>
        <v>94.028247598831086</v>
      </c>
      <c r="I4222" s="2">
        <f t="shared" si="195"/>
        <v>82.736703326747417</v>
      </c>
      <c r="J4222" s="24">
        <f t="shared" si="197"/>
        <v>0.99505544413581204</v>
      </c>
    </row>
    <row r="4223" spans="6:10" x14ac:dyDescent="0.35">
      <c r="F4223" s="2">
        <v>4213</v>
      </c>
      <c r="G4223" s="3">
        <v>0.10880065135142043</v>
      </c>
      <c r="H4223" s="4">
        <f t="shared" si="196"/>
        <v>108.80065135142043</v>
      </c>
      <c r="I4223" s="2">
        <f t="shared" si="195"/>
        <v>85.618580497003222</v>
      </c>
      <c r="J4223" s="24">
        <f t="shared" si="197"/>
        <v>0.99559380255953578</v>
      </c>
    </row>
    <row r="4224" spans="6:10" x14ac:dyDescent="0.35">
      <c r="F4224" s="2">
        <v>4214</v>
      </c>
      <c r="G4224" s="3">
        <v>0.20941717951437702</v>
      </c>
      <c r="H4224" s="4">
        <f t="shared" si="196"/>
        <v>209.41717951437701</v>
      </c>
      <c r="I4224" s="2">
        <f t="shared" si="195"/>
        <v>105.24737485705444</v>
      </c>
      <c r="J4224" s="24">
        <f t="shared" si="197"/>
        <v>0.99799055154343019</v>
      </c>
    </row>
    <row r="4225" spans="6:10" x14ac:dyDescent="0.35">
      <c r="F4225" s="2">
        <v>4215</v>
      </c>
      <c r="G4225" s="3">
        <v>8.2698513887400002E-2</v>
      </c>
      <c r="H4225" s="4">
        <f t="shared" si="196"/>
        <v>82.698513887399997</v>
      </c>
      <c r="I4225" s="2">
        <f t="shared" si="195"/>
        <v>80.526440090317266</v>
      </c>
      <c r="J4225" s="24">
        <f t="shared" si="197"/>
        <v>0.99459838666132649</v>
      </c>
    </row>
    <row r="4226" spans="6:10" x14ac:dyDescent="0.35">
      <c r="F4226" s="2">
        <v>4216</v>
      </c>
      <c r="G4226" s="3">
        <v>0.10388282543676398</v>
      </c>
      <c r="H4226" s="4">
        <f t="shared" si="196"/>
        <v>103.88282543676398</v>
      </c>
      <c r="I4226" s="2">
        <f t="shared" si="195"/>
        <v>84.659185501570832</v>
      </c>
      <c r="J4226" s="24">
        <f t="shared" si="197"/>
        <v>0.99542142479590068</v>
      </c>
    </row>
    <row r="4227" spans="6:10" x14ac:dyDescent="0.35">
      <c r="F4227" s="2">
        <v>4217</v>
      </c>
      <c r="G4227" s="3">
        <v>3.5240163374326811E-2</v>
      </c>
      <c r="H4227" s="4">
        <f t="shared" si="196"/>
        <v>35.240163374326812</v>
      </c>
      <c r="I4227" s="2">
        <f t="shared" si="195"/>
        <v>71.268018835912386</v>
      </c>
      <c r="J4227" s="24">
        <f t="shared" si="197"/>
        <v>0.99217726274791906</v>
      </c>
    </row>
    <row r="4228" spans="6:10" x14ac:dyDescent="0.35">
      <c r="F4228" s="2">
        <v>4218</v>
      </c>
      <c r="G4228" s="3">
        <v>-1.6356195776417587E-3</v>
      </c>
      <c r="H4228" s="4">
        <f t="shared" si="196"/>
        <v>-1.6356195776417586</v>
      </c>
      <c r="I4228" s="2">
        <f t="shared" si="195"/>
        <v>64.074099768681435</v>
      </c>
      <c r="J4228" s="24">
        <f t="shared" si="197"/>
        <v>0.98956890459199398</v>
      </c>
    </row>
    <row r="4229" spans="6:10" x14ac:dyDescent="0.35">
      <c r="F4229" s="2">
        <v>4219</v>
      </c>
      <c r="G4229" s="3">
        <v>7.3767110919950224E-2</v>
      </c>
      <c r="H4229" s="4">
        <f t="shared" si="196"/>
        <v>73.767110919950227</v>
      </c>
      <c r="I4229" s="2">
        <f t="shared" si="195"/>
        <v>78.784055659094506</v>
      </c>
      <c r="J4229" s="24">
        <f t="shared" si="197"/>
        <v>0.99420848999674982</v>
      </c>
    </row>
    <row r="4230" spans="6:10" x14ac:dyDescent="0.35">
      <c r="F4230" s="2">
        <v>4220</v>
      </c>
      <c r="G4230" s="3">
        <v>0.10156705370529787</v>
      </c>
      <c r="H4230" s="4">
        <f t="shared" si="196"/>
        <v>101.56705370529787</v>
      </c>
      <c r="I4230" s="2">
        <f t="shared" si="195"/>
        <v>84.207412736880045</v>
      </c>
      <c r="J4230" s="24">
        <f t="shared" si="197"/>
        <v>0.99533793366442713</v>
      </c>
    </row>
    <row r="4231" spans="6:10" x14ac:dyDescent="0.35">
      <c r="F4231" s="2">
        <v>4221</v>
      </c>
      <c r="G4231" s="3">
        <v>0.13113220009368437</v>
      </c>
      <c r="H4231" s="4">
        <f t="shared" si="196"/>
        <v>131.13220009368436</v>
      </c>
      <c r="I4231" s="2">
        <f t="shared" si="195"/>
        <v>89.975134892255554</v>
      </c>
      <c r="J4231" s="24">
        <f t="shared" si="197"/>
        <v>0.996298456542688</v>
      </c>
    </row>
    <row r="4232" spans="6:10" x14ac:dyDescent="0.35">
      <c r="F4232" s="2">
        <v>4222</v>
      </c>
      <c r="G4232" s="3">
        <v>5.6264501876408961E-2</v>
      </c>
      <c r="H4232" s="4">
        <f t="shared" si="196"/>
        <v>56.264501876408964</v>
      </c>
      <c r="I4232" s="2">
        <f t="shared" si="195"/>
        <v>75.369555875086562</v>
      </c>
      <c r="J4232" s="24">
        <f t="shared" si="197"/>
        <v>0.99336092236147566</v>
      </c>
    </row>
    <row r="4233" spans="6:10" x14ac:dyDescent="0.35">
      <c r="F4233" s="2">
        <v>4223</v>
      </c>
      <c r="G4233" s="3">
        <v>5.5487334422591454E-2</v>
      </c>
      <c r="H4233" s="4">
        <f t="shared" si="196"/>
        <v>55.487334422591452</v>
      </c>
      <c r="I4233" s="2">
        <f t="shared" si="195"/>
        <v>75.217942015884404</v>
      </c>
      <c r="J4233" s="24">
        <f t="shared" si="197"/>
        <v>0.99332053697828404</v>
      </c>
    </row>
    <row r="4234" spans="6:10" x14ac:dyDescent="0.35">
      <c r="F4234" s="2">
        <v>4224</v>
      </c>
      <c r="G4234" s="3">
        <v>-1.9954017768831031E-2</v>
      </c>
      <c r="H4234" s="4">
        <f t="shared" si="196"/>
        <v>-19.954017768831029</v>
      </c>
      <c r="I4234" s="2">
        <f t="shared" si="195"/>
        <v>60.500451605051317</v>
      </c>
      <c r="J4234" s="24">
        <f t="shared" si="197"/>
        <v>0.98796598510211631</v>
      </c>
    </row>
    <row r="4235" spans="6:10" x14ac:dyDescent="0.35">
      <c r="F4235" s="2">
        <v>4225</v>
      </c>
      <c r="G4235" s="3">
        <v>0.15874865309149683</v>
      </c>
      <c r="H4235" s="4">
        <f t="shared" si="196"/>
        <v>158.74865309149683</v>
      </c>
      <c r="I4235" s="2">
        <f t="shared" ref="I4235:I4298" si="198">($D$18*G4235+$D$19*$D$11)*$D$10</f>
        <v>95.362695830257138</v>
      </c>
      <c r="J4235" s="24">
        <f t="shared" si="197"/>
        <v>0.9970160514334806</v>
      </c>
    </row>
    <row r="4236" spans="6:10" x14ac:dyDescent="0.35">
      <c r="F4236" s="2">
        <v>4226</v>
      </c>
      <c r="G4236" s="3">
        <v>7.2295112136987083E-2</v>
      </c>
      <c r="H4236" s="4">
        <f t="shared" ref="H4236:H4299" si="199">$D$10*G4236</f>
        <v>72.295112136987086</v>
      </c>
      <c r="I4236" s="2">
        <f t="shared" si="198"/>
        <v>78.496890499089844</v>
      </c>
      <c r="J4236" s="24">
        <f t="shared" ref="J4236:J4299" si="200">1-EXP(-(2+(I4236/$D$12)))</f>
        <v>0.99414158166169231</v>
      </c>
    </row>
    <row r="4237" spans="6:10" x14ac:dyDescent="0.35">
      <c r="F4237" s="2">
        <v>4227</v>
      </c>
      <c r="G4237" s="3">
        <v>0.181594987059429</v>
      </c>
      <c r="H4237" s="4">
        <f t="shared" si="199"/>
        <v>181.594987059429</v>
      </c>
      <c r="I4237" s="2">
        <f t="shared" si="198"/>
        <v>99.819677198281468</v>
      </c>
      <c r="J4237" s="24">
        <f t="shared" si="200"/>
        <v>0.99750330416662891</v>
      </c>
    </row>
    <row r="4238" spans="6:10" x14ac:dyDescent="0.35">
      <c r="F4238" s="2">
        <v>4228</v>
      </c>
      <c r="G4238" s="3">
        <v>0.10283315522449121</v>
      </c>
      <c r="H4238" s="4">
        <f t="shared" si="199"/>
        <v>102.83315522449121</v>
      </c>
      <c r="I4238" s="2">
        <f t="shared" si="198"/>
        <v>84.454410390376339</v>
      </c>
      <c r="J4238" s="24">
        <f t="shared" si="200"/>
        <v>0.99538376765166403</v>
      </c>
    </row>
    <row r="4239" spans="6:10" x14ac:dyDescent="0.35">
      <c r="F4239" s="2">
        <v>4229</v>
      </c>
      <c r="G4239" s="3">
        <v>7.30545742880368E-2</v>
      </c>
      <c r="H4239" s="4">
        <f t="shared" si="199"/>
        <v>73.054574288036804</v>
      </c>
      <c r="I4239" s="2">
        <f t="shared" si="198"/>
        <v>78.645050315964596</v>
      </c>
      <c r="J4239" s="24">
        <f t="shared" si="200"/>
        <v>0.99417619827208903</v>
      </c>
    </row>
    <row r="4240" spans="6:10" x14ac:dyDescent="0.35">
      <c r="F4240" s="2">
        <v>4230</v>
      </c>
      <c r="G4240" s="3">
        <v>0.12765033154495264</v>
      </c>
      <c r="H4240" s="4">
        <f t="shared" si="199"/>
        <v>127.65033154495265</v>
      </c>
      <c r="I4240" s="2">
        <f t="shared" si="198"/>
        <v>89.2958739101921</v>
      </c>
      <c r="J4240" s="24">
        <f t="shared" si="200"/>
        <v>0.99619650522174841</v>
      </c>
    </row>
    <row r="4241" spans="6:10" x14ac:dyDescent="0.35">
      <c r="F4241" s="2">
        <v>4231</v>
      </c>
      <c r="G4241" s="3">
        <v>9.767320507478966E-2</v>
      </c>
      <c r="H4241" s="4">
        <f t="shared" si="199"/>
        <v>97.673205074789664</v>
      </c>
      <c r="I4241" s="2">
        <f t="shared" si="198"/>
        <v>83.44778054291659</v>
      </c>
      <c r="J4241" s="24">
        <f t="shared" si="200"/>
        <v>0.99519410130964669</v>
      </c>
    </row>
    <row r="4242" spans="6:10" x14ac:dyDescent="0.35">
      <c r="F4242" s="2">
        <v>4232</v>
      </c>
      <c r="G4242" s="3">
        <v>0.17533765693525033</v>
      </c>
      <c r="H4242" s="4">
        <f t="shared" si="199"/>
        <v>175.33765693525032</v>
      </c>
      <c r="I4242" s="2">
        <f t="shared" si="198"/>
        <v>98.598964771675654</v>
      </c>
      <c r="J4242" s="24">
        <f t="shared" si="200"/>
        <v>0.99737836888217668</v>
      </c>
    </row>
    <row r="4243" spans="6:10" x14ac:dyDescent="0.35">
      <c r="F4243" s="2">
        <v>4233</v>
      </c>
      <c r="G4243" s="3">
        <v>0.10401028344770707</v>
      </c>
      <c r="H4243" s="4">
        <f t="shared" si="199"/>
        <v>104.01028344770708</v>
      </c>
      <c r="I4243" s="2">
        <f t="shared" si="198"/>
        <v>84.6840506716579</v>
      </c>
      <c r="J4243" s="24">
        <f t="shared" si="200"/>
        <v>0.99542597641403852</v>
      </c>
    </row>
    <row r="4244" spans="6:10" x14ac:dyDescent="0.35">
      <c r="F4244" s="2">
        <v>4234</v>
      </c>
      <c r="G4244" s="3">
        <v>-3.3239390554370224E-2</v>
      </c>
      <c r="H4244" s="4">
        <f t="shared" si="199"/>
        <v>-33.239390554370225</v>
      </c>
      <c r="I4244" s="2">
        <f t="shared" si="198"/>
        <v>57.908672151265932</v>
      </c>
      <c r="J4244" s="24">
        <f t="shared" si="200"/>
        <v>0.98665144161421925</v>
      </c>
    </row>
    <row r="4245" spans="6:10" x14ac:dyDescent="0.35">
      <c r="F4245" s="2">
        <v>4235</v>
      </c>
      <c r="G4245" s="3">
        <v>8.7978182241566227E-2</v>
      </c>
      <c r="H4245" s="4">
        <f t="shared" si="199"/>
        <v>87.97818224156623</v>
      </c>
      <c r="I4245" s="2">
        <f t="shared" si="198"/>
        <v>81.556425186258522</v>
      </c>
      <c r="J4245" s="24">
        <f t="shared" si="200"/>
        <v>0.99481640790004566</v>
      </c>
    </row>
    <row r="4246" spans="6:10" x14ac:dyDescent="0.35">
      <c r="F4246" s="2">
        <v>4236</v>
      </c>
      <c r="G4246" s="3">
        <v>0.16426004765438665</v>
      </c>
      <c r="H4246" s="4">
        <f t="shared" si="199"/>
        <v>164.26004765438665</v>
      </c>
      <c r="I4246" s="2">
        <f t="shared" si="198"/>
        <v>96.437887277301101</v>
      </c>
      <c r="J4246" s="24">
        <f t="shared" si="200"/>
        <v>0.99714166356964307</v>
      </c>
    </row>
    <row r="4247" spans="6:10" x14ac:dyDescent="0.35">
      <c r="F4247" s="2">
        <v>4237</v>
      </c>
      <c r="G4247" s="3">
        <v>0.1189952998614929</v>
      </c>
      <c r="H4247" s="4">
        <f t="shared" si="199"/>
        <v>118.99529986149291</v>
      </c>
      <c r="I4247" s="2">
        <f t="shared" si="198"/>
        <v>87.607405422994731</v>
      </c>
      <c r="J4247" s="24">
        <f t="shared" si="200"/>
        <v>0.99593074855634023</v>
      </c>
    </row>
    <row r="4248" spans="6:10" x14ac:dyDescent="0.35">
      <c r="F4248" s="2">
        <v>4238</v>
      </c>
      <c r="G4248" s="3">
        <v>9.8453518459451037E-2</v>
      </c>
      <c r="H4248" s="4">
        <f t="shared" si="199"/>
        <v>98.453518459451033</v>
      </c>
      <c r="I4248" s="2">
        <f t="shared" si="198"/>
        <v>83.600008126630328</v>
      </c>
      <c r="J4248" s="24">
        <f t="shared" si="200"/>
        <v>0.99522327600943095</v>
      </c>
    </row>
    <row r="4249" spans="6:10" x14ac:dyDescent="0.35">
      <c r="F4249" s="2">
        <v>4239</v>
      </c>
      <c r="G4249" s="3">
        <v>0.16136510060061754</v>
      </c>
      <c r="H4249" s="4">
        <f t="shared" si="199"/>
        <v>161.36510060061755</v>
      </c>
      <c r="I4249" s="2">
        <f t="shared" si="198"/>
        <v>95.873125985700597</v>
      </c>
      <c r="J4249" s="24">
        <f t="shared" si="200"/>
        <v>0.99707635759015545</v>
      </c>
    </row>
    <row r="4250" spans="6:10" x14ac:dyDescent="0.35">
      <c r="F4250" s="2">
        <v>4240</v>
      </c>
      <c r="G4250" s="3">
        <v>0.10424787840635159</v>
      </c>
      <c r="H4250" s="4">
        <f t="shared" si="199"/>
        <v>104.24787840635159</v>
      </c>
      <c r="I4250" s="2">
        <f t="shared" si="198"/>
        <v>84.730401928945028</v>
      </c>
      <c r="J4250" s="24">
        <f t="shared" si="200"/>
        <v>0.99543444902704892</v>
      </c>
    </row>
    <row r="4251" spans="6:10" x14ac:dyDescent="0.35">
      <c r="F4251" s="2">
        <v>4241</v>
      </c>
      <c r="G4251" s="3">
        <v>6.9506212002002604E-2</v>
      </c>
      <c r="H4251" s="4">
        <f t="shared" si="199"/>
        <v>69.506212002002599</v>
      </c>
      <c r="I4251" s="2">
        <f t="shared" si="198"/>
        <v>77.952817390627288</v>
      </c>
      <c r="J4251" s="24">
        <f t="shared" si="200"/>
        <v>0.99401268788108987</v>
      </c>
    </row>
    <row r="4252" spans="6:10" x14ac:dyDescent="0.35">
      <c r="F4252" s="2">
        <v>4242</v>
      </c>
      <c r="G4252" s="3">
        <v>0.15147363733283647</v>
      </c>
      <c r="H4252" s="4">
        <f t="shared" si="199"/>
        <v>151.47363733283646</v>
      </c>
      <c r="I4252" s="2">
        <f t="shared" si="198"/>
        <v>93.94344800984338</v>
      </c>
      <c r="J4252" s="24">
        <f t="shared" si="200"/>
        <v>0.9968417522680636</v>
      </c>
    </row>
    <row r="4253" spans="6:10" x14ac:dyDescent="0.35">
      <c r="F4253" s="2">
        <v>4243</v>
      </c>
      <c r="G4253" s="3">
        <v>8.0919129341235962E-2</v>
      </c>
      <c r="H4253" s="4">
        <f t="shared" si="199"/>
        <v>80.919129341235958</v>
      </c>
      <c r="I4253" s="2">
        <f t="shared" si="198"/>
        <v>80.179308520765005</v>
      </c>
      <c r="J4253" s="24">
        <f t="shared" si="200"/>
        <v>0.99452286070524798</v>
      </c>
    </row>
    <row r="4254" spans="6:10" x14ac:dyDescent="0.35">
      <c r="F4254" s="2">
        <v>4244</v>
      </c>
      <c r="G4254" s="3">
        <v>6.7419155059029373E-2</v>
      </c>
      <c r="H4254" s="4">
        <f t="shared" si="199"/>
        <v>67.419155059029379</v>
      </c>
      <c r="I4254" s="2">
        <f t="shared" si="198"/>
        <v>77.545663493555921</v>
      </c>
      <c r="J4254" s="24">
        <f t="shared" si="200"/>
        <v>0.99391437922044634</v>
      </c>
    </row>
    <row r="4255" spans="6:10" x14ac:dyDescent="0.35">
      <c r="F4255" s="2">
        <v>4245</v>
      </c>
      <c r="G4255" s="3">
        <v>0.11790338724360297</v>
      </c>
      <c r="H4255" s="4">
        <f t="shared" si="199"/>
        <v>117.90338724360296</v>
      </c>
      <c r="I4255" s="2">
        <f t="shared" si="198"/>
        <v>87.394389444138909</v>
      </c>
      <c r="J4255" s="24">
        <f t="shared" si="200"/>
        <v>0.99589592779626424</v>
      </c>
    </row>
    <row r="4256" spans="6:10" x14ac:dyDescent="0.35">
      <c r="F4256" s="2">
        <v>4246</v>
      </c>
      <c r="G4256" s="3">
        <v>9.0354533411545104E-2</v>
      </c>
      <c r="H4256" s="4">
        <f t="shared" si="199"/>
        <v>90.354533411545106</v>
      </c>
      <c r="I4256" s="2">
        <f t="shared" si="198"/>
        <v>82.020016102129091</v>
      </c>
      <c r="J4256" s="24">
        <f t="shared" si="200"/>
        <v>0.99491164480012673</v>
      </c>
    </row>
    <row r="4257" spans="6:10" x14ac:dyDescent="0.35">
      <c r="F4257" s="2">
        <v>4247</v>
      </c>
      <c r="G4257" s="3">
        <v>0.14701152585243973</v>
      </c>
      <c r="H4257" s="4">
        <f t="shared" si="199"/>
        <v>147.01152585243975</v>
      </c>
      <c r="I4257" s="2">
        <f t="shared" si="198"/>
        <v>93.072956150707881</v>
      </c>
      <c r="J4257" s="24">
        <f t="shared" si="200"/>
        <v>0.99672984614927485</v>
      </c>
    </row>
    <row r="4258" spans="6:10" x14ac:dyDescent="0.35">
      <c r="F4258" s="2">
        <v>4248</v>
      </c>
      <c r="G4258" s="3">
        <v>7.4075566656821162E-2</v>
      </c>
      <c r="H4258" s="4">
        <f t="shared" si="199"/>
        <v>74.075566656821167</v>
      </c>
      <c r="I4258" s="2">
        <f t="shared" si="198"/>
        <v>78.844230804657187</v>
      </c>
      <c r="J4258" s="24">
        <f t="shared" si="200"/>
        <v>0.99422241343143225</v>
      </c>
    </row>
    <row r="4259" spans="6:10" x14ac:dyDescent="0.35">
      <c r="F4259" s="2">
        <v>4249</v>
      </c>
      <c r="G4259" s="3">
        <v>2.8598081984919879E-2</v>
      </c>
      <c r="H4259" s="4">
        <f t="shared" si="199"/>
        <v>28.59808198491988</v>
      </c>
      <c r="I4259" s="2">
        <f t="shared" si="198"/>
        <v>69.972247136214719</v>
      </c>
      <c r="J4259" s="24">
        <f t="shared" si="200"/>
        <v>0.99176111191616734</v>
      </c>
    </row>
    <row r="4260" spans="6:10" x14ac:dyDescent="0.35">
      <c r="F4260" s="2">
        <v>4250</v>
      </c>
      <c r="G4260" s="3">
        <v>0.22430006837913941</v>
      </c>
      <c r="H4260" s="4">
        <f t="shared" si="199"/>
        <v>224.30006837913942</v>
      </c>
      <c r="I4260" s="2">
        <f t="shared" si="198"/>
        <v>108.15080603624186</v>
      </c>
      <c r="J4260" s="24">
        <f t="shared" si="200"/>
        <v>0.99821088150522841</v>
      </c>
    </row>
    <row r="4261" spans="6:10" x14ac:dyDescent="0.35">
      <c r="F4261" s="2">
        <v>4251</v>
      </c>
      <c r="G4261" s="3">
        <v>2.1481107838183425E-2</v>
      </c>
      <c r="H4261" s="4">
        <f t="shared" si="199"/>
        <v>21.481107838183426</v>
      </c>
      <c r="I4261" s="2">
        <f t="shared" si="198"/>
        <v>68.58383089344953</v>
      </c>
      <c r="J4261" s="24">
        <f t="shared" si="200"/>
        <v>0.99129060748058706</v>
      </c>
    </row>
    <row r="4262" spans="6:10" x14ac:dyDescent="0.35">
      <c r="F4262" s="2">
        <v>4252</v>
      </c>
      <c r="G4262" s="3">
        <v>6.9157045794768904E-2</v>
      </c>
      <c r="H4262" s="4">
        <f t="shared" si="199"/>
        <v>69.157045794768905</v>
      </c>
      <c r="I4262" s="2">
        <f t="shared" si="198"/>
        <v>77.884700235281116</v>
      </c>
      <c r="J4262" s="24">
        <f t="shared" si="200"/>
        <v>0.99399635208945458</v>
      </c>
    </row>
    <row r="4263" spans="6:10" x14ac:dyDescent="0.35">
      <c r="F4263" s="2">
        <v>4253</v>
      </c>
      <c r="G4263" s="3">
        <v>0.14051145507715718</v>
      </c>
      <c r="H4263" s="4">
        <f t="shared" si="199"/>
        <v>140.51145507715717</v>
      </c>
      <c r="I4263" s="2">
        <f t="shared" si="198"/>
        <v>91.804888618431661</v>
      </c>
      <c r="J4263" s="24">
        <f t="shared" si="200"/>
        <v>0.9965596963623633</v>
      </c>
    </row>
    <row r="4264" spans="6:10" x14ac:dyDescent="0.35">
      <c r="F4264" s="2">
        <v>4254</v>
      </c>
      <c r="G4264" s="3">
        <v>0.22302974157598288</v>
      </c>
      <c r="H4264" s="4">
        <f t="shared" si="199"/>
        <v>223.02974157598288</v>
      </c>
      <c r="I4264" s="2">
        <f t="shared" si="198"/>
        <v>107.90298409242725</v>
      </c>
      <c r="J4264" s="24">
        <f t="shared" si="200"/>
        <v>0.99819305799712865</v>
      </c>
    </row>
    <row r="4265" spans="6:10" x14ac:dyDescent="0.35">
      <c r="F4265" s="2">
        <v>4255</v>
      </c>
      <c r="G4265" s="3">
        <v>8.2845627540965777E-2</v>
      </c>
      <c r="H4265" s="4">
        <f t="shared" si="199"/>
        <v>82.845627540965779</v>
      </c>
      <c r="I4265" s="2">
        <f t="shared" si="198"/>
        <v>80.555139785149933</v>
      </c>
      <c r="J4265" s="24">
        <f t="shared" si="200"/>
        <v>0.99460458408953689</v>
      </c>
    </row>
    <row r="4266" spans="6:10" x14ac:dyDescent="0.35">
      <c r="F4266" s="2">
        <v>4256</v>
      </c>
      <c r="G4266" s="3">
        <v>0.13469333740154094</v>
      </c>
      <c r="H4266" s="4">
        <f t="shared" si="199"/>
        <v>134.69333740154093</v>
      </c>
      <c r="I4266" s="2">
        <f t="shared" si="198"/>
        <v>90.6698600351328</v>
      </c>
      <c r="J4266" s="24">
        <f t="shared" si="200"/>
        <v>0.99639990268307155</v>
      </c>
    </row>
    <row r="4267" spans="6:10" x14ac:dyDescent="0.35">
      <c r="F4267" s="2">
        <v>4257</v>
      </c>
      <c r="G4267" s="3">
        <v>9.0510385630198947E-2</v>
      </c>
      <c r="H4267" s="4">
        <f t="shared" si="199"/>
        <v>90.510385630198954</v>
      </c>
      <c r="I4267" s="2">
        <f t="shared" si="198"/>
        <v>82.050420561578932</v>
      </c>
      <c r="J4267" s="24">
        <f t="shared" si="200"/>
        <v>0.99491782938615814</v>
      </c>
    </row>
    <row r="4268" spans="6:10" x14ac:dyDescent="0.35">
      <c r="F4268" s="2">
        <v>4258</v>
      </c>
      <c r="G4268" s="3">
        <v>5.955309794683912E-2</v>
      </c>
      <c r="H4268" s="4">
        <f t="shared" si="199"/>
        <v>59.553097946839124</v>
      </c>
      <c r="I4268" s="2">
        <f t="shared" si="198"/>
        <v>76.011112259294137</v>
      </c>
      <c r="J4268" s="24">
        <f t="shared" si="200"/>
        <v>0.99352912856108733</v>
      </c>
    </row>
    <row r="4269" spans="6:10" x14ac:dyDescent="0.35">
      <c r="F4269" s="2">
        <v>4259</v>
      </c>
      <c r="G4269" s="3">
        <v>9.9919058595361723E-2</v>
      </c>
      <c r="H4269" s="4">
        <f t="shared" si="199"/>
        <v>99.919058595361719</v>
      </c>
      <c r="I4269" s="2">
        <f t="shared" si="198"/>
        <v>83.885913300257485</v>
      </c>
      <c r="J4269" s="24">
        <f t="shared" si="200"/>
        <v>0.99527759243457925</v>
      </c>
    </row>
    <row r="4270" spans="6:10" x14ac:dyDescent="0.35">
      <c r="F4270" s="2">
        <v>4260</v>
      </c>
      <c r="G4270" s="3">
        <v>0.10585788294747074</v>
      </c>
      <c r="H4270" s="4">
        <f t="shared" si="199"/>
        <v>105.85788294747074</v>
      </c>
      <c r="I4270" s="2">
        <f t="shared" si="198"/>
        <v>85.044489968289753</v>
      </c>
      <c r="J4270" s="24">
        <f t="shared" si="200"/>
        <v>0.99549144961140268</v>
      </c>
    </row>
    <row r="4271" spans="6:10" x14ac:dyDescent="0.35">
      <c r="F4271" s="2">
        <v>4261</v>
      </c>
      <c r="G4271" s="3">
        <v>0.14312195265715483</v>
      </c>
      <c r="H4271" s="4">
        <f t="shared" si="199"/>
        <v>143.12195265715482</v>
      </c>
      <c r="I4271" s="2">
        <f t="shared" si="198"/>
        <v>92.314158030830768</v>
      </c>
      <c r="J4271" s="24">
        <f t="shared" si="200"/>
        <v>0.99662906903232684</v>
      </c>
    </row>
    <row r="4272" spans="6:10" x14ac:dyDescent="0.35">
      <c r="F4272" s="2">
        <v>4262</v>
      </c>
      <c r="G4272" s="3">
        <v>6.8057709238211334E-2</v>
      </c>
      <c r="H4272" s="4">
        <f t="shared" si="199"/>
        <v>68.057709238211331</v>
      </c>
      <c r="I4272" s="2">
        <f t="shared" si="198"/>
        <v>77.670235955951114</v>
      </c>
      <c r="J4272" s="24">
        <f t="shared" si="200"/>
        <v>0.99394462782562265</v>
      </c>
    </row>
    <row r="4273" spans="6:10" x14ac:dyDescent="0.35">
      <c r="F4273" s="2">
        <v>4263</v>
      </c>
      <c r="G4273" s="3">
        <v>9.1187973298420655E-2</v>
      </c>
      <c r="H4273" s="4">
        <f t="shared" si="199"/>
        <v>91.187973298420658</v>
      </c>
      <c r="I4273" s="2">
        <f t="shared" si="198"/>
        <v>82.182607879540157</v>
      </c>
      <c r="J4273" s="24">
        <f t="shared" si="200"/>
        <v>0.99494463040872594</v>
      </c>
    </row>
    <row r="4274" spans="6:10" x14ac:dyDescent="0.35">
      <c r="F4274" s="2">
        <v>4264</v>
      </c>
      <c r="G4274" s="3">
        <v>0.13829151167874837</v>
      </c>
      <c r="H4274" s="4">
        <f t="shared" si="199"/>
        <v>138.29151167874838</v>
      </c>
      <c r="I4274" s="2">
        <f t="shared" si="198"/>
        <v>91.371810542156297</v>
      </c>
      <c r="J4274" s="24">
        <f t="shared" si="200"/>
        <v>0.99649958036404385</v>
      </c>
    </row>
    <row r="4275" spans="6:10" x14ac:dyDescent="0.35">
      <c r="F4275" s="2">
        <v>4265</v>
      </c>
      <c r="G4275" s="3">
        <v>6.6661594811540631E-2</v>
      </c>
      <c r="H4275" s="4">
        <f t="shared" si="199"/>
        <v>66.661594811540624</v>
      </c>
      <c r="I4275" s="2">
        <f t="shared" si="198"/>
        <v>77.397874709895817</v>
      </c>
      <c r="J4275" s="24">
        <f t="shared" si="200"/>
        <v>0.99387829721549881</v>
      </c>
    </row>
    <row r="4276" spans="6:10" x14ac:dyDescent="0.35">
      <c r="F4276" s="2">
        <v>4266</v>
      </c>
      <c r="G4276" s="3">
        <v>-4.7702642754766933E-3</v>
      </c>
      <c r="H4276" s="4">
        <f t="shared" si="199"/>
        <v>-4.7702642754766931</v>
      </c>
      <c r="I4276" s="2">
        <f t="shared" si="198"/>
        <v>63.462577017012109</v>
      </c>
      <c r="J4276" s="24">
        <f t="shared" si="200"/>
        <v>0.98931060425372197</v>
      </c>
    </row>
    <row r="4277" spans="6:10" x14ac:dyDescent="0.35">
      <c r="F4277" s="2">
        <v>4267</v>
      </c>
      <c r="G4277" s="3">
        <v>6.8387474513436533E-2</v>
      </c>
      <c r="H4277" s="4">
        <f t="shared" si="199"/>
        <v>68.38747451343653</v>
      </c>
      <c r="I4277" s="2">
        <f t="shared" si="198"/>
        <v>77.734568276819871</v>
      </c>
      <c r="J4277" s="24">
        <f t="shared" si="200"/>
        <v>0.99396019003979608</v>
      </c>
    </row>
    <row r="4278" spans="6:10" x14ac:dyDescent="0.35">
      <c r="F4278" s="2">
        <v>4268</v>
      </c>
      <c r="G4278" s="3">
        <v>0.10009571781798328</v>
      </c>
      <c r="H4278" s="4">
        <f t="shared" si="199"/>
        <v>100.09571781798329</v>
      </c>
      <c r="I4278" s="2">
        <f t="shared" si="198"/>
        <v>83.920376897997912</v>
      </c>
      <c r="J4278" s="24">
        <f t="shared" si="200"/>
        <v>0.99528409799563633</v>
      </c>
    </row>
    <row r="4279" spans="6:10" x14ac:dyDescent="0.35">
      <c r="F4279" s="2">
        <v>4269</v>
      </c>
      <c r="G4279" s="3">
        <v>0.20006238556006328</v>
      </c>
      <c r="H4279" s="4">
        <f t="shared" si="199"/>
        <v>200.06238556006329</v>
      </c>
      <c r="I4279" s="2">
        <f t="shared" si="198"/>
        <v>103.42239311536203</v>
      </c>
      <c r="J4279" s="24">
        <f t="shared" si="200"/>
        <v>0.99783837651161578</v>
      </c>
    </row>
    <row r="4280" spans="6:10" x14ac:dyDescent="0.35">
      <c r="F4280" s="2">
        <v>4270</v>
      </c>
      <c r="G4280" s="3">
        <v>0.13876187866244649</v>
      </c>
      <c r="H4280" s="4">
        <f t="shared" si="199"/>
        <v>138.76187866244649</v>
      </c>
      <c r="I4280" s="2">
        <f t="shared" si="198"/>
        <v>91.463572173821973</v>
      </c>
      <c r="J4280" s="24">
        <f t="shared" si="200"/>
        <v>0.99651240498218041</v>
      </c>
    </row>
    <row r="4281" spans="6:10" x14ac:dyDescent="0.35">
      <c r="F4281" s="2">
        <v>4271</v>
      </c>
      <c r="G4281" s="3">
        <v>9.6503663116345312E-2</v>
      </c>
      <c r="H4281" s="4">
        <f t="shared" si="199"/>
        <v>96.503663116345308</v>
      </c>
      <c r="I4281" s="2">
        <f t="shared" si="198"/>
        <v>83.219620229527749</v>
      </c>
      <c r="J4281" s="24">
        <f t="shared" si="200"/>
        <v>0.99515003994030515</v>
      </c>
    </row>
    <row r="4282" spans="6:10" x14ac:dyDescent="0.35">
      <c r="F4282" s="2">
        <v>4272</v>
      </c>
      <c r="G4282" s="3">
        <v>7.5099615620127985E-2</v>
      </c>
      <c r="H4282" s="4">
        <f t="shared" si="199"/>
        <v>75.099615620127992</v>
      </c>
      <c r="I4282" s="2">
        <f t="shared" si="198"/>
        <v>79.044007589668269</v>
      </c>
      <c r="J4282" s="24">
        <f t="shared" si="200"/>
        <v>0.99426839855830129</v>
      </c>
    </row>
    <row r="4283" spans="6:10" x14ac:dyDescent="0.35">
      <c r="F4283" s="2">
        <v>4273</v>
      </c>
      <c r="G4283" s="3">
        <v>1.6054901691469212E-2</v>
      </c>
      <c r="H4283" s="4">
        <f t="shared" si="199"/>
        <v>16.054901691469212</v>
      </c>
      <c r="I4283" s="2">
        <f t="shared" si="198"/>
        <v>67.525258444630808</v>
      </c>
      <c r="J4283" s="24">
        <f t="shared" si="200"/>
        <v>0.99091390755984055</v>
      </c>
    </row>
    <row r="4284" spans="6:10" x14ac:dyDescent="0.35">
      <c r="F4284" s="2">
        <v>4274</v>
      </c>
      <c r="G4284" s="3">
        <v>7.1112543814607188E-2</v>
      </c>
      <c r="H4284" s="4">
        <f t="shared" si="199"/>
        <v>71.112543814607193</v>
      </c>
      <c r="I4284" s="2">
        <f t="shared" si="198"/>
        <v>78.266188935037547</v>
      </c>
      <c r="J4284" s="24">
        <f t="shared" si="200"/>
        <v>0.9940872695986146</v>
      </c>
    </row>
    <row r="4285" spans="6:10" x14ac:dyDescent="0.35">
      <c r="F4285" s="2">
        <v>4275</v>
      </c>
      <c r="G4285" s="3">
        <v>8.0950090216549586E-2</v>
      </c>
      <c r="H4285" s="4">
        <f t="shared" si="199"/>
        <v>80.950090216549583</v>
      </c>
      <c r="I4285" s="2">
        <f t="shared" si="198"/>
        <v>80.185348528960816</v>
      </c>
      <c r="J4285" s="24">
        <f t="shared" si="200"/>
        <v>0.99452418382405783</v>
      </c>
    </row>
    <row r="4286" spans="6:10" x14ac:dyDescent="0.35">
      <c r="F4286" s="2">
        <v>4276</v>
      </c>
      <c r="G4286" s="3">
        <v>0.155334553312689</v>
      </c>
      <c r="H4286" s="4">
        <f t="shared" si="199"/>
        <v>155.334553312689</v>
      </c>
      <c r="I4286" s="2">
        <f t="shared" si="198"/>
        <v>94.696655531446794</v>
      </c>
      <c r="J4286" s="24">
        <f t="shared" si="200"/>
        <v>0.99693548579974645</v>
      </c>
    </row>
    <row r="4287" spans="6:10" x14ac:dyDescent="0.35">
      <c r="F4287" s="2">
        <v>4277</v>
      </c>
      <c r="G4287" s="3">
        <v>6.4546322213047569E-2</v>
      </c>
      <c r="H4287" s="4">
        <f t="shared" si="199"/>
        <v>64.546322213047574</v>
      </c>
      <c r="I4287" s="2">
        <f t="shared" si="198"/>
        <v>76.985216356349511</v>
      </c>
      <c r="J4287" s="24">
        <f t="shared" si="200"/>
        <v>0.99377641177958642</v>
      </c>
    </row>
    <row r="4288" spans="6:10" x14ac:dyDescent="0.35">
      <c r="F4288" s="2">
        <v>4278</v>
      </c>
      <c r="G4288" s="3">
        <v>8.7900795297119916E-2</v>
      </c>
      <c r="H4288" s="4">
        <f t="shared" si="199"/>
        <v>87.900795297119913</v>
      </c>
      <c r="I4288" s="2">
        <f t="shared" si="198"/>
        <v>81.541328139615956</v>
      </c>
      <c r="J4288" s="24">
        <f t="shared" si="200"/>
        <v>0.99481327667742825</v>
      </c>
    </row>
    <row r="4289" spans="6:10" x14ac:dyDescent="0.35">
      <c r="F4289" s="2">
        <v>4279</v>
      </c>
      <c r="G4289" s="3">
        <v>0.12289658374919478</v>
      </c>
      <c r="H4289" s="4">
        <f t="shared" si="199"/>
        <v>122.89658374919478</v>
      </c>
      <c r="I4289" s="2">
        <f t="shared" si="198"/>
        <v>88.36848812550916</v>
      </c>
      <c r="J4289" s="24">
        <f t="shared" si="200"/>
        <v>0.99605276334151704</v>
      </c>
    </row>
    <row r="4290" spans="6:10" x14ac:dyDescent="0.35">
      <c r="F4290" s="2">
        <v>4280</v>
      </c>
      <c r="G4290" s="3">
        <v>4.0988740732458964E-2</v>
      </c>
      <c r="H4290" s="4">
        <f t="shared" si="199"/>
        <v>40.988740732458965</v>
      </c>
      <c r="I4290" s="2">
        <f t="shared" si="198"/>
        <v>72.389481133268475</v>
      </c>
      <c r="J4290" s="24">
        <f t="shared" si="200"/>
        <v>0.99252042454029754</v>
      </c>
    </row>
    <row r="4291" spans="6:10" x14ac:dyDescent="0.35">
      <c r="F4291" s="2">
        <v>4281</v>
      </c>
      <c r="G4291" s="3">
        <v>2.7308465197878148E-2</v>
      </c>
      <c r="H4291" s="4">
        <f t="shared" si="199"/>
        <v>27.308465197878149</v>
      </c>
      <c r="I4291" s="2">
        <f t="shared" si="198"/>
        <v>69.720662002258265</v>
      </c>
      <c r="J4291" s="24">
        <f t="shared" si="200"/>
        <v>0.99167778205785517</v>
      </c>
    </row>
    <row r="4292" spans="6:10" x14ac:dyDescent="0.35">
      <c r="F4292" s="2">
        <v>4282</v>
      </c>
      <c r="G4292" s="3">
        <v>0.1688552623450168</v>
      </c>
      <c r="H4292" s="4">
        <f t="shared" si="199"/>
        <v>168.8552623450168</v>
      </c>
      <c r="I4292" s="2">
        <f t="shared" si="198"/>
        <v>97.33434560129119</v>
      </c>
      <c r="J4292" s="24">
        <f t="shared" si="200"/>
        <v>0.99724234286549351</v>
      </c>
    </row>
    <row r="4293" spans="6:10" x14ac:dyDescent="0.35">
      <c r="F4293" s="2">
        <v>4283</v>
      </c>
      <c r="G4293" s="3">
        <v>9.2905262118293641E-2</v>
      </c>
      <c r="H4293" s="4">
        <f t="shared" si="199"/>
        <v>92.905262118293635</v>
      </c>
      <c r="I4293" s="2">
        <f t="shared" si="198"/>
        <v>82.517625492625641</v>
      </c>
      <c r="J4293" s="24">
        <f t="shared" si="200"/>
        <v>0.99501192402490235</v>
      </c>
    </row>
    <row r="4294" spans="6:10" x14ac:dyDescent="0.35">
      <c r="F4294" s="2">
        <v>4284</v>
      </c>
      <c r="G4294" s="3">
        <v>0.11291002112532489</v>
      </c>
      <c r="H4294" s="4">
        <f t="shared" si="199"/>
        <v>112.91002112532489</v>
      </c>
      <c r="I4294" s="2">
        <f t="shared" si="198"/>
        <v>86.420257673845796</v>
      </c>
      <c r="J4294" s="24">
        <f t="shared" si="200"/>
        <v>0.99573285505683995</v>
      </c>
    </row>
    <row r="4295" spans="6:10" x14ac:dyDescent="0.35">
      <c r="F4295" s="2">
        <v>4285</v>
      </c>
      <c r="G4295" s="3">
        <v>7.5179013644552095E-2</v>
      </c>
      <c r="H4295" s="4">
        <f t="shared" si="199"/>
        <v>75.1790136445521</v>
      </c>
      <c r="I4295" s="2">
        <f t="shared" si="198"/>
        <v>79.059496968227336</v>
      </c>
      <c r="J4295" s="24">
        <f t="shared" si="200"/>
        <v>0.99427194861620305</v>
      </c>
    </row>
    <row r="4296" spans="6:10" x14ac:dyDescent="0.35">
      <c r="F4296" s="2">
        <v>4286</v>
      </c>
      <c r="G4296" s="3">
        <v>0.15603694659163944</v>
      </c>
      <c r="H4296" s="4">
        <f t="shared" si="199"/>
        <v>156.03694659163943</v>
      </c>
      <c r="I4296" s="2">
        <f t="shared" si="198"/>
        <v>94.833682056652179</v>
      </c>
      <c r="J4296" s="24">
        <f t="shared" si="200"/>
        <v>0.99695223664091159</v>
      </c>
    </row>
    <row r="4297" spans="6:10" x14ac:dyDescent="0.35">
      <c r="F4297" s="2">
        <v>4287</v>
      </c>
      <c r="G4297" s="3">
        <v>1.5402296395749943E-3</v>
      </c>
      <c r="H4297" s="4">
        <f t="shared" si="199"/>
        <v>1.5402296395749944</v>
      </c>
      <c r="I4297" s="2">
        <f t="shared" si="198"/>
        <v>64.69366091178027</v>
      </c>
      <c r="J4297" s="24">
        <f t="shared" si="200"/>
        <v>0.98982423571501765</v>
      </c>
    </row>
    <row r="4298" spans="6:10" x14ac:dyDescent="0.35">
      <c r="F4298" s="2">
        <v>4288</v>
      </c>
      <c r="G4298" s="3">
        <v>0.18372766970986013</v>
      </c>
      <c r="H4298" s="4">
        <f t="shared" si="199"/>
        <v>183.72766970986012</v>
      </c>
      <c r="I4298" s="2">
        <f t="shared" si="198"/>
        <v>100.23573199509143</v>
      </c>
      <c r="J4298" s="24">
        <f t="shared" si="200"/>
        <v>0.99754451082214712</v>
      </c>
    </row>
    <row r="4299" spans="6:10" x14ac:dyDescent="0.35">
      <c r="F4299" s="2">
        <v>4289</v>
      </c>
      <c r="G4299" s="3">
        <v>0.12914289084805747</v>
      </c>
      <c r="H4299" s="4">
        <f t="shared" si="199"/>
        <v>129.14289084805748</v>
      </c>
      <c r="I4299" s="2">
        <f t="shared" ref="I4299:I4362" si="201">($D$18*G4299+$D$19*$D$11)*$D$10</f>
        <v>89.587050123143698</v>
      </c>
      <c r="J4299" s="24">
        <f t="shared" si="200"/>
        <v>0.99624054772948023</v>
      </c>
    </row>
    <row r="4300" spans="6:10" x14ac:dyDescent="0.35">
      <c r="F4300" s="2">
        <v>4290</v>
      </c>
      <c r="G4300" s="3">
        <v>4.4868553760132213E-2</v>
      </c>
      <c r="H4300" s="4">
        <f t="shared" ref="H4300:H4363" si="202">$D$10*G4300</f>
        <v>44.868553760132215</v>
      </c>
      <c r="I4300" s="2">
        <f t="shared" si="201"/>
        <v>73.146375189007557</v>
      </c>
      <c r="J4300" s="24">
        <f t="shared" ref="J4300:J4363" si="203">1-EXP(-(2+(I4300/$D$12)))</f>
        <v>0.99274348075215502</v>
      </c>
    </row>
    <row r="4301" spans="6:10" x14ac:dyDescent="0.35">
      <c r="F4301" s="2">
        <v>4291</v>
      </c>
      <c r="G4301" s="3">
        <v>8.7579422770587834E-2</v>
      </c>
      <c r="H4301" s="4">
        <f t="shared" si="202"/>
        <v>87.57942277058784</v>
      </c>
      <c r="I4301" s="2">
        <f t="shared" si="201"/>
        <v>81.47863311970778</v>
      </c>
      <c r="J4301" s="24">
        <f t="shared" si="203"/>
        <v>0.99480025308508746</v>
      </c>
    </row>
    <row r="4302" spans="6:10" x14ac:dyDescent="0.35">
      <c r="F4302" s="2">
        <v>4292</v>
      </c>
      <c r="G4302" s="3">
        <v>8.8823600910960768E-2</v>
      </c>
      <c r="H4302" s="4">
        <f t="shared" si="202"/>
        <v>88.823600910960764</v>
      </c>
      <c r="I4302" s="2">
        <f t="shared" si="201"/>
        <v>81.721353846714962</v>
      </c>
      <c r="J4302" s="24">
        <f t="shared" si="203"/>
        <v>0.99485049226271693</v>
      </c>
    </row>
    <row r="4303" spans="6:10" x14ac:dyDescent="0.35">
      <c r="F4303" s="2">
        <v>4293</v>
      </c>
      <c r="G4303" s="3">
        <v>0.15223288995018625</v>
      </c>
      <c r="H4303" s="4">
        <f t="shared" si="202"/>
        <v>152.23288995018623</v>
      </c>
      <c r="I4303" s="2">
        <f t="shared" si="201"/>
        <v>94.091566949796785</v>
      </c>
      <c r="J4303" s="24">
        <f t="shared" si="203"/>
        <v>0.99686040879802673</v>
      </c>
    </row>
    <row r="4304" spans="6:10" x14ac:dyDescent="0.35">
      <c r="F4304" s="2">
        <v>4294</v>
      </c>
      <c r="G4304" s="3">
        <v>6.0903576540077865E-2</v>
      </c>
      <c r="H4304" s="4">
        <f t="shared" si="202"/>
        <v>60.903576540077864</v>
      </c>
      <c r="I4304" s="2">
        <f t="shared" si="201"/>
        <v>76.274570630183277</v>
      </c>
      <c r="J4304" s="24">
        <f t="shared" si="203"/>
        <v>0.99359696271369757</v>
      </c>
    </row>
    <row r="4305" spans="6:10" x14ac:dyDescent="0.35">
      <c r="F4305" s="2">
        <v>4295</v>
      </c>
      <c r="G4305" s="3">
        <v>0.13983568260220244</v>
      </c>
      <c r="H4305" s="4">
        <f t="shared" si="202"/>
        <v>139.83568260220244</v>
      </c>
      <c r="I4305" s="2">
        <f t="shared" si="201"/>
        <v>91.673055417791062</v>
      </c>
      <c r="J4305" s="24">
        <f t="shared" si="203"/>
        <v>0.99654150659462004</v>
      </c>
    </row>
    <row r="4306" spans="6:10" x14ac:dyDescent="0.35">
      <c r="F4306" s="2">
        <v>4296</v>
      </c>
      <c r="G4306" s="3">
        <v>0.13697934594480224</v>
      </c>
      <c r="H4306" s="4">
        <f t="shared" si="202"/>
        <v>136.97934594480225</v>
      </c>
      <c r="I4306" s="2">
        <f t="shared" si="201"/>
        <v>91.11582644264314</v>
      </c>
      <c r="J4306" s="24">
        <f t="shared" si="203"/>
        <v>0.99646355416538834</v>
      </c>
    </row>
    <row r="4307" spans="6:10" x14ac:dyDescent="0.35">
      <c r="F4307" s="2">
        <v>4297</v>
      </c>
      <c r="G4307" s="3">
        <v>0.10163685819160255</v>
      </c>
      <c r="H4307" s="4">
        <f t="shared" si="202"/>
        <v>101.63685819160256</v>
      </c>
      <c r="I4307" s="2">
        <f t="shared" si="201"/>
        <v>84.221030558246966</v>
      </c>
      <c r="J4307" s="24">
        <f t="shared" si="203"/>
        <v>0.99534047246036939</v>
      </c>
    </row>
    <row r="4308" spans="6:10" x14ac:dyDescent="0.35">
      <c r="F4308" s="2">
        <v>4298</v>
      </c>
      <c r="G4308" s="3">
        <v>0.11556590605685131</v>
      </c>
      <c r="H4308" s="4">
        <f t="shared" si="202"/>
        <v>115.56590605685132</v>
      </c>
      <c r="I4308" s="2">
        <f t="shared" si="201"/>
        <v>86.938381486272121</v>
      </c>
      <c r="J4308" s="24">
        <f t="shared" si="203"/>
        <v>0.99582038131148942</v>
      </c>
    </row>
    <row r="4309" spans="6:10" x14ac:dyDescent="0.35">
      <c r="F4309" s="2">
        <v>4299</v>
      </c>
      <c r="G4309" s="3">
        <v>0.10623553497043421</v>
      </c>
      <c r="H4309" s="4">
        <f t="shared" si="202"/>
        <v>106.23553497043422</v>
      </c>
      <c r="I4309" s="2">
        <f t="shared" si="201"/>
        <v>85.118164284366358</v>
      </c>
      <c r="J4309" s="24">
        <f t="shared" si="203"/>
        <v>0.99550471662768913</v>
      </c>
    </row>
    <row r="4310" spans="6:10" x14ac:dyDescent="0.35">
      <c r="F4310" s="2">
        <v>4300</v>
      </c>
      <c r="G4310" s="3">
        <v>0.12122689192744804</v>
      </c>
      <c r="H4310" s="4">
        <f t="shared" si="202"/>
        <v>121.22689192744804</v>
      </c>
      <c r="I4310" s="2">
        <f t="shared" si="201"/>
        <v>88.042755981773823</v>
      </c>
      <c r="J4310" s="24">
        <f t="shared" si="203"/>
        <v>0.99600099716132284</v>
      </c>
    </row>
    <row r="4311" spans="6:10" x14ac:dyDescent="0.35">
      <c r="F4311" s="2">
        <v>4301</v>
      </c>
      <c r="G4311" s="3">
        <v>8.4781767854247361E-2</v>
      </c>
      <c r="H4311" s="4">
        <f t="shared" si="202"/>
        <v>84.781767854247363</v>
      </c>
      <c r="I4311" s="2">
        <f t="shared" si="201"/>
        <v>80.932852083074366</v>
      </c>
      <c r="J4311" s="24">
        <f t="shared" si="203"/>
        <v>0.99468548798035361</v>
      </c>
    </row>
    <row r="4312" spans="6:10" x14ac:dyDescent="0.35">
      <c r="F4312" s="2">
        <v>4302</v>
      </c>
      <c r="G4312" s="3">
        <v>1.842064428721843E-2</v>
      </c>
      <c r="H4312" s="4">
        <f t="shared" si="202"/>
        <v>18.42064428721843</v>
      </c>
      <c r="I4312" s="2">
        <f t="shared" si="201"/>
        <v>67.986779784798372</v>
      </c>
      <c r="J4312" s="24">
        <f t="shared" si="203"/>
        <v>0.99108010578166805</v>
      </c>
    </row>
    <row r="4313" spans="6:10" x14ac:dyDescent="0.35">
      <c r="F4313" s="2">
        <v>4303</v>
      </c>
      <c r="G4313" s="3">
        <v>9.2988019162332847E-2</v>
      </c>
      <c r="H4313" s="4">
        <f t="shared" si="202"/>
        <v>92.988019162332847</v>
      </c>
      <c r="I4313" s="2">
        <f t="shared" si="201"/>
        <v>82.5337701661594</v>
      </c>
      <c r="J4313" s="24">
        <f t="shared" si="203"/>
        <v>0.99501514421933779</v>
      </c>
    </row>
    <row r="4314" spans="6:10" x14ac:dyDescent="0.35">
      <c r="F4314" s="2">
        <v>4304</v>
      </c>
      <c r="G4314" s="3">
        <v>0.14208182750621268</v>
      </c>
      <c r="H4314" s="4">
        <f t="shared" si="202"/>
        <v>142.08182750621268</v>
      </c>
      <c r="I4314" s="2">
        <f t="shared" si="201"/>
        <v>92.111245019724919</v>
      </c>
      <c r="J4314" s="24">
        <f t="shared" si="203"/>
        <v>0.99660159746626176</v>
      </c>
    </row>
    <row r="4315" spans="6:10" x14ac:dyDescent="0.35">
      <c r="F4315" s="2">
        <v>4305</v>
      </c>
      <c r="G4315" s="3">
        <v>1.2904951333316553E-2</v>
      </c>
      <c r="H4315" s="4">
        <f t="shared" si="202"/>
        <v>12.904951333316554</v>
      </c>
      <c r="I4315" s="2">
        <f t="shared" si="201"/>
        <v>66.910749785333692</v>
      </c>
      <c r="J4315" s="24">
        <f t="shared" si="203"/>
        <v>0.99068780075291818</v>
      </c>
    </row>
    <row r="4316" spans="6:10" x14ac:dyDescent="0.35">
      <c r="F4316" s="2">
        <v>4306</v>
      </c>
      <c r="G4316" s="3">
        <v>0.13549147534427858</v>
      </c>
      <c r="H4316" s="4">
        <f t="shared" si="202"/>
        <v>135.49147534427857</v>
      </c>
      <c r="I4316" s="2">
        <f t="shared" si="201"/>
        <v>90.82556492611829</v>
      </c>
      <c r="J4316" s="24">
        <f t="shared" si="203"/>
        <v>0.9964222551135723</v>
      </c>
    </row>
    <row r="4317" spans="6:10" x14ac:dyDescent="0.35">
      <c r="F4317" s="2">
        <v>4307</v>
      </c>
      <c r="G4317" s="3">
        <v>0.13772580912228585</v>
      </c>
      <c r="H4317" s="4">
        <f t="shared" si="202"/>
        <v>137.72580912228585</v>
      </c>
      <c r="I4317" s="2">
        <f t="shared" si="201"/>
        <v>91.261450352309808</v>
      </c>
      <c r="J4317" s="24">
        <f t="shared" si="203"/>
        <v>0.99648409392845039</v>
      </c>
    </row>
    <row r="4318" spans="6:10" x14ac:dyDescent="0.35">
      <c r="F4318" s="2">
        <v>4308</v>
      </c>
      <c r="G4318" s="3">
        <v>0.11444714742633021</v>
      </c>
      <c r="H4318" s="4">
        <f t="shared" si="202"/>
        <v>114.4471474263302</v>
      </c>
      <c r="I4318" s="2">
        <f t="shared" si="201"/>
        <v>86.720128247982416</v>
      </c>
      <c r="J4318" s="24">
        <f t="shared" si="203"/>
        <v>0.99578373295927813</v>
      </c>
    </row>
    <row r="4319" spans="6:10" x14ac:dyDescent="0.35">
      <c r="F4319" s="2">
        <v>4309</v>
      </c>
      <c r="G4319" s="3">
        <v>1.2631073161803438E-2</v>
      </c>
      <c r="H4319" s="4">
        <f t="shared" si="202"/>
        <v>12.631073161803439</v>
      </c>
      <c r="I4319" s="2">
        <f t="shared" si="201"/>
        <v>66.857320210625744</v>
      </c>
      <c r="J4319" s="24">
        <f t="shared" si="203"/>
        <v>0.99066787759697184</v>
      </c>
    </row>
    <row r="4320" spans="6:10" x14ac:dyDescent="0.35">
      <c r="F4320" s="2">
        <v>4310</v>
      </c>
      <c r="G4320" s="3">
        <v>3.626824342621264E-2</v>
      </c>
      <c r="H4320" s="4">
        <f t="shared" si="202"/>
        <v>36.268243426212642</v>
      </c>
      <c r="I4320" s="2">
        <f t="shared" si="201"/>
        <v>71.468582026598654</v>
      </c>
      <c r="J4320" s="24">
        <f t="shared" si="203"/>
        <v>0.99223976980609485</v>
      </c>
    </row>
    <row r="4321" spans="6:10" x14ac:dyDescent="0.35">
      <c r="F4321" s="2">
        <v>4311</v>
      </c>
      <c r="G4321" s="3">
        <v>0.1119068847063401</v>
      </c>
      <c r="H4321" s="4">
        <f t="shared" si="202"/>
        <v>111.90688470634009</v>
      </c>
      <c r="I4321" s="2">
        <f t="shared" si="201"/>
        <v>86.224560616485206</v>
      </c>
      <c r="J4321" s="24">
        <f t="shared" si="203"/>
        <v>0.99569932127045913</v>
      </c>
    </row>
    <row r="4322" spans="6:10" x14ac:dyDescent="0.35">
      <c r="F4322" s="2">
        <v>4312</v>
      </c>
      <c r="G4322" s="3">
        <v>0.13444104213387889</v>
      </c>
      <c r="H4322" s="4">
        <f t="shared" si="202"/>
        <v>134.44104213387888</v>
      </c>
      <c r="I4322" s="2">
        <f t="shared" si="201"/>
        <v>90.620640965290406</v>
      </c>
      <c r="J4322" s="24">
        <f t="shared" si="203"/>
        <v>0.99639280796380225</v>
      </c>
    </row>
    <row r="4323" spans="6:10" x14ac:dyDescent="0.35">
      <c r="F4323" s="2">
        <v>4313</v>
      </c>
      <c r="G4323" s="3">
        <v>3.7912755308931151E-2</v>
      </c>
      <c r="H4323" s="4">
        <f t="shared" si="202"/>
        <v>37.912755308931153</v>
      </c>
      <c r="I4323" s="2">
        <f t="shared" si="201"/>
        <v>71.789401937182959</v>
      </c>
      <c r="J4323" s="24">
        <f t="shared" si="203"/>
        <v>0.99233871900499426</v>
      </c>
    </row>
    <row r="4324" spans="6:10" x14ac:dyDescent="0.35">
      <c r="F4324" s="2">
        <v>4314</v>
      </c>
      <c r="G4324" s="3">
        <v>6.8293550259067068E-2</v>
      </c>
      <c r="H4324" s="4">
        <f t="shared" si="202"/>
        <v>68.293550259067061</v>
      </c>
      <c r="I4324" s="2">
        <f t="shared" si="201"/>
        <v>77.716245045954139</v>
      </c>
      <c r="J4324" s="24">
        <f t="shared" si="203"/>
        <v>0.99395576166385979</v>
      </c>
    </row>
    <row r="4325" spans="6:10" x14ac:dyDescent="0.35">
      <c r="F4325" s="2">
        <v>4315</v>
      </c>
      <c r="G4325" s="3">
        <v>0.1079524482622979</v>
      </c>
      <c r="H4325" s="4">
        <f t="shared" si="202"/>
        <v>107.95244826229789</v>
      </c>
      <c r="I4325" s="2">
        <f t="shared" si="201"/>
        <v>85.453108637499355</v>
      </c>
      <c r="J4325" s="24">
        <f t="shared" si="203"/>
        <v>0.99556454176223741</v>
      </c>
    </row>
    <row r="4326" spans="6:10" x14ac:dyDescent="0.35">
      <c r="F4326" s="2">
        <v>4316</v>
      </c>
      <c r="G4326" s="3">
        <v>9.1627833161164865E-2</v>
      </c>
      <c r="H4326" s="4">
        <f t="shared" si="202"/>
        <v>91.627833161164858</v>
      </c>
      <c r="I4326" s="2">
        <f t="shared" si="201"/>
        <v>82.268418023764809</v>
      </c>
      <c r="J4326" s="24">
        <f t="shared" si="203"/>
        <v>0.99496195274282884</v>
      </c>
    </row>
    <row r="4327" spans="6:10" x14ac:dyDescent="0.35">
      <c r="F4327" s="2">
        <v>4317</v>
      </c>
      <c r="G4327" s="3">
        <v>9.7137438097023882E-2</v>
      </c>
      <c r="H4327" s="4">
        <f t="shared" si="202"/>
        <v>97.137438097023875</v>
      </c>
      <c r="I4327" s="2">
        <f t="shared" si="201"/>
        <v>83.343260341082171</v>
      </c>
      <c r="J4327" s="24">
        <f t="shared" si="203"/>
        <v>0.99517396670948077</v>
      </c>
    </row>
    <row r="4328" spans="6:10" x14ac:dyDescent="0.35">
      <c r="F4328" s="2">
        <v>4318</v>
      </c>
      <c r="G4328" s="3">
        <v>6.2197740066850284E-2</v>
      </c>
      <c r="H4328" s="4">
        <f t="shared" si="202"/>
        <v>62.197740066850287</v>
      </c>
      <c r="I4328" s="2">
        <f t="shared" si="201"/>
        <v>76.527042765717056</v>
      </c>
      <c r="J4328" s="24">
        <f t="shared" si="203"/>
        <v>0.99366130083513626</v>
      </c>
    </row>
    <row r="4329" spans="6:10" x14ac:dyDescent="0.35">
      <c r="F4329" s="2">
        <v>4319</v>
      </c>
      <c r="G4329" s="3">
        <v>8.025744481404648E-2</v>
      </c>
      <c r="H4329" s="4">
        <f t="shared" si="202"/>
        <v>80.25744481404648</v>
      </c>
      <c r="I4329" s="2">
        <f t="shared" si="201"/>
        <v>80.050223670069357</v>
      </c>
      <c r="J4329" s="24">
        <f t="shared" si="203"/>
        <v>0.99449450693908459</v>
      </c>
    </row>
    <row r="4330" spans="6:10" x14ac:dyDescent="0.35">
      <c r="F4330" s="2">
        <v>4320</v>
      </c>
      <c r="G4330" s="3">
        <v>0.10095707137584387</v>
      </c>
      <c r="H4330" s="4">
        <f t="shared" si="202"/>
        <v>100.95707137584387</v>
      </c>
      <c r="I4330" s="2">
        <f t="shared" si="201"/>
        <v>84.088414219174027</v>
      </c>
      <c r="J4330" s="24">
        <f t="shared" si="203"/>
        <v>0.99531568960689321</v>
      </c>
    </row>
    <row r="4331" spans="6:10" x14ac:dyDescent="0.35">
      <c r="F4331" s="2">
        <v>4321</v>
      </c>
      <c r="G4331" s="3">
        <v>4.6512392975848776E-2</v>
      </c>
      <c r="H4331" s="4">
        <f t="shared" si="202"/>
        <v>46.512392975848776</v>
      </c>
      <c r="I4331" s="2">
        <f t="shared" si="201"/>
        <v>73.467063872223008</v>
      </c>
      <c r="J4331" s="24">
        <f t="shared" si="203"/>
        <v>0.99283596962532961</v>
      </c>
    </row>
    <row r="4332" spans="6:10" x14ac:dyDescent="0.35">
      <c r="F4332" s="2">
        <v>4322</v>
      </c>
      <c r="G4332" s="3">
        <v>0.13145067866995511</v>
      </c>
      <c r="H4332" s="4">
        <f t="shared" si="202"/>
        <v>131.4506786699551</v>
      </c>
      <c r="I4332" s="2">
        <f t="shared" si="201"/>
        <v>90.037265345331576</v>
      </c>
      <c r="J4332" s="24">
        <f t="shared" si="203"/>
        <v>0.99630764426409657</v>
      </c>
    </row>
    <row r="4333" spans="6:10" x14ac:dyDescent="0.35">
      <c r="F4333" s="2">
        <v>4323</v>
      </c>
      <c r="G4333" s="3">
        <v>6.1590609484645856E-2</v>
      </c>
      <c r="H4333" s="4">
        <f t="shared" si="202"/>
        <v>61.590609484645853</v>
      </c>
      <c r="I4333" s="2">
        <f t="shared" si="201"/>
        <v>76.408600581660679</v>
      </c>
      <c r="J4333" s="24">
        <f t="shared" si="203"/>
        <v>0.99363119880952167</v>
      </c>
    </row>
    <row r="4334" spans="6:10" x14ac:dyDescent="0.35">
      <c r="F4334" s="2">
        <v>4324</v>
      </c>
      <c r="G4334" s="3">
        <v>9.0352558125994228E-2</v>
      </c>
      <c r="H4334" s="4">
        <f t="shared" si="202"/>
        <v>90.352558125994221</v>
      </c>
      <c r="I4334" s="2">
        <f t="shared" si="201"/>
        <v>82.019630753175136</v>
      </c>
      <c r="J4334" s="24">
        <f t="shared" si="203"/>
        <v>0.99491156636782807</v>
      </c>
    </row>
    <row r="4335" spans="6:10" x14ac:dyDescent="0.35">
      <c r="F4335" s="2">
        <v>4325</v>
      </c>
      <c r="G4335" s="3">
        <v>6.906857224067206E-2</v>
      </c>
      <c r="H4335" s="4">
        <f t="shared" si="202"/>
        <v>69.068572240672054</v>
      </c>
      <c r="I4335" s="2">
        <f t="shared" si="201"/>
        <v>77.867440355305348</v>
      </c>
      <c r="J4335" s="24">
        <f t="shared" si="203"/>
        <v>0.99399220576862524</v>
      </c>
    </row>
    <row r="4336" spans="6:10" x14ac:dyDescent="0.35">
      <c r="F4336" s="2">
        <v>4326</v>
      </c>
      <c r="G4336" s="3">
        <v>0.13580904328326768</v>
      </c>
      <c r="H4336" s="4">
        <f t="shared" si="202"/>
        <v>135.80904328326767</v>
      </c>
      <c r="I4336" s="2">
        <f t="shared" si="201"/>
        <v>90.887517727348595</v>
      </c>
      <c r="J4336" s="24">
        <f t="shared" si="203"/>
        <v>0.99643111018981712</v>
      </c>
    </row>
    <row r="4337" spans="6:10" x14ac:dyDescent="0.35">
      <c r="F4337" s="2">
        <v>4327</v>
      </c>
      <c r="G4337" s="3">
        <v>0.13489849191890974</v>
      </c>
      <c r="H4337" s="4">
        <f t="shared" si="202"/>
        <v>134.89849191890974</v>
      </c>
      <c r="I4337" s="2">
        <f t="shared" si="201"/>
        <v>90.709882642819537</v>
      </c>
      <c r="J4337" s="24">
        <f t="shared" si="203"/>
        <v>0.99640566148349941</v>
      </c>
    </row>
    <row r="4338" spans="6:10" x14ac:dyDescent="0.35">
      <c r="F4338" s="2">
        <v>4328</v>
      </c>
      <c r="G4338" s="3">
        <v>7.0823499293676984E-2</v>
      </c>
      <c r="H4338" s="4">
        <f t="shared" si="202"/>
        <v>70.823499293676988</v>
      </c>
      <c r="I4338" s="2">
        <f t="shared" si="201"/>
        <v>78.209800630195133</v>
      </c>
      <c r="J4338" s="24">
        <f t="shared" si="203"/>
        <v>0.99407391819323965</v>
      </c>
    </row>
    <row r="4339" spans="6:10" x14ac:dyDescent="0.35">
      <c r="F4339" s="2">
        <v>4329</v>
      </c>
      <c r="G4339" s="3">
        <v>0.14176403838277782</v>
      </c>
      <c r="H4339" s="4">
        <f t="shared" si="202"/>
        <v>141.76403838277781</v>
      </c>
      <c r="I4339" s="2">
        <f t="shared" si="201"/>
        <v>92.049249068685342</v>
      </c>
      <c r="J4339" s="24">
        <f t="shared" si="203"/>
        <v>0.99659315952033245</v>
      </c>
    </row>
    <row r="4340" spans="6:10" x14ac:dyDescent="0.35">
      <c r="F4340" s="2">
        <v>4330</v>
      </c>
      <c r="G4340" s="3">
        <v>0.13759035766149855</v>
      </c>
      <c r="H4340" s="4">
        <f t="shared" si="202"/>
        <v>137.59035766149856</v>
      </c>
      <c r="I4340" s="2">
        <f t="shared" si="201"/>
        <v>91.235025778553336</v>
      </c>
      <c r="J4340" s="24">
        <f t="shared" si="203"/>
        <v>0.99648037571097803</v>
      </c>
    </row>
    <row r="4341" spans="6:10" x14ac:dyDescent="0.35">
      <c r="F4341" s="2">
        <v>4331</v>
      </c>
      <c r="G4341" s="3">
        <v>5.2496821087620466E-2</v>
      </c>
      <c r="H4341" s="4">
        <f t="shared" si="202"/>
        <v>52.496821087620468</v>
      </c>
      <c r="I4341" s="2">
        <f t="shared" si="201"/>
        <v>74.634537158304084</v>
      </c>
      <c r="J4341" s="24">
        <f t="shared" si="203"/>
        <v>0.99316283075673317</v>
      </c>
    </row>
    <row r="4342" spans="6:10" x14ac:dyDescent="0.35">
      <c r="F4342" s="2">
        <v>4332</v>
      </c>
      <c r="G4342" s="3">
        <v>9.0978572299108218E-2</v>
      </c>
      <c r="H4342" s="4">
        <f t="shared" si="202"/>
        <v>90.978572299108222</v>
      </c>
      <c r="I4342" s="2">
        <f t="shared" si="201"/>
        <v>82.141756846123101</v>
      </c>
      <c r="J4342" s="24">
        <f t="shared" si="203"/>
        <v>0.99493636297301535</v>
      </c>
    </row>
    <row r="4343" spans="6:10" x14ac:dyDescent="0.35">
      <c r="F4343" s="2">
        <v>4333</v>
      </c>
      <c r="G4343" s="3">
        <v>9.7741829961850796E-2</v>
      </c>
      <c r="H4343" s="4">
        <f t="shared" si="202"/>
        <v>97.741829961850797</v>
      </c>
      <c r="I4343" s="2">
        <f t="shared" si="201"/>
        <v>83.461168241942758</v>
      </c>
      <c r="J4343" s="24">
        <f t="shared" si="203"/>
        <v>0.99519667421768754</v>
      </c>
    </row>
    <row r="4344" spans="6:10" x14ac:dyDescent="0.35">
      <c r="F4344" s="2">
        <v>4334</v>
      </c>
      <c r="G4344" s="3">
        <v>-1.5650381932990065E-2</v>
      </c>
      <c r="H4344" s="4">
        <f t="shared" si="202"/>
        <v>-15.650381932990065</v>
      </c>
      <c r="I4344" s="2">
        <f t="shared" si="201"/>
        <v>61.340027213200457</v>
      </c>
      <c r="J4344" s="24">
        <f t="shared" si="203"/>
        <v>0.98836341295107277</v>
      </c>
    </row>
    <row r="4345" spans="6:10" x14ac:dyDescent="0.35">
      <c r="F4345" s="2">
        <v>4335</v>
      </c>
      <c r="G4345" s="3">
        <v>8.1835345127393613E-2</v>
      </c>
      <c r="H4345" s="4">
        <f t="shared" si="202"/>
        <v>81.835345127393609</v>
      </c>
      <c r="I4345" s="2">
        <f t="shared" si="201"/>
        <v>80.358048650088435</v>
      </c>
      <c r="J4345" s="24">
        <f t="shared" si="203"/>
        <v>0.99456188043463944</v>
      </c>
    </row>
    <row r="4346" spans="6:10" x14ac:dyDescent="0.35">
      <c r="F4346" s="2">
        <v>4336</v>
      </c>
      <c r="G4346" s="3">
        <v>6.4681440814592261E-2</v>
      </c>
      <c r="H4346" s="4">
        <f t="shared" si="202"/>
        <v>64.681440814592264</v>
      </c>
      <c r="I4346" s="2">
        <f t="shared" si="201"/>
        <v>77.011575994197898</v>
      </c>
      <c r="J4346" s="24">
        <f t="shared" si="203"/>
        <v>0.99378297038259511</v>
      </c>
    </row>
    <row r="4347" spans="6:10" x14ac:dyDescent="0.35">
      <c r="F4347" s="2">
        <v>4337</v>
      </c>
      <c r="G4347" s="3">
        <v>6.3639534356235067E-2</v>
      </c>
      <c r="H4347" s="4">
        <f t="shared" si="202"/>
        <v>63.639534356235067</v>
      </c>
      <c r="I4347" s="2">
        <f t="shared" si="201"/>
        <v>76.808315476399287</v>
      </c>
      <c r="J4347" s="24">
        <f t="shared" si="203"/>
        <v>0.99373221727374395</v>
      </c>
    </row>
    <row r="4348" spans="6:10" x14ac:dyDescent="0.35">
      <c r="F4348" s="2">
        <v>4338</v>
      </c>
      <c r="G4348" s="3">
        <v>0.15168856433429656</v>
      </c>
      <c r="H4348" s="4">
        <f t="shared" si="202"/>
        <v>151.68856433429656</v>
      </c>
      <c r="I4348" s="2">
        <f t="shared" si="201"/>
        <v>93.985377084430908</v>
      </c>
      <c r="J4348" s="24">
        <f t="shared" si="203"/>
        <v>0.99684704472485541</v>
      </c>
    </row>
    <row r="4349" spans="6:10" x14ac:dyDescent="0.35">
      <c r="F4349" s="2">
        <v>4339</v>
      </c>
      <c r="G4349" s="3">
        <v>0.10256379225506626</v>
      </c>
      <c r="H4349" s="4">
        <f t="shared" si="202"/>
        <v>102.56379225506626</v>
      </c>
      <c r="I4349" s="2">
        <f t="shared" si="201"/>
        <v>84.401861664718751</v>
      </c>
      <c r="J4349" s="24">
        <f t="shared" si="203"/>
        <v>0.99537405436173032</v>
      </c>
    </row>
    <row r="4350" spans="6:10" x14ac:dyDescent="0.35">
      <c r="F4350" s="2">
        <v>4340</v>
      </c>
      <c r="G4350" s="3">
        <v>0.16385581860780291</v>
      </c>
      <c r="H4350" s="4">
        <f t="shared" si="202"/>
        <v>163.85581860780292</v>
      </c>
      <c r="I4350" s="2">
        <f t="shared" si="201"/>
        <v>96.359028177562521</v>
      </c>
      <c r="J4350" s="24">
        <f t="shared" si="203"/>
        <v>0.99713263310093225</v>
      </c>
    </row>
    <row r="4351" spans="6:10" x14ac:dyDescent="0.35">
      <c r="F4351" s="2">
        <v>4341</v>
      </c>
      <c r="G4351" s="3">
        <v>0.10416318243969605</v>
      </c>
      <c r="H4351" s="4">
        <f t="shared" si="202"/>
        <v>104.16318243969604</v>
      </c>
      <c r="I4351" s="2">
        <f t="shared" si="201"/>
        <v>84.713879000327225</v>
      </c>
      <c r="J4351" s="24">
        <f t="shared" si="203"/>
        <v>0.9954314305787737</v>
      </c>
    </row>
    <row r="4352" spans="6:10" x14ac:dyDescent="0.35">
      <c r="F4352" s="2">
        <v>4342</v>
      </c>
      <c r="G4352" s="3">
        <v>7.9741990787702235E-2</v>
      </c>
      <c r="H4352" s="4">
        <f t="shared" si="202"/>
        <v>79.741990787702235</v>
      </c>
      <c r="I4352" s="2">
        <f t="shared" si="201"/>
        <v>79.949666224191432</v>
      </c>
      <c r="J4352" s="24">
        <f t="shared" si="203"/>
        <v>0.9944723176101361</v>
      </c>
    </row>
    <row r="4353" spans="6:10" x14ac:dyDescent="0.35">
      <c r="F4353" s="2">
        <v>4343</v>
      </c>
      <c r="G4353" s="3">
        <v>7.0367972544631077E-2</v>
      </c>
      <c r="H4353" s="4">
        <f t="shared" si="202"/>
        <v>70.367972544631073</v>
      </c>
      <c r="I4353" s="2">
        <f t="shared" si="201"/>
        <v>78.120934108503548</v>
      </c>
      <c r="J4353" s="24">
        <f t="shared" si="203"/>
        <v>0.99405281549790048</v>
      </c>
    </row>
    <row r="4354" spans="6:10" x14ac:dyDescent="0.35">
      <c r="F4354" s="2">
        <v>4344</v>
      </c>
      <c r="G4354" s="3">
        <v>0.15905865262415703</v>
      </c>
      <c r="H4354" s="4">
        <f t="shared" si="202"/>
        <v>159.05865262415702</v>
      </c>
      <c r="I4354" s="2">
        <f t="shared" si="201"/>
        <v>95.423172147512332</v>
      </c>
      <c r="J4354" s="24">
        <f t="shared" si="203"/>
        <v>0.99702326103856487</v>
      </c>
    </row>
    <row r="4355" spans="6:10" x14ac:dyDescent="0.35">
      <c r="F4355" s="2">
        <v>4345</v>
      </c>
      <c r="G4355" s="3">
        <v>0.14986156313948365</v>
      </c>
      <c r="H4355" s="4">
        <f t="shared" si="202"/>
        <v>149.86156313948365</v>
      </c>
      <c r="I4355" s="2">
        <f t="shared" si="201"/>
        <v>93.628956212002564</v>
      </c>
      <c r="J4355" s="24">
        <f t="shared" si="203"/>
        <v>0.99680177160318784</v>
      </c>
    </row>
    <row r="4356" spans="6:10" x14ac:dyDescent="0.35">
      <c r="F4356" s="2">
        <v>4346</v>
      </c>
      <c r="G4356" s="3">
        <v>0.1186136540086547</v>
      </c>
      <c r="H4356" s="4">
        <f t="shared" si="202"/>
        <v>118.61365400865471</v>
      </c>
      <c r="I4356" s="2">
        <f t="shared" si="201"/>
        <v>87.5329519698643</v>
      </c>
      <c r="J4356" s="24">
        <f t="shared" si="203"/>
        <v>0.99591861169982765</v>
      </c>
    </row>
    <row r="4357" spans="6:10" x14ac:dyDescent="0.35">
      <c r="F4357" s="2">
        <v>4347</v>
      </c>
      <c r="G4357" s="3">
        <v>4.1233306907991589E-2</v>
      </c>
      <c r="H4357" s="4">
        <f t="shared" si="202"/>
        <v>41.23330690799159</v>
      </c>
      <c r="I4357" s="2">
        <f t="shared" si="201"/>
        <v>72.43719237171608</v>
      </c>
      <c r="J4357" s="24">
        <f t="shared" si="203"/>
        <v>0.99253468532030942</v>
      </c>
    </row>
    <row r="4358" spans="6:10" x14ac:dyDescent="0.35">
      <c r="F4358" s="2">
        <v>4348</v>
      </c>
      <c r="G4358" s="3">
        <v>4.7904644596375646E-2</v>
      </c>
      <c r="H4358" s="4">
        <f t="shared" si="202"/>
        <v>47.904644596375647</v>
      </c>
      <c r="I4358" s="2">
        <f t="shared" si="201"/>
        <v>73.738671542013691</v>
      </c>
      <c r="J4358" s="24">
        <f t="shared" si="203"/>
        <v>0.99291338057958634</v>
      </c>
    </row>
    <row r="4359" spans="6:10" x14ac:dyDescent="0.35">
      <c r="F4359" s="2">
        <v>4349</v>
      </c>
      <c r="G4359" s="3">
        <v>0.20842808056257306</v>
      </c>
      <c r="H4359" s="4">
        <f t="shared" si="202"/>
        <v>208.42808056257306</v>
      </c>
      <c r="I4359" s="2">
        <f t="shared" si="201"/>
        <v>105.05441630162447</v>
      </c>
      <c r="J4359" s="24">
        <f t="shared" si="203"/>
        <v>0.99797498192404299</v>
      </c>
    </row>
    <row r="4360" spans="6:10" x14ac:dyDescent="0.35">
      <c r="F4360" s="2">
        <v>4350</v>
      </c>
      <c r="G4360" s="3">
        <v>0.10095795258592591</v>
      </c>
      <c r="H4360" s="4">
        <f t="shared" si="202"/>
        <v>100.95795258592591</v>
      </c>
      <c r="I4360" s="2">
        <f t="shared" si="201"/>
        <v>84.088586130208967</v>
      </c>
      <c r="J4360" s="24">
        <f t="shared" si="203"/>
        <v>0.9953157218181683</v>
      </c>
    </row>
    <row r="4361" spans="6:10" x14ac:dyDescent="0.35">
      <c r="F4361" s="2">
        <v>4351</v>
      </c>
      <c r="G4361" s="3">
        <v>0.11160456399600155</v>
      </c>
      <c r="H4361" s="4">
        <f t="shared" si="202"/>
        <v>111.60456399600154</v>
      </c>
      <c r="I4361" s="2">
        <f t="shared" si="201"/>
        <v>86.165582323729865</v>
      </c>
      <c r="J4361" s="24">
        <f t="shared" si="203"/>
        <v>0.9956891634257572</v>
      </c>
    </row>
    <row r="4362" spans="6:10" x14ac:dyDescent="0.35">
      <c r="F4362" s="2">
        <v>4352</v>
      </c>
      <c r="G4362" s="3">
        <v>8.250615870745473E-2</v>
      </c>
      <c r="H4362" s="4">
        <f t="shared" si="202"/>
        <v>82.50615870745473</v>
      </c>
      <c r="I4362" s="2">
        <f t="shared" si="201"/>
        <v>80.488914443784111</v>
      </c>
      <c r="J4362" s="24">
        <f t="shared" si="203"/>
        <v>0.99459027261183663</v>
      </c>
    </row>
    <row r="4363" spans="6:10" x14ac:dyDescent="0.35">
      <c r="F4363" s="2">
        <v>4353</v>
      </c>
      <c r="G4363" s="3">
        <v>7.7608961351288003E-2</v>
      </c>
      <c r="H4363" s="4">
        <f t="shared" si="202"/>
        <v>77.608961351288002</v>
      </c>
      <c r="I4363" s="2">
        <f t="shared" ref="I4363:I4426" si="204">($D$18*G4363+$D$19*$D$11)*$D$10</f>
        <v>79.533543774572593</v>
      </c>
      <c r="J4363" s="24">
        <f t="shared" si="203"/>
        <v>0.99437953990496142</v>
      </c>
    </row>
    <row r="4364" spans="6:10" x14ac:dyDescent="0.35">
      <c r="F4364" s="2">
        <v>4354</v>
      </c>
      <c r="G4364" s="3">
        <v>2.4023191600411428E-2</v>
      </c>
      <c r="H4364" s="4">
        <f t="shared" ref="H4364:H4427" si="205">$D$10*G4364</f>
        <v>24.02319160041143</v>
      </c>
      <c r="I4364" s="2">
        <f t="shared" si="204"/>
        <v>69.079753783314942</v>
      </c>
      <c r="J4364" s="24">
        <f t="shared" ref="J4364:J4427" si="206">1-EXP(-(2+(I4364/$D$12)))</f>
        <v>0.99146167265266394</v>
      </c>
    </row>
    <row r="4365" spans="6:10" x14ac:dyDescent="0.35">
      <c r="F4365" s="2">
        <v>4355</v>
      </c>
      <c r="G4365" s="3">
        <v>0.10350398498372859</v>
      </c>
      <c r="H4365" s="4">
        <f t="shared" si="205"/>
        <v>103.50398498372859</v>
      </c>
      <c r="I4365" s="2">
        <f t="shared" si="204"/>
        <v>84.585279340389675</v>
      </c>
      <c r="J4365" s="24">
        <f t="shared" si="206"/>
        <v>0.99540786937250614</v>
      </c>
    </row>
    <row r="4366" spans="6:10" x14ac:dyDescent="0.35">
      <c r="F4366" s="2">
        <v>4356</v>
      </c>
      <c r="G4366" s="3">
        <v>8.8870222292499843E-2</v>
      </c>
      <c r="H4366" s="4">
        <f t="shared" si="205"/>
        <v>88.870222292499847</v>
      </c>
      <c r="I4366" s="2">
        <f t="shared" si="204"/>
        <v>81.730448987719328</v>
      </c>
      <c r="J4366" s="24">
        <f t="shared" si="206"/>
        <v>0.99485236534193677</v>
      </c>
    </row>
    <row r="4367" spans="6:10" x14ac:dyDescent="0.35">
      <c r="F4367" s="2">
        <v>4357</v>
      </c>
      <c r="G4367" s="3">
        <v>8.3293604801357807E-2</v>
      </c>
      <c r="H4367" s="4">
        <f t="shared" si="205"/>
        <v>83.293604801357802</v>
      </c>
      <c r="I4367" s="2">
        <f t="shared" si="204"/>
        <v>80.642533513424596</v>
      </c>
      <c r="J4367" s="24">
        <f t="shared" si="206"/>
        <v>0.99462341218170014</v>
      </c>
    </row>
    <row r="4368" spans="6:10" x14ac:dyDescent="0.35">
      <c r="F4368" s="2">
        <v>4358</v>
      </c>
      <c r="G4368" s="3">
        <v>1.2639228164102179E-3</v>
      </c>
      <c r="H4368" s="4">
        <f t="shared" si="205"/>
        <v>1.2639228164102179</v>
      </c>
      <c r="I4368" s="2">
        <f t="shared" si="204"/>
        <v>64.639757543107123</v>
      </c>
      <c r="J4368" s="24">
        <f t="shared" si="206"/>
        <v>0.98980227172591528</v>
      </c>
    </row>
    <row r="4369" spans="6:10" x14ac:dyDescent="0.35">
      <c r="F4369" s="2">
        <v>4359</v>
      </c>
      <c r="G4369" s="3">
        <v>0.13463375231955807</v>
      </c>
      <c r="H4369" s="4">
        <f t="shared" si="205"/>
        <v>134.63375231955806</v>
      </c>
      <c r="I4369" s="2">
        <f t="shared" si="204"/>
        <v>90.658235868184065</v>
      </c>
      <c r="J4369" s="24">
        <f t="shared" si="206"/>
        <v>0.99639822836856173</v>
      </c>
    </row>
    <row r="4370" spans="6:10" x14ac:dyDescent="0.35">
      <c r="F4370" s="2">
        <v>4360</v>
      </c>
      <c r="G4370" s="3">
        <v>2.5809262983924913E-2</v>
      </c>
      <c r="H4370" s="4">
        <f t="shared" si="205"/>
        <v>25.809262983924913</v>
      </c>
      <c r="I4370" s="2">
        <f t="shared" si="204"/>
        <v>69.428189855791814</v>
      </c>
      <c r="J4370" s="24">
        <f t="shared" si="206"/>
        <v>0.99157984964695933</v>
      </c>
    </row>
    <row r="4371" spans="6:10" x14ac:dyDescent="0.35">
      <c r="F4371" s="2">
        <v>4361</v>
      </c>
      <c r="G4371" s="3">
        <v>3.7854736692017193E-2</v>
      </c>
      <c r="H4371" s="4">
        <f t="shared" si="205"/>
        <v>37.854736692017191</v>
      </c>
      <c r="I4371" s="2">
        <f t="shared" si="204"/>
        <v>71.778083364367433</v>
      </c>
      <c r="J4371" s="24">
        <f t="shared" si="206"/>
        <v>0.99233524962901376</v>
      </c>
    </row>
    <row r="4372" spans="6:10" x14ac:dyDescent="0.35">
      <c r="F4372" s="2">
        <v>4362</v>
      </c>
      <c r="G4372" s="3">
        <v>9.0965370342985019E-2</v>
      </c>
      <c r="H4372" s="4">
        <f t="shared" si="205"/>
        <v>90.965370342985025</v>
      </c>
      <c r="I4372" s="2">
        <f t="shared" si="204"/>
        <v>82.139181340024606</v>
      </c>
      <c r="J4372" s="24">
        <f t="shared" si="206"/>
        <v>0.99493584128902202</v>
      </c>
    </row>
    <row r="4373" spans="6:10" x14ac:dyDescent="0.35">
      <c r="F4373" s="2">
        <v>4363</v>
      </c>
      <c r="G4373" s="3">
        <v>1.4138055238394925E-2</v>
      </c>
      <c r="H4373" s="4">
        <f t="shared" si="205"/>
        <v>14.138055238394925</v>
      </c>
      <c r="I4373" s="2">
        <f t="shared" si="204"/>
        <v>67.151310093061255</v>
      </c>
      <c r="J4373" s="24">
        <f t="shared" si="206"/>
        <v>0.99077697684096167</v>
      </c>
    </row>
    <row r="4374" spans="6:10" x14ac:dyDescent="0.35">
      <c r="F4374" s="2">
        <v>4364</v>
      </c>
      <c r="G4374" s="3">
        <v>8.8279389922513871E-2</v>
      </c>
      <c r="H4374" s="4">
        <f t="shared" si="205"/>
        <v>88.279389922513872</v>
      </c>
      <c r="I4374" s="2">
        <f t="shared" si="204"/>
        <v>81.615186343465354</v>
      </c>
      <c r="J4374" s="24">
        <f t="shared" si="206"/>
        <v>0.99482857734743813</v>
      </c>
    </row>
    <row r="4375" spans="6:10" x14ac:dyDescent="0.35">
      <c r="F4375" s="2">
        <v>4365</v>
      </c>
      <c r="G4375" s="3">
        <v>7.5816511902833089E-2</v>
      </c>
      <c r="H4375" s="4">
        <f t="shared" si="205"/>
        <v>75.816511902833085</v>
      </c>
      <c r="I4375" s="2">
        <f t="shared" si="204"/>
        <v>79.183863436094555</v>
      </c>
      <c r="J4375" s="24">
        <f t="shared" si="206"/>
        <v>0.99430037295762019</v>
      </c>
    </row>
    <row r="4376" spans="6:10" x14ac:dyDescent="0.35">
      <c r="F4376" s="2">
        <v>4366</v>
      </c>
      <c r="G4376" s="3">
        <v>0.11682255486425318</v>
      </c>
      <c r="H4376" s="4">
        <f t="shared" si="205"/>
        <v>116.82255486425318</v>
      </c>
      <c r="I4376" s="2">
        <f t="shared" si="204"/>
        <v>87.183535055706997</v>
      </c>
      <c r="J4376" s="24">
        <f t="shared" si="206"/>
        <v>0.99586116694738969</v>
      </c>
    </row>
    <row r="4377" spans="6:10" x14ac:dyDescent="0.35">
      <c r="F4377" s="2">
        <v>4367</v>
      </c>
      <c r="G4377" s="3">
        <v>0.10856449788650888</v>
      </c>
      <c r="H4377" s="4">
        <f t="shared" si="205"/>
        <v>108.56449788650887</v>
      </c>
      <c r="I4377" s="2">
        <f t="shared" si="204"/>
        <v>85.572510453792674</v>
      </c>
      <c r="J4377" s="24">
        <f t="shared" si="206"/>
        <v>0.99558567532513587</v>
      </c>
    </row>
    <row r="4378" spans="6:10" x14ac:dyDescent="0.35">
      <c r="F4378" s="2">
        <v>4368</v>
      </c>
      <c r="G4378" s="3">
        <v>0.11073025777741913</v>
      </c>
      <c r="H4378" s="4">
        <f t="shared" si="205"/>
        <v>110.73025777741913</v>
      </c>
      <c r="I4378" s="2">
        <f t="shared" si="204"/>
        <v>85.99501813029562</v>
      </c>
      <c r="J4378" s="24">
        <f t="shared" si="206"/>
        <v>0.99565965189348438</v>
      </c>
    </row>
    <row r="4379" spans="6:10" x14ac:dyDescent="0.35">
      <c r="F4379" s="2">
        <v>4369</v>
      </c>
      <c r="G4379" s="3">
        <v>7.9948499203144063E-2</v>
      </c>
      <c r="H4379" s="4">
        <f t="shared" si="205"/>
        <v>79.948499203144067</v>
      </c>
      <c r="I4379" s="2">
        <f t="shared" si="204"/>
        <v>79.9899529573389</v>
      </c>
      <c r="J4379" s="24">
        <f t="shared" si="206"/>
        <v>0.99448121812736923</v>
      </c>
    </row>
    <row r="4380" spans="6:10" x14ac:dyDescent="0.35">
      <c r="F4380" s="2">
        <v>4370</v>
      </c>
      <c r="G4380" s="3">
        <v>6.9234663977306959E-2</v>
      </c>
      <c r="H4380" s="4">
        <f t="shared" si="205"/>
        <v>69.234663977306965</v>
      </c>
      <c r="I4380" s="2">
        <f t="shared" si="204"/>
        <v>77.899842393050392</v>
      </c>
      <c r="J4380" s="24">
        <f t="shared" si="206"/>
        <v>0.9939999873157942</v>
      </c>
    </row>
    <row r="4381" spans="6:10" x14ac:dyDescent="0.35">
      <c r="F4381" s="2">
        <v>4371</v>
      </c>
      <c r="G4381" s="3">
        <v>9.0414581181786205E-2</v>
      </c>
      <c r="H4381" s="4">
        <f t="shared" si="205"/>
        <v>90.414581181786204</v>
      </c>
      <c r="I4381" s="2">
        <f t="shared" si="204"/>
        <v>82.031730532703904</v>
      </c>
      <c r="J4381" s="24">
        <f t="shared" si="206"/>
        <v>0.99491402852895172</v>
      </c>
    </row>
    <row r="4382" spans="6:10" x14ac:dyDescent="0.35">
      <c r="F4382" s="2">
        <v>4372</v>
      </c>
      <c r="G4382" s="3">
        <v>0.17818867785912587</v>
      </c>
      <c r="H4382" s="4">
        <f t="shared" si="205"/>
        <v>178.18867785912587</v>
      </c>
      <c r="I4382" s="2">
        <f t="shared" si="204"/>
        <v>99.155156725947023</v>
      </c>
      <c r="J4382" s="24">
        <f t="shared" si="206"/>
        <v>0.99743605007215974</v>
      </c>
    </row>
    <row r="4383" spans="6:10" x14ac:dyDescent="0.35">
      <c r="F4383" s="2">
        <v>4373</v>
      </c>
      <c r="G4383" s="3">
        <v>6.5090429551357187E-2</v>
      </c>
      <c r="H4383" s="4">
        <f t="shared" si="205"/>
        <v>65.09042955135719</v>
      </c>
      <c r="I4383" s="2">
        <f t="shared" si="204"/>
        <v>77.091363638992547</v>
      </c>
      <c r="J4383" s="24">
        <f t="shared" si="206"/>
        <v>0.99380278043985559</v>
      </c>
    </row>
    <row r="4384" spans="6:10" x14ac:dyDescent="0.35">
      <c r="F4384" s="2">
        <v>4374</v>
      </c>
      <c r="G4384" s="3">
        <v>0.13157661364631046</v>
      </c>
      <c r="H4384" s="4">
        <f t="shared" si="205"/>
        <v>131.57661364631045</v>
      </c>
      <c r="I4384" s="2">
        <f t="shared" si="204"/>
        <v>90.061833393929049</v>
      </c>
      <c r="J4384" s="24">
        <f t="shared" si="206"/>
        <v>0.99631127104075456</v>
      </c>
    </row>
    <row r="4385" spans="6:10" x14ac:dyDescent="0.35">
      <c r="F4385" s="2">
        <v>4375</v>
      </c>
      <c r="G4385" s="3">
        <v>0.17114916882046363</v>
      </c>
      <c r="H4385" s="4">
        <f t="shared" si="205"/>
        <v>171.14916882046364</v>
      </c>
      <c r="I4385" s="2">
        <f t="shared" si="204"/>
        <v>97.781852778390459</v>
      </c>
      <c r="J4385" s="24">
        <f t="shared" si="206"/>
        <v>0.9972912665396364</v>
      </c>
    </row>
    <row r="4386" spans="6:10" x14ac:dyDescent="0.35">
      <c r="F4386" s="2">
        <v>4376</v>
      </c>
      <c r="G4386" s="3">
        <v>0.15204484586564426</v>
      </c>
      <c r="H4386" s="4">
        <f t="shared" si="205"/>
        <v>152.04484586564428</v>
      </c>
      <c r="I4386" s="2">
        <f t="shared" si="204"/>
        <v>94.054882334122908</v>
      </c>
      <c r="J4386" s="24">
        <f t="shared" si="206"/>
        <v>0.99685579842839656</v>
      </c>
    </row>
    <row r="4387" spans="6:10" x14ac:dyDescent="0.35">
      <c r="F4387" s="2">
        <v>4377</v>
      </c>
      <c r="G4387" s="3">
        <v>-4.8816265613407961E-2</v>
      </c>
      <c r="H4387" s="4">
        <f t="shared" si="205"/>
        <v>-48.816265613407964</v>
      </c>
      <c r="I4387" s="2">
        <f t="shared" si="204"/>
        <v>54.86985454457146</v>
      </c>
      <c r="J4387" s="24">
        <f t="shared" si="206"/>
        <v>0.98492615538533757</v>
      </c>
    </row>
    <row r="4388" spans="6:10" x14ac:dyDescent="0.35">
      <c r="F4388" s="2">
        <v>4378</v>
      </c>
      <c r="G4388" s="3">
        <v>1.0343025664714484E-2</v>
      </c>
      <c r="H4388" s="4">
        <f t="shared" si="205"/>
        <v>10.343025664714483</v>
      </c>
      <c r="I4388" s="2">
        <f t="shared" si="204"/>
        <v>66.410956033423645</v>
      </c>
      <c r="J4388" s="24">
        <f t="shared" si="206"/>
        <v>0.99049976022610653</v>
      </c>
    </row>
    <row r="4389" spans="6:10" x14ac:dyDescent="0.35">
      <c r="F4389" s="2">
        <v>4379</v>
      </c>
      <c r="G4389" s="3">
        <v>8.2798669550320989E-2</v>
      </c>
      <c r="H4389" s="4">
        <f t="shared" si="205"/>
        <v>82.798669550320994</v>
      </c>
      <c r="I4389" s="2">
        <f t="shared" si="204"/>
        <v>80.545978976694727</v>
      </c>
      <c r="J4389" s="24">
        <f t="shared" si="206"/>
        <v>0.99460260667239653</v>
      </c>
    </row>
    <row r="4390" spans="6:10" x14ac:dyDescent="0.35">
      <c r="F4390" s="2">
        <v>4380</v>
      </c>
      <c r="G4390" s="3">
        <v>0.21582572065381497</v>
      </c>
      <c r="H4390" s="4">
        <f t="shared" si="205"/>
        <v>215.82572065381498</v>
      </c>
      <c r="I4390" s="2">
        <f t="shared" si="204"/>
        <v>106.49758631307114</v>
      </c>
      <c r="J4390" s="24">
        <f t="shared" si="206"/>
        <v>0.99808856966849946</v>
      </c>
    </row>
    <row r="4391" spans="6:10" x14ac:dyDescent="0.35">
      <c r="F4391" s="2">
        <v>4381</v>
      </c>
      <c r="G4391" s="3">
        <v>6.4757698080244799E-2</v>
      </c>
      <c r="H4391" s="4">
        <f t="shared" si="205"/>
        <v>64.757698080244793</v>
      </c>
      <c r="I4391" s="2">
        <f t="shared" si="204"/>
        <v>77.026452657240071</v>
      </c>
      <c r="J4391" s="24">
        <f t="shared" si="206"/>
        <v>0.99378666882826505</v>
      </c>
    </row>
    <row r="4392" spans="6:10" x14ac:dyDescent="0.35">
      <c r="F4392" s="2">
        <v>4382</v>
      </c>
      <c r="G4392" s="3">
        <v>6.9220036801084447E-2</v>
      </c>
      <c r="H4392" s="4">
        <f t="shared" si="205"/>
        <v>69.220036801084447</v>
      </c>
      <c r="I4392" s="2">
        <f t="shared" si="204"/>
        <v>77.896988847620207</v>
      </c>
      <c r="J4392" s="24">
        <f t="shared" si="206"/>
        <v>0.99399930242435652</v>
      </c>
    </row>
    <row r="4393" spans="6:10" x14ac:dyDescent="0.35">
      <c r="F4393" s="2">
        <v>4383</v>
      </c>
      <c r="G4393" s="3">
        <v>-1.2533251764052913E-2</v>
      </c>
      <c r="H4393" s="4">
        <f t="shared" si="205"/>
        <v>-12.533251764052913</v>
      </c>
      <c r="I4393" s="2">
        <f t="shared" si="204"/>
        <v>61.948133139698776</v>
      </c>
      <c r="J4393" s="24">
        <f t="shared" si="206"/>
        <v>0.98864304929512559</v>
      </c>
    </row>
    <row r="4394" spans="6:10" x14ac:dyDescent="0.35">
      <c r="F4394" s="2">
        <v>4384</v>
      </c>
      <c r="G4394" s="3">
        <v>0.15644863098611811</v>
      </c>
      <c r="H4394" s="4">
        <f t="shared" si="205"/>
        <v>156.4486309861181</v>
      </c>
      <c r="I4394" s="2">
        <f t="shared" si="204"/>
        <v>94.913995584339972</v>
      </c>
      <c r="J4394" s="24">
        <f t="shared" si="206"/>
        <v>0.99696201199571688</v>
      </c>
    </row>
    <row r="4395" spans="6:10" x14ac:dyDescent="0.35">
      <c r="F4395" s="2">
        <v>4385</v>
      </c>
      <c r="G4395" s="3">
        <v>7.6600767450434745E-2</v>
      </c>
      <c r="H4395" s="4">
        <f t="shared" si="205"/>
        <v>76.600767450434745</v>
      </c>
      <c r="I4395" s="2">
        <f t="shared" si="204"/>
        <v>79.336860077408502</v>
      </c>
      <c r="J4395" s="24">
        <f t="shared" si="206"/>
        <v>0.99433514739341855</v>
      </c>
    </row>
    <row r="4396" spans="6:10" x14ac:dyDescent="0.35">
      <c r="F4396" s="2">
        <v>4386</v>
      </c>
      <c r="G4396" s="3">
        <v>0.10974927713166972</v>
      </c>
      <c r="H4396" s="4">
        <f t="shared" si="205"/>
        <v>109.74927713166973</v>
      </c>
      <c r="I4396" s="2">
        <f t="shared" si="204"/>
        <v>85.803643336132382</v>
      </c>
      <c r="J4396" s="24">
        <f t="shared" si="206"/>
        <v>0.99562629906953859</v>
      </c>
    </row>
    <row r="4397" spans="6:10" x14ac:dyDescent="0.35">
      <c r="F4397" s="2">
        <v>4387</v>
      </c>
      <c r="G4397" s="3">
        <v>0.11987641558083989</v>
      </c>
      <c r="H4397" s="4">
        <f t="shared" si="205"/>
        <v>119.87641558083989</v>
      </c>
      <c r="I4397" s="2">
        <f t="shared" si="204"/>
        <v>87.779298049169029</v>
      </c>
      <c r="J4397" s="24">
        <f t="shared" si="206"/>
        <v>0.99595863156152098</v>
      </c>
    </row>
    <row r="4398" spans="6:10" x14ac:dyDescent="0.35">
      <c r="F4398" s="2">
        <v>4388</v>
      </c>
      <c r="G4398" s="3">
        <v>0.15831372017066217</v>
      </c>
      <c r="H4398" s="4">
        <f t="shared" si="205"/>
        <v>158.31372017066218</v>
      </c>
      <c r="I4398" s="2">
        <f t="shared" si="204"/>
        <v>95.277846859423505</v>
      </c>
      <c r="J4398" s="24">
        <f t="shared" si="206"/>
        <v>0.99700590682943868</v>
      </c>
    </row>
    <row r="4399" spans="6:10" x14ac:dyDescent="0.35">
      <c r="F4399" s="2">
        <v>4389</v>
      </c>
      <c r="G4399" s="3">
        <v>7.0963219416023238E-2</v>
      </c>
      <c r="H4399" s="4">
        <f t="shared" si="205"/>
        <v>70.963219416023236</v>
      </c>
      <c r="I4399" s="2">
        <f t="shared" si="204"/>
        <v>78.23705795659636</v>
      </c>
      <c r="J4399" s="24">
        <f t="shared" si="206"/>
        <v>0.99408037583808084</v>
      </c>
    </row>
    <row r="4400" spans="6:10" x14ac:dyDescent="0.35">
      <c r="F4400" s="2">
        <v>4390</v>
      </c>
      <c r="G4400" s="3">
        <v>4.0934815197812627E-2</v>
      </c>
      <c r="H4400" s="4">
        <f t="shared" si="205"/>
        <v>40.934815197812625</v>
      </c>
      <c r="I4400" s="2">
        <f t="shared" si="204"/>
        <v>72.378961060178554</v>
      </c>
      <c r="J4400" s="24">
        <f t="shared" si="206"/>
        <v>0.9925172764507606</v>
      </c>
    </row>
    <row r="4401" spans="6:10" x14ac:dyDescent="0.35">
      <c r="F4401" s="2">
        <v>4391</v>
      </c>
      <c r="G4401" s="3">
        <v>0.13887832220050766</v>
      </c>
      <c r="H4401" s="4">
        <f t="shared" si="205"/>
        <v>138.87832220050765</v>
      </c>
      <c r="I4401" s="2">
        <f t="shared" si="204"/>
        <v>91.486288583390959</v>
      </c>
      <c r="J4401" s="24">
        <f t="shared" si="206"/>
        <v>0.99651557256831225</v>
      </c>
    </row>
    <row r="4402" spans="6:10" x14ac:dyDescent="0.35">
      <c r="F4402" s="2">
        <v>4392</v>
      </c>
      <c r="G4402" s="3">
        <v>0.12785209862560376</v>
      </c>
      <c r="H4402" s="4">
        <f t="shared" si="205"/>
        <v>127.85209862560376</v>
      </c>
      <c r="I4402" s="2">
        <f t="shared" si="204"/>
        <v>89.33523567914834</v>
      </c>
      <c r="J4402" s="24">
        <f t="shared" si="206"/>
        <v>0.99620248900117692</v>
      </c>
    </row>
    <row r="4403" spans="6:10" x14ac:dyDescent="0.35">
      <c r="F4403" s="2">
        <v>4393</v>
      </c>
      <c r="G4403" s="3">
        <v>9.5494689962250315E-2</v>
      </c>
      <c r="H4403" s="4">
        <f t="shared" si="205"/>
        <v>95.49468996225032</v>
      </c>
      <c r="I4403" s="2">
        <f t="shared" si="204"/>
        <v>83.022784511598132</v>
      </c>
      <c r="J4403" s="24">
        <f t="shared" si="206"/>
        <v>0.99511170340354194</v>
      </c>
    </row>
    <row r="4404" spans="6:10" x14ac:dyDescent="0.35">
      <c r="F4404" s="2">
        <v>4394</v>
      </c>
      <c r="G4404" s="3">
        <v>0.1505007925128469</v>
      </c>
      <c r="H4404" s="4">
        <f t="shared" si="205"/>
        <v>150.50079251284689</v>
      </c>
      <c r="I4404" s="2">
        <f t="shared" si="204"/>
        <v>93.753660394781861</v>
      </c>
      <c r="J4404" s="24">
        <f t="shared" si="206"/>
        <v>0.99681768517874525</v>
      </c>
    </row>
    <row r="4405" spans="6:10" x14ac:dyDescent="0.35">
      <c r="F4405" s="2">
        <v>4395</v>
      </c>
      <c r="G4405" s="3">
        <v>0.16595580990402237</v>
      </c>
      <c r="H4405" s="4">
        <f t="shared" si="205"/>
        <v>165.95580990402237</v>
      </c>
      <c r="I4405" s="2">
        <f t="shared" si="204"/>
        <v>96.76870537537468</v>
      </c>
      <c r="J4405" s="24">
        <f t="shared" si="206"/>
        <v>0.99717923799223707</v>
      </c>
    </row>
    <row r="4406" spans="6:10" x14ac:dyDescent="0.35">
      <c r="F4406" s="2">
        <v>4396</v>
      </c>
      <c r="G4406" s="3">
        <v>0.11135818566708798</v>
      </c>
      <c r="H4406" s="4">
        <f t="shared" si="205"/>
        <v>111.35818566708798</v>
      </c>
      <c r="I4406" s="2">
        <f t="shared" si="204"/>
        <v>86.117517560998394</v>
      </c>
      <c r="J4406" s="24">
        <f t="shared" si="206"/>
        <v>0.99568086747997464</v>
      </c>
    </row>
    <row r="4407" spans="6:10" x14ac:dyDescent="0.35">
      <c r="F4407" s="2">
        <v>4397</v>
      </c>
      <c r="G4407" s="3">
        <v>2.6241037516444007E-2</v>
      </c>
      <c r="H4407" s="4">
        <f t="shared" si="205"/>
        <v>26.241037516444006</v>
      </c>
      <c r="I4407" s="2">
        <f t="shared" si="204"/>
        <v>69.512422671845641</v>
      </c>
      <c r="J4407" s="24">
        <f t="shared" si="206"/>
        <v>0.99160817202572471</v>
      </c>
    </row>
    <row r="4408" spans="6:10" x14ac:dyDescent="0.35">
      <c r="F4408" s="2">
        <v>4398</v>
      </c>
      <c r="G4408" s="3">
        <v>9.3896240423002861E-2</v>
      </c>
      <c r="H4408" s="4">
        <f t="shared" si="205"/>
        <v>93.896240423002865</v>
      </c>
      <c r="I4408" s="2">
        <f t="shared" si="204"/>
        <v>82.710950681971326</v>
      </c>
      <c r="J4408" s="24">
        <f t="shared" si="206"/>
        <v>0.99505034809590265</v>
      </c>
    </row>
    <row r="4409" spans="6:10" x14ac:dyDescent="0.35">
      <c r="F4409" s="2">
        <v>4399</v>
      </c>
      <c r="G4409" s="3">
        <v>0.12124056853734752</v>
      </c>
      <c r="H4409" s="4">
        <f t="shared" si="205"/>
        <v>121.24056853734751</v>
      </c>
      <c r="I4409" s="2">
        <f t="shared" si="204"/>
        <v>88.045424085793712</v>
      </c>
      <c r="J4409" s="24">
        <f t="shared" si="206"/>
        <v>0.99600142392877122</v>
      </c>
    </row>
    <row r="4410" spans="6:10" x14ac:dyDescent="0.35">
      <c r="F4410" s="2">
        <v>4400</v>
      </c>
      <c r="G4410" s="3">
        <v>0.15104359064570205</v>
      </c>
      <c r="H4410" s="4">
        <f t="shared" si="205"/>
        <v>151.04359064570204</v>
      </c>
      <c r="I4410" s="2">
        <f t="shared" si="204"/>
        <v>93.859552270832069</v>
      </c>
      <c r="J4410" s="24">
        <f t="shared" si="206"/>
        <v>0.99683113592360739</v>
      </c>
    </row>
    <row r="4411" spans="6:10" x14ac:dyDescent="0.35">
      <c r="F4411" s="2">
        <v>4401</v>
      </c>
      <c r="G4411" s="3">
        <v>0.12364921432185996</v>
      </c>
      <c r="H4411" s="4">
        <f t="shared" si="205"/>
        <v>123.64921432185996</v>
      </c>
      <c r="I4411" s="2">
        <f t="shared" si="204"/>
        <v>88.515315202627207</v>
      </c>
      <c r="J4411" s="24">
        <f t="shared" si="206"/>
        <v>0.99607587784722029</v>
      </c>
    </row>
    <row r="4412" spans="6:10" x14ac:dyDescent="0.35">
      <c r="F4412" s="2">
        <v>4402</v>
      </c>
      <c r="G4412" s="3">
        <v>7.2431296629856132E-2</v>
      </c>
      <c r="H4412" s="4">
        <f t="shared" si="205"/>
        <v>72.431296629856135</v>
      </c>
      <c r="I4412" s="2">
        <f t="shared" si="204"/>
        <v>78.523458076548138</v>
      </c>
      <c r="J4412" s="24">
        <f t="shared" si="206"/>
        <v>0.99414780411411641</v>
      </c>
    </row>
    <row r="4413" spans="6:10" x14ac:dyDescent="0.35">
      <c r="F4413" s="2">
        <v>4403</v>
      </c>
      <c r="G4413" s="3">
        <v>0.14824955631236467</v>
      </c>
      <c r="H4413" s="4">
        <f t="shared" si="205"/>
        <v>148.24955631236466</v>
      </c>
      <c r="I4413" s="2">
        <f t="shared" si="204"/>
        <v>93.314477556316191</v>
      </c>
      <c r="J4413" s="24">
        <f t="shared" si="206"/>
        <v>0.99676128652047247</v>
      </c>
    </row>
    <row r="4414" spans="6:10" x14ac:dyDescent="0.35">
      <c r="F4414" s="2">
        <v>4404</v>
      </c>
      <c r="G4414" s="3">
        <v>0.12574366067593665</v>
      </c>
      <c r="H4414" s="4">
        <f t="shared" si="205"/>
        <v>125.74366067593665</v>
      </c>
      <c r="I4414" s="2">
        <f t="shared" si="204"/>
        <v>88.92391066435637</v>
      </c>
      <c r="J4414" s="24">
        <f t="shared" si="206"/>
        <v>0.99613949172446448</v>
      </c>
    </row>
    <row r="4415" spans="6:10" x14ac:dyDescent="0.35">
      <c r="F4415" s="2">
        <v>4405</v>
      </c>
      <c r="G4415" s="3">
        <v>0.1327122681692588</v>
      </c>
      <c r="H4415" s="4">
        <f t="shared" si="205"/>
        <v>132.71226816925881</v>
      </c>
      <c r="I4415" s="2">
        <f t="shared" si="204"/>
        <v>90.283382770577305</v>
      </c>
      <c r="J4415" s="24">
        <f t="shared" si="206"/>
        <v>0.99634381604531475</v>
      </c>
    </row>
    <row r="4416" spans="6:10" x14ac:dyDescent="0.35">
      <c r="F4416" s="2">
        <v>4406</v>
      </c>
      <c r="G4416" s="3">
        <v>5.566315354502957E-3</v>
      </c>
      <c r="H4416" s="4">
        <f t="shared" si="205"/>
        <v>5.5663153545029571</v>
      </c>
      <c r="I4416" s="2">
        <f t="shared" si="204"/>
        <v>65.479090602280721</v>
      </c>
      <c r="J4416" s="24">
        <f t="shared" si="206"/>
        <v>0.9901389598504553</v>
      </c>
    </row>
    <row r="4417" spans="6:10" x14ac:dyDescent="0.35">
      <c r="F4417" s="2">
        <v>4407</v>
      </c>
      <c r="G4417" s="3">
        <v>2.0878993391322459E-2</v>
      </c>
      <c r="H4417" s="4">
        <f t="shared" si="205"/>
        <v>20.87899339132246</v>
      </c>
      <c r="I4417" s="2">
        <f t="shared" si="204"/>
        <v>68.466367283102059</v>
      </c>
      <c r="J4417" s="24">
        <f t="shared" si="206"/>
        <v>0.99124958972660715</v>
      </c>
    </row>
    <row r="4418" spans="6:10" x14ac:dyDescent="0.35">
      <c r="F4418" s="2">
        <v>4408</v>
      </c>
      <c r="G4418" s="3">
        <v>0.11841871368083377</v>
      </c>
      <c r="H4418" s="4">
        <f t="shared" si="205"/>
        <v>118.41871368083378</v>
      </c>
      <c r="I4418" s="2">
        <f t="shared" si="204"/>
        <v>87.494921999270602</v>
      </c>
      <c r="J4418" s="24">
        <f t="shared" si="206"/>
        <v>0.99591239837209089</v>
      </c>
    </row>
    <row r="4419" spans="6:10" x14ac:dyDescent="0.35">
      <c r="F4419" s="2">
        <v>4409</v>
      </c>
      <c r="G4419" s="3">
        <v>3.7891043644479649E-2</v>
      </c>
      <c r="H4419" s="4">
        <f t="shared" si="205"/>
        <v>37.891043644479652</v>
      </c>
      <c r="I4419" s="2">
        <f t="shared" si="204"/>
        <v>71.785166313031411</v>
      </c>
      <c r="J4419" s="24">
        <f t="shared" si="206"/>
        <v>0.99233742088275767</v>
      </c>
    </row>
    <row r="4420" spans="6:10" x14ac:dyDescent="0.35">
      <c r="F4420" s="2">
        <v>4410</v>
      </c>
      <c r="G4420" s="3">
        <v>2.7268881430173669E-2</v>
      </c>
      <c r="H4420" s="4">
        <f t="shared" si="205"/>
        <v>27.268881430173668</v>
      </c>
      <c r="I4420" s="2">
        <f t="shared" si="204"/>
        <v>69.712939795475222</v>
      </c>
      <c r="J4420" s="24">
        <f t="shared" si="206"/>
        <v>0.991675211025281</v>
      </c>
    </row>
    <row r="4421" spans="6:10" x14ac:dyDescent="0.35">
      <c r="F4421" s="2">
        <v>4411</v>
      </c>
      <c r="G4421" s="3">
        <v>9.8835390427780473E-2</v>
      </c>
      <c r="H4421" s="4">
        <f t="shared" si="205"/>
        <v>98.835390427780467</v>
      </c>
      <c r="I4421" s="2">
        <f t="shared" si="204"/>
        <v>83.674505691543999</v>
      </c>
      <c r="J4421" s="24">
        <f t="shared" si="206"/>
        <v>0.9952374889944805</v>
      </c>
    </row>
    <row r="4422" spans="6:10" x14ac:dyDescent="0.35">
      <c r="F4422" s="2">
        <v>4412</v>
      </c>
      <c r="G4422" s="3">
        <v>0.18535831413878953</v>
      </c>
      <c r="H4422" s="4">
        <f t="shared" si="205"/>
        <v>185.35831413878952</v>
      </c>
      <c r="I4422" s="2">
        <f t="shared" si="204"/>
        <v>100.55384657083965</v>
      </c>
      <c r="J4422" s="24">
        <f t="shared" si="206"/>
        <v>0.99757555794828745</v>
      </c>
    </row>
    <row r="4423" spans="6:10" x14ac:dyDescent="0.35">
      <c r="F4423" s="2">
        <v>4413</v>
      </c>
      <c r="G4423" s="3">
        <v>0.16805720812971781</v>
      </c>
      <c r="H4423" s="4">
        <f t="shared" si="205"/>
        <v>168.05720812971779</v>
      </c>
      <c r="I4423" s="2">
        <f t="shared" si="204"/>
        <v>97.178657044288855</v>
      </c>
      <c r="J4423" s="24">
        <f t="shared" si="206"/>
        <v>0.99722511585379769</v>
      </c>
    </row>
    <row r="4424" spans="6:10" x14ac:dyDescent="0.35">
      <c r="F4424" s="2">
        <v>4414</v>
      </c>
      <c r="G4424" s="3">
        <v>0.12453056951859572</v>
      </c>
      <c r="H4424" s="4">
        <f t="shared" si="205"/>
        <v>124.53056951859571</v>
      </c>
      <c r="I4424" s="2">
        <f t="shared" si="204"/>
        <v>88.687254547293008</v>
      </c>
      <c r="J4424" s="24">
        <f t="shared" si="206"/>
        <v>0.99610277369177935</v>
      </c>
    </row>
    <row r="4425" spans="6:10" x14ac:dyDescent="0.35">
      <c r="F4425" s="2">
        <v>4415</v>
      </c>
      <c r="G4425" s="3">
        <v>0.11299304636413432</v>
      </c>
      <c r="H4425" s="4">
        <f t="shared" si="205"/>
        <v>112.99304636413432</v>
      </c>
      <c r="I4425" s="2">
        <f t="shared" si="204"/>
        <v>86.436454668206849</v>
      </c>
      <c r="J4425" s="24">
        <f t="shared" si="206"/>
        <v>0.99573561875837335</v>
      </c>
    </row>
    <row r="4426" spans="6:10" x14ac:dyDescent="0.35">
      <c r="F4426" s="2">
        <v>4416</v>
      </c>
      <c r="G4426" s="3">
        <v>0.14226724316842787</v>
      </c>
      <c r="H4426" s="4">
        <f t="shared" si="205"/>
        <v>142.26724316842788</v>
      </c>
      <c r="I4426" s="2">
        <f t="shared" si="204"/>
        <v>92.147416869133806</v>
      </c>
      <c r="J4426" s="24">
        <f t="shared" si="206"/>
        <v>0.99660651097098074</v>
      </c>
    </row>
    <row r="4427" spans="6:10" x14ac:dyDescent="0.35">
      <c r="F4427" s="2">
        <v>4417</v>
      </c>
      <c r="G4427" s="3">
        <v>8.2984148243241337E-2</v>
      </c>
      <c r="H4427" s="4">
        <f t="shared" si="205"/>
        <v>82.984148243241336</v>
      </c>
      <c r="I4427" s="2">
        <f t="shared" ref="I4427:I4490" si="207">($D$18*G4427+$D$19*$D$11)*$D$10</f>
        <v>80.582163122460614</v>
      </c>
      <c r="J4427" s="24">
        <f t="shared" si="206"/>
        <v>0.99461041302438702</v>
      </c>
    </row>
    <row r="4428" spans="6:10" x14ac:dyDescent="0.35">
      <c r="F4428" s="2">
        <v>4418</v>
      </c>
      <c r="G4428" s="3">
        <v>7.7618461172156969E-2</v>
      </c>
      <c r="H4428" s="4">
        <f t="shared" ref="H4428:H4491" si="208">$D$10*G4428</f>
        <v>77.618461172156969</v>
      </c>
      <c r="I4428" s="2">
        <f t="shared" si="207"/>
        <v>79.535397048917261</v>
      </c>
      <c r="J4428" s="24">
        <f t="shared" ref="J4428:J4491" si="209">1-EXP(-(2+(I4428/$D$12)))</f>
        <v>0.99437995653969846</v>
      </c>
    </row>
    <row r="4429" spans="6:10" x14ac:dyDescent="0.35">
      <c r="F4429" s="2">
        <v>4419</v>
      </c>
      <c r="G4429" s="3">
        <v>0.10974384580059311</v>
      </c>
      <c r="H4429" s="4">
        <f t="shared" si="208"/>
        <v>109.74384580059311</v>
      </c>
      <c r="I4429" s="2">
        <f t="shared" si="207"/>
        <v>85.80258376388565</v>
      </c>
      <c r="J4429" s="24">
        <f t="shared" si="209"/>
        <v>0.99562611369552534</v>
      </c>
    </row>
    <row r="4430" spans="6:10" x14ac:dyDescent="0.35">
      <c r="F4430" s="2">
        <v>4420</v>
      </c>
      <c r="G4430" s="3">
        <v>0.13220582560518032</v>
      </c>
      <c r="H4430" s="4">
        <f t="shared" si="208"/>
        <v>132.20582560518031</v>
      </c>
      <c r="I4430" s="2">
        <f t="shared" si="207"/>
        <v>90.184583327513906</v>
      </c>
      <c r="J4430" s="24">
        <f t="shared" si="209"/>
        <v>0.99632933829875336</v>
      </c>
    </row>
    <row r="4431" spans="6:10" x14ac:dyDescent="0.35">
      <c r="F4431" s="2">
        <v>4421</v>
      </c>
      <c r="G4431" s="3">
        <v>0.1424705285734619</v>
      </c>
      <c r="H4431" s="4">
        <f t="shared" si="208"/>
        <v>142.47052857346191</v>
      </c>
      <c r="I4431" s="2">
        <f t="shared" si="207"/>
        <v>92.187074840688439</v>
      </c>
      <c r="J4431" s="24">
        <f t="shared" si="209"/>
        <v>0.99661188985919225</v>
      </c>
    </row>
    <row r="4432" spans="6:10" x14ac:dyDescent="0.35">
      <c r="F4432" s="2">
        <v>4422</v>
      </c>
      <c r="G4432" s="3">
        <v>0.11127587620400679</v>
      </c>
      <c r="H4432" s="4">
        <f t="shared" si="208"/>
        <v>111.27587620400679</v>
      </c>
      <c r="I4432" s="2">
        <f t="shared" si="207"/>
        <v>86.10146020388018</v>
      </c>
      <c r="J4432" s="24">
        <f t="shared" si="209"/>
        <v>0.99567809243473959</v>
      </c>
    </row>
    <row r="4433" spans="6:10" x14ac:dyDescent="0.35">
      <c r="F4433" s="2">
        <v>4423</v>
      </c>
      <c r="G4433" s="3">
        <v>0.16226201675836305</v>
      </c>
      <c r="H4433" s="4">
        <f t="shared" si="208"/>
        <v>162.26201675836305</v>
      </c>
      <c r="I4433" s="2">
        <f t="shared" si="207"/>
        <v>96.048101043377798</v>
      </c>
      <c r="J4433" s="24">
        <f t="shared" si="209"/>
        <v>0.9970967487280763</v>
      </c>
    </row>
    <row r="4434" spans="6:10" x14ac:dyDescent="0.35">
      <c r="F4434" s="2">
        <v>4424</v>
      </c>
      <c r="G4434" s="3">
        <v>0.14007816846216786</v>
      </c>
      <c r="H4434" s="4">
        <f t="shared" si="208"/>
        <v>140.07816846216787</v>
      </c>
      <c r="I4434" s="2">
        <f t="shared" si="207"/>
        <v>91.720360817484163</v>
      </c>
      <c r="J4434" s="24">
        <f t="shared" si="209"/>
        <v>0.99654804462350299</v>
      </c>
    </row>
    <row r="4435" spans="6:10" x14ac:dyDescent="0.35">
      <c r="F4435" s="2">
        <v>4425</v>
      </c>
      <c r="G4435" s="3">
        <v>8.7981358064880263E-2</v>
      </c>
      <c r="H4435" s="4">
        <f t="shared" si="208"/>
        <v>87.981358064880268</v>
      </c>
      <c r="I4435" s="2">
        <f t="shared" si="207"/>
        <v>81.557044742348296</v>
      </c>
      <c r="J4435" s="24">
        <f t="shared" si="209"/>
        <v>0.99481653635949607</v>
      </c>
    </row>
    <row r="4436" spans="6:10" x14ac:dyDescent="0.35">
      <c r="F4436" s="2">
        <v>4426</v>
      </c>
      <c r="G4436" s="3">
        <v>0.15277205338008543</v>
      </c>
      <c r="H4436" s="4">
        <f t="shared" si="208"/>
        <v>152.77205338008542</v>
      </c>
      <c r="I4436" s="2">
        <f t="shared" si="207"/>
        <v>94.196749749135776</v>
      </c>
      <c r="J4436" s="24">
        <f t="shared" si="209"/>
        <v>0.99687359028891642</v>
      </c>
    </row>
    <row r="4437" spans="6:10" x14ac:dyDescent="0.35">
      <c r="F4437" s="2">
        <v>4427</v>
      </c>
      <c r="G4437" s="3">
        <v>0.12284673344904076</v>
      </c>
      <c r="H4437" s="4">
        <f t="shared" si="208"/>
        <v>122.84673344904077</v>
      </c>
      <c r="I4437" s="2">
        <f t="shared" si="207"/>
        <v>88.358763070308228</v>
      </c>
      <c r="J4437" s="24">
        <f t="shared" si="209"/>
        <v>0.99605122755904918</v>
      </c>
    </row>
    <row r="4438" spans="6:10" x14ac:dyDescent="0.35">
      <c r="F4438" s="2">
        <v>4428</v>
      </c>
      <c r="G4438" s="3">
        <v>0.17231967052331595</v>
      </c>
      <c r="H4438" s="4">
        <f t="shared" si="208"/>
        <v>172.31967052331595</v>
      </c>
      <c r="I4438" s="2">
        <f t="shared" si="207"/>
        <v>98.010200323698001</v>
      </c>
      <c r="J4438" s="24">
        <f t="shared" si="209"/>
        <v>0.99731589519600772</v>
      </c>
    </row>
    <row r="4439" spans="6:10" x14ac:dyDescent="0.35">
      <c r="F4439" s="2">
        <v>4429</v>
      </c>
      <c r="G4439" s="3">
        <v>8.0645966791942067E-2</v>
      </c>
      <c r="H4439" s="4">
        <f t="shared" si="208"/>
        <v>80.645966791942072</v>
      </c>
      <c r="I4439" s="2">
        <f t="shared" si="207"/>
        <v>80.126018553352566</v>
      </c>
      <c r="J4439" s="24">
        <f t="shared" si="209"/>
        <v>0.99451117319014615</v>
      </c>
    </row>
    <row r="4440" spans="6:10" x14ac:dyDescent="0.35">
      <c r="F4440" s="2">
        <v>4430</v>
      </c>
      <c r="G4440" s="3">
        <v>0.14078480189097509</v>
      </c>
      <c r="H4440" s="4">
        <f t="shared" si="208"/>
        <v>140.78480189097507</v>
      </c>
      <c r="I4440" s="2">
        <f t="shared" si="207"/>
        <v>91.858214533123515</v>
      </c>
      <c r="J4440" s="24">
        <f t="shared" si="209"/>
        <v>0.99656702683503251</v>
      </c>
    </row>
    <row r="4441" spans="6:10" x14ac:dyDescent="0.35">
      <c r="F4441" s="2">
        <v>4431</v>
      </c>
      <c r="G4441" s="3">
        <v>8.7385852386089341E-2</v>
      </c>
      <c r="H4441" s="4">
        <f t="shared" si="208"/>
        <v>87.38585238608934</v>
      </c>
      <c r="I4441" s="2">
        <f t="shared" si="207"/>
        <v>81.440870404765334</v>
      </c>
      <c r="J4441" s="24">
        <f t="shared" si="209"/>
        <v>0.99479239288771326</v>
      </c>
    </row>
    <row r="4442" spans="6:10" x14ac:dyDescent="0.35">
      <c r="F4442" s="2">
        <v>4432</v>
      </c>
      <c r="G4442" s="3">
        <v>0.1121491418266512</v>
      </c>
      <c r="H4442" s="4">
        <f t="shared" si="208"/>
        <v>112.1491418266512</v>
      </c>
      <c r="I4442" s="2">
        <f t="shared" si="207"/>
        <v>86.271821392459728</v>
      </c>
      <c r="J4442" s="24">
        <f t="shared" si="209"/>
        <v>0.99570744372712705</v>
      </c>
    </row>
    <row r="4443" spans="6:10" x14ac:dyDescent="0.35">
      <c r="F4443" s="2">
        <v>4433</v>
      </c>
      <c r="G4443" s="3">
        <v>7.9408279635071771E-2</v>
      </c>
      <c r="H4443" s="4">
        <f t="shared" si="208"/>
        <v>79.408279635071764</v>
      </c>
      <c r="I4443" s="2">
        <f t="shared" si="207"/>
        <v>79.884564121085361</v>
      </c>
      <c r="J4443" s="24">
        <f t="shared" si="209"/>
        <v>0.99445790430159176</v>
      </c>
    </row>
    <row r="4444" spans="6:10" x14ac:dyDescent="0.35">
      <c r="F4444" s="2">
        <v>4434</v>
      </c>
      <c r="G4444" s="3">
        <v>0.13370317816220745</v>
      </c>
      <c r="H4444" s="4">
        <f t="shared" si="208"/>
        <v>133.70317816220745</v>
      </c>
      <c r="I4444" s="2">
        <f t="shared" si="207"/>
        <v>90.476694633310316</v>
      </c>
      <c r="J4444" s="24">
        <f t="shared" si="209"/>
        <v>0.99637197837198777</v>
      </c>
    </row>
    <row r="4445" spans="6:10" x14ac:dyDescent="0.35">
      <c r="F4445" s="2">
        <v>4435</v>
      </c>
      <c r="G4445" s="3">
        <v>8.3619628769344923E-2</v>
      </c>
      <c r="H4445" s="4">
        <f t="shared" si="208"/>
        <v>83.619628769344928</v>
      </c>
      <c r="I4445" s="2">
        <f t="shared" si="207"/>
        <v>80.706135960665705</v>
      </c>
      <c r="J4445" s="24">
        <f t="shared" si="209"/>
        <v>0.99463707336236329</v>
      </c>
    </row>
    <row r="4446" spans="6:10" x14ac:dyDescent="0.35">
      <c r="F4446" s="2">
        <v>4436</v>
      </c>
      <c r="G4446" s="3">
        <v>-3.5122514205980504E-3</v>
      </c>
      <c r="H4446" s="4">
        <f t="shared" si="208"/>
        <v>-3.5122514205980506</v>
      </c>
      <c r="I4446" s="2">
        <f t="shared" si="207"/>
        <v>63.707996691906075</v>
      </c>
      <c r="J4446" s="24">
        <f t="shared" si="209"/>
        <v>0.98941502639134582</v>
      </c>
    </row>
    <row r="4447" spans="6:10" x14ac:dyDescent="0.35">
      <c r="F4447" s="2">
        <v>4437</v>
      </c>
      <c r="G4447" s="3">
        <v>0.14820785279683157</v>
      </c>
      <c r="H4447" s="4">
        <f t="shared" si="208"/>
        <v>148.20785279683156</v>
      </c>
      <c r="I4447" s="2">
        <f t="shared" si="207"/>
        <v>93.306341818128487</v>
      </c>
      <c r="J4447" s="24">
        <f t="shared" si="209"/>
        <v>0.99676023237595957</v>
      </c>
    </row>
    <row r="4448" spans="6:10" x14ac:dyDescent="0.35">
      <c r="F4448" s="2">
        <v>4438</v>
      </c>
      <c r="G4448" s="3">
        <v>9.0529686359172537E-2</v>
      </c>
      <c r="H4448" s="4">
        <f t="shared" si="208"/>
        <v>90.529686359172544</v>
      </c>
      <c r="I4448" s="2">
        <f t="shared" si="207"/>
        <v>82.054185847928395</v>
      </c>
      <c r="J4448" s="24">
        <f t="shared" si="209"/>
        <v>0.99491859476162503</v>
      </c>
    </row>
    <row r="4449" spans="6:10" x14ac:dyDescent="0.35">
      <c r="F4449" s="2">
        <v>4439</v>
      </c>
      <c r="G4449" s="3">
        <v>0.17551018396303006</v>
      </c>
      <c r="H4449" s="4">
        <f t="shared" si="208"/>
        <v>175.51018396303004</v>
      </c>
      <c r="I4449" s="2">
        <f t="shared" si="207"/>
        <v>98.63262223940653</v>
      </c>
      <c r="J4449" s="24">
        <f t="shared" si="209"/>
        <v>0.99738189600595284</v>
      </c>
    </row>
    <row r="4450" spans="6:10" x14ac:dyDescent="0.35">
      <c r="F4450" s="2">
        <v>4440</v>
      </c>
      <c r="G4450" s="3">
        <v>0.12711500064210773</v>
      </c>
      <c r="H4450" s="4">
        <f t="shared" si="208"/>
        <v>127.11500064210773</v>
      </c>
      <c r="I4450" s="2">
        <f t="shared" si="207"/>
        <v>89.191438780115817</v>
      </c>
      <c r="J4450" s="24">
        <f t="shared" si="209"/>
        <v>0.99618058324976178</v>
      </c>
    </row>
    <row r="4451" spans="6:10" x14ac:dyDescent="0.35">
      <c r="F4451" s="2">
        <v>4441</v>
      </c>
      <c r="G4451" s="3">
        <v>0.1569253707926101</v>
      </c>
      <c r="H4451" s="4">
        <f t="shared" si="208"/>
        <v>156.9253707926101</v>
      </c>
      <c r="I4451" s="2">
        <f t="shared" si="207"/>
        <v>95.007000459341469</v>
      </c>
      <c r="J4451" s="24">
        <f t="shared" si="209"/>
        <v>0.99697329290689551</v>
      </c>
    </row>
    <row r="4452" spans="6:10" x14ac:dyDescent="0.35">
      <c r="F4452" s="2">
        <v>4442</v>
      </c>
      <c r="G4452" s="3">
        <v>8.4298897961206404E-2</v>
      </c>
      <c r="H4452" s="4">
        <f t="shared" si="208"/>
        <v>84.298897961206407</v>
      </c>
      <c r="I4452" s="2">
        <f t="shared" si="207"/>
        <v>80.838651318983096</v>
      </c>
      <c r="J4452" s="24">
        <f t="shared" si="209"/>
        <v>0.99466542496133625</v>
      </c>
    </row>
    <row r="4453" spans="6:10" x14ac:dyDescent="0.35">
      <c r="F4453" s="2">
        <v>4443</v>
      </c>
      <c r="G4453" s="3">
        <v>6.4740493863820303E-2</v>
      </c>
      <c r="H4453" s="4">
        <f t="shared" si="208"/>
        <v>64.740493863820305</v>
      </c>
      <c r="I4453" s="2">
        <f t="shared" si="207"/>
        <v>77.023096369436402</v>
      </c>
      <c r="J4453" s="24">
        <f t="shared" si="209"/>
        <v>0.99378583462316439</v>
      </c>
    </row>
    <row r="4454" spans="6:10" x14ac:dyDescent="0.35">
      <c r="F4454" s="2">
        <v>4444</v>
      </c>
      <c r="G4454" s="3">
        <v>0.15391900025894753</v>
      </c>
      <c r="H4454" s="4">
        <f t="shared" si="208"/>
        <v>153.91900025894753</v>
      </c>
      <c r="I4454" s="2">
        <f t="shared" si="207"/>
        <v>94.420502097165766</v>
      </c>
      <c r="J4454" s="24">
        <f t="shared" si="209"/>
        <v>0.99690144710296202</v>
      </c>
    </row>
    <row r="4455" spans="6:10" x14ac:dyDescent="0.35">
      <c r="F4455" s="2">
        <v>4445</v>
      </c>
      <c r="G4455" s="3">
        <v>7.3642770775983732E-2</v>
      </c>
      <c r="H4455" s="4">
        <f t="shared" si="208"/>
        <v>73.642770775983735</v>
      </c>
      <c r="I4455" s="2">
        <f t="shared" si="207"/>
        <v>78.759798738674178</v>
      </c>
      <c r="J4455" s="24">
        <f t="shared" si="209"/>
        <v>0.99420286790180623</v>
      </c>
    </row>
    <row r="4456" spans="6:10" x14ac:dyDescent="0.35">
      <c r="F4456" s="2">
        <v>4446</v>
      </c>
      <c r="G4456" s="3">
        <v>4.4257653241347006E-2</v>
      </c>
      <c r="H4456" s="4">
        <f t="shared" si="208"/>
        <v>44.257653241347008</v>
      </c>
      <c r="I4456" s="2">
        <f t="shared" si="207"/>
        <v>73.02719754616281</v>
      </c>
      <c r="J4456" s="24">
        <f t="shared" si="209"/>
        <v>0.99270880557333174</v>
      </c>
    </row>
    <row r="4457" spans="6:10" x14ac:dyDescent="0.35">
      <c r="F4457" s="2">
        <v>4447</v>
      </c>
      <c r="G4457" s="3">
        <v>0.10010888800429112</v>
      </c>
      <c r="H4457" s="4">
        <f t="shared" si="208"/>
        <v>100.10888800429112</v>
      </c>
      <c r="I4457" s="2">
        <f t="shared" si="207"/>
        <v>83.922946206275981</v>
      </c>
      <c r="J4457" s="24">
        <f t="shared" si="209"/>
        <v>0.99528458263497444</v>
      </c>
    </row>
    <row r="4458" spans="6:10" x14ac:dyDescent="0.35">
      <c r="F4458" s="2">
        <v>4448</v>
      </c>
      <c r="G4458" s="3">
        <v>0.17105701824812977</v>
      </c>
      <c r="H4458" s="4">
        <f t="shared" si="208"/>
        <v>171.05701824812976</v>
      </c>
      <c r="I4458" s="2">
        <f t="shared" si="207"/>
        <v>97.763875566618935</v>
      </c>
      <c r="J4458" s="24">
        <f t="shared" si="209"/>
        <v>0.99728931802013943</v>
      </c>
    </row>
    <row r="4459" spans="6:10" x14ac:dyDescent="0.35">
      <c r="F4459" s="2">
        <v>4449</v>
      </c>
      <c r="G4459" s="3">
        <v>0.12277542531011522</v>
      </c>
      <c r="H4459" s="4">
        <f t="shared" si="208"/>
        <v>122.77542531011522</v>
      </c>
      <c r="I4459" s="2">
        <f t="shared" si="207"/>
        <v>88.344851908586364</v>
      </c>
      <c r="J4459" s="24">
        <f t="shared" si="209"/>
        <v>0.99604902966712017</v>
      </c>
    </row>
    <row r="4460" spans="6:10" x14ac:dyDescent="0.35">
      <c r="F4460" s="2">
        <v>4450</v>
      </c>
      <c r="G4460" s="3">
        <v>0.11643919032660793</v>
      </c>
      <c r="H4460" s="4">
        <f t="shared" si="208"/>
        <v>116.43919032660793</v>
      </c>
      <c r="I4460" s="2">
        <f t="shared" si="207"/>
        <v>87.108746312627062</v>
      </c>
      <c r="J4460" s="24">
        <f t="shared" si="209"/>
        <v>0.99584876688406154</v>
      </c>
    </row>
    <row r="4461" spans="6:10" x14ac:dyDescent="0.35">
      <c r="F4461" s="2">
        <v>4451</v>
      </c>
      <c r="G4461" s="3">
        <v>3.4888556599834933E-2</v>
      </c>
      <c r="H4461" s="4">
        <f t="shared" si="208"/>
        <v>34.888556599834935</v>
      </c>
      <c r="I4461" s="2">
        <f t="shared" si="207"/>
        <v>71.199425562042677</v>
      </c>
      <c r="J4461" s="24">
        <f t="shared" si="209"/>
        <v>0.99215576978960518</v>
      </c>
    </row>
    <row r="4462" spans="6:10" x14ac:dyDescent="0.35">
      <c r="F4462" s="2">
        <v>4452</v>
      </c>
      <c r="G4462" s="3">
        <v>8.6900846543206206E-2</v>
      </c>
      <c r="H4462" s="4">
        <f t="shared" si="208"/>
        <v>86.9008465432062</v>
      </c>
      <c r="I4462" s="2">
        <f t="shared" si="207"/>
        <v>81.346252948496542</v>
      </c>
      <c r="J4462" s="24">
        <f t="shared" si="209"/>
        <v>0.99477264632235984</v>
      </c>
    </row>
    <row r="4463" spans="6:10" x14ac:dyDescent="0.35">
      <c r="F4463" s="2">
        <v>4453</v>
      </c>
      <c r="G4463" s="3">
        <v>7.0542832665367303E-2</v>
      </c>
      <c r="H4463" s="4">
        <f t="shared" si="208"/>
        <v>70.5428326653673</v>
      </c>
      <c r="I4463" s="2">
        <f t="shared" si="207"/>
        <v>78.155046728113575</v>
      </c>
      <c r="J4463" s="24">
        <f t="shared" si="209"/>
        <v>0.99406092492567255</v>
      </c>
    </row>
    <row r="4464" spans="6:10" x14ac:dyDescent="0.35">
      <c r="F4464" s="2">
        <v>4454</v>
      </c>
      <c r="G4464" s="3">
        <v>0.10944477509618349</v>
      </c>
      <c r="H4464" s="4">
        <f t="shared" si="208"/>
        <v>109.44477509618349</v>
      </c>
      <c r="I4464" s="2">
        <f t="shared" si="207"/>
        <v>85.744239499149501</v>
      </c>
      <c r="J4464" s="24">
        <f t="shared" si="209"/>
        <v>0.99561589412788165</v>
      </c>
    </row>
    <row r="4465" spans="6:10" x14ac:dyDescent="0.35">
      <c r="F4465" s="2">
        <v>4455</v>
      </c>
      <c r="G4465" s="3">
        <v>0.16708907037098503</v>
      </c>
      <c r="H4465" s="4">
        <f t="shared" si="208"/>
        <v>167.08907037098501</v>
      </c>
      <c r="I4465" s="2">
        <f t="shared" si="207"/>
        <v>96.989787707159763</v>
      </c>
      <c r="J4465" s="24">
        <f t="shared" si="209"/>
        <v>0.99720407284512869</v>
      </c>
    </row>
    <row r="4466" spans="6:10" x14ac:dyDescent="0.35">
      <c r="F4466" s="2">
        <v>4456</v>
      </c>
      <c r="G4466" s="3">
        <v>0.12841151567808226</v>
      </c>
      <c r="H4466" s="4">
        <f t="shared" si="208"/>
        <v>128.41151567808225</v>
      </c>
      <c r="I4466" s="2">
        <f t="shared" si="207"/>
        <v>89.444369660265465</v>
      </c>
      <c r="J4466" s="24">
        <f t="shared" si="209"/>
        <v>0.99621903037014525</v>
      </c>
    </row>
    <row r="4467" spans="6:10" x14ac:dyDescent="0.35">
      <c r="F4467" s="2">
        <v>4457</v>
      </c>
      <c r="G4467" s="3">
        <v>0.11505012710979351</v>
      </c>
      <c r="H4467" s="4">
        <f t="shared" si="208"/>
        <v>115.05012710979351</v>
      </c>
      <c r="I4467" s="2">
        <f t="shared" si="207"/>
        <v>86.837760653175536</v>
      </c>
      <c r="J4467" s="24">
        <f t="shared" si="209"/>
        <v>0.99580352514403336</v>
      </c>
    </row>
    <row r="4468" spans="6:10" x14ac:dyDescent="0.35">
      <c r="F4468" s="2">
        <v>4458</v>
      </c>
      <c r="G4468" s="3">
        <v>0.11530592270684195</v>
      </c>
      <c r="H4468" s="4">
        <f t="shared" si="208"/>
        <v>115.30592270684195</v>
      </c>
      <c r="I4468" s="2">
        <f t="shared" si="207"/>
        <v>86.88766258543599</v>
      </c>
      <c r="J4468" s="24">
        <f t="shared" si="209"/>
        <v>0.99581189327769404</v>
      </c>
    </row>
    <row r="4469" spans="6:10" x14ac:dyDescent="0.35">
      <c r="F4469" s="2">
        <v>4459</v>
      </c>
      <c r="G4469" s="3">
        <v>7.2184681177010476E-2</v>
      </c>
      <c r="H4469" s="4">
        <f t="shared" si="208"/>
        <v>72.184681177010475</v>
      </c>
      <c r="I4469" s="2">
        <f t="shared" si="207"/>
        <v>78.475347054449685</v>
      </c>
      <c r="J4469" s="24">
        <f t="shared" si="209"/>
        <v>0.994136531065414</v>
      </c>
    </row>
    <row r="4470" spans="6:10" x14ac:dyDescent="0.35">
      <c r="F4470" s="2">
        <v>4460</v>
      </c>
      <c r="G4470" s="3">
        <v>0.11918789639459837</v>
      </c>
      <c r="H4470" s="4">
        <f t="shared" si="208"/>
        <v>119.18789639459837</v>
      </c>
      <c r="I4470" s="2">
        <f t="shared" si="207"/>
        <v>87.644978153954639</v>
      </c>
      <c r="J4470" s="24">
        <f t="shared" si="209"/>
        <v>0.99593685967854695</v>
      </c>
    </row>
    <row r="4471" spans="6:10" x14ac:dyDescent="0.35">
      <c r="F4471" s="2">
        <v>4461</v>
      </c>
      <c r="G4471" s="3">
        <v>2.2702829262837315E-2</v>
      </c>
      <c r="H4471" s="4">
        <f t="shared" si="208"/>
        <v>22.702829262837316</v>
      </c>
      <c r="I4471" s="2">
        <f t="shared" si="207"/>
        <v>68.822170647838206</v>
      </c>
      <c r="J4471" s="24">
        <f t="shared" si="209"/>
        <v>0.9913732447188609</v>
      </c>
    </row>
    <row r="4472" spans="6:10" x14ac:dyDescent="0.35">
      <c r="F4472" s="2">
        <v>4462</v>
      </c>
      <c r="G4472" s="3">
        <v>7.2865677313970784E-2</v>
      </c>
      <c r="H4472" s="4">
        <f t="shared" si="208"/>
        <v>72.865677313970778</v>
      </c>
      <c r="I4472" s="2">
        <f t="shared" si="207"/>
        <v>78.60819931417717</v>
      </c>
      <c r="J4472" s="24">
        <f t="shared" si="209"/>
        <v>0.99416760742490262</v>
      </c>
    </row>
    <row r="4473" spans="6:10" x14ac:dyDescent="0.35">
      <c r="F4473" s="2">
        <v>4463</v>
      </c>
      <c r="G4473" s="3">
        <v>0.18408890077955845</v>
      </c>
      <c r="H4473" s="4">
        <f t="shared" si="208"/>
        <v>184.08890077955846</v>
      </c>
      <c r="I4473" s="2">
        <f t="shared" si="207"/>
        <v>100.3062028264054</v>
      </c>
      <c r="J4473" s="24">
        <f t="shared" si="209"/>
        <v>0.99755142269041419</v>
      </c>
    </row>
    <row r="4474" spans="6:10" x14ac:dyDescent="0.35">
      <c r="F4474" s="2">
        <v>4464</v>
      </c>
      <c r="G4474" s="3">
        <v>0.14192740693869155</v>
      </c>
      <c r="H4474" s="4">
        <f t="shared" si="208"/>
        <v>141.92740693869155</v>
      </c>
      <c r="I4474" s="2">
        <f t="shared" si="207"/>
        <v>92.081119854206136</v>
      </c>
      <c r="J4474" s="24">
        <f t="shared" si="209"/>
        <v>0.99659749990040747</v>
      </c>
    </row>
    <row r="4475" spans="6:10" x14ac:dyDescent="0.35">
      <c r="F4475" s="2">
        <v>4465</v>
      </c>
      <c r="G4475" s="3">
        <v>0.13100767114324943</v>
      </c>
      <c r="H4475" s="4">
        <f t="shared" si="208"/>
        <v>131.00767114324944</v>
      </c>
      <c r="I4475" s="2">
        <f t="shared" si="207"/>
        <v>89.95084113848975</v>
      </c>
      <c r="J4475" s="24">
        <f t="shared" si="209"/>
        <v>0.99629485781902882</v>
      </c>
    </row>
    <row r="4476" spans="6:10" x14ac:dyDescent="0.35">
      <c r="F4476" s="2">
        <v>4466</v>
      </c>
      <c r="G4476" s="3">
        <v>0.18375336736181566</v>
      </c>
      <c r="H4476" s="4">
        <f t="shared" si="208"/>
        <v>183.75336736181566</v>
      </c>
      <c r="I4476" s="2">
        <f t="shared" si="207"/>
        <v>100.24074522636644</v>
      </c>
      <c r="J4476" s="24">
        <f t="shared" si="209"/>
        <v>0.99754500317018613</v>
      </c>
    </row>
    <row r="4477" spans="6:10" x14ac:dyDescent="0.35">
      <c r="F4477" s="2">
        <v>4467</v>
      </c>
      <c r="G4477" s="3">
        <v>0.12083971622582741</v>
      </c>
      <c r="H4477" s="4">
        <f t="shared" si="208"/>
        <v>120.83971622582742</v>
      </c>
      <c r="I4477" s="2">
        <f t="shared" si="207"/>
        <v>87.967223737051455</v>
      </c>
      <c r="J4477" s="24">
        <f t="shared" si="209"/>
        <v>0.99598889674465252</v>
      </c>
    </row>
    <row r="4478" spans="6:10" x14ac:dyDescent="0.35">
      <c r="F4478" s="2">
        <v>4468</v>
      </c>
      <c r="G4478" s="3">
        <v>0.13520907602711507</v>
      </c>
      <c r="H4478" s="4">
        <f t="shared" si="208"/>
        <v>135.20907602711506</v>
      </c>
      <c r="I4478" s="2">
        <f t="shared" si="207"/>
        <v>90.770473002105135</v>
      </c>
      <c r="J4478" s="24">
        <f t="shared" si="209"/>
        <v>0.99641436222610236</v>
      </c>
    </row>
    <row r="4479" spans="6:10" x14ac:dyDescent="0.35">
      <c r="F4479" s="2">
        <v>4469</v>
      </c>
      <c r="G4479" s="3">
        <v>6.3992597173022636E-2</v>
      </c>
      <c r="H4479" s="4">
        <f t="shared" si="208"/>
        <v>63.992597173022638</v>
      </c>
      <c r="I4479" s="2">
        <f t="shared" si="207"/>
        <v>76.877192802554674</v>
      </c>
      <c r="J4479" s="24">
        <f t="shared" si="209"/>
        <v>0.99374946183225865</v>
      </c>
    </row>
    <row r="4480" spans="6:10" x14ac:dyDescent="0.35">
      <c r="F4480" s="2">
        <v>4470</v>
      </c>
      <c r="G4480" s="3">
        <v>0.14109817960329646</v>
      </c>
      <c r="H4480" s="4">
        <f t="shared" si="208"/>
        <v>141.09817960329647</v>
      </c>
      <c r="I4480" s="2">
        <f t="shared" si="207"/>
        <v>91.919349883194585</v>
      </c>
      <c r="J4480" s="24">
        <f t="shared" si="209"/>
        <v>0.99657541161936858</v>
      </c>
    </row>
    <row r="4481" spans="6:10" x14ac:dyDescent="0.35">
      <c r="F4481" s="2">
        <v>4471</v>
      </c>
      <c r="G4481" s="3">
        <v>0.12945118706785075</v>
      </c>
      <c r="H4481" s="4">
        <f t="shared" si="208"/>
        <v>129.45118706785075</v>
      </c>
      <c r="I4481" s="2">
        <f t="shared" si="207"/>
        <v>89.647194149287202</v>
      </c>
      <c r="J4481" s="24">
        <f t="shared" si="209"/>
        <v>0.99624958120275997</v>
      </c>
    </row>
    <row r="4482" spans="6:10" x14ac:dyDescent="0.35">
      <c r="F4482" s="2">
        <v>4472</v>
      </c>
      <c r="G4482" s="3">
        <v>0.11773221937073759</v>
      </c>
      <c r="H4482" s="4">
        <f t="shared" si="208"/>
        <v>117.7322193707376</v>
      </c>
      <c r="I4482" s="2">
        <f t="shared" si="207"/>
        <v>87.360997127400637</v>
      </c>
      <c r="J4482" s="24">
        <f t="shared" si="209"/>
        <v>0.99589044235448976</v>
      </c>
    </row>
    <row r="4483" spans="6:10" x14ac:dyDescent="0.35">
      <c r="F4483" s="2">
        <v>4473</v>
      </c>
      <c r="G4483" s="3">
        <v>0.15714886569246234</v>
      </c>
      <c r="H4483" s="4">
        <f t="shared" si="208"/>
        <v>157.14886569246232</v>
      </c>
      <c r="I4483" s="2">
        <f t="shared" si="207"/>
        <v>95.050601004001649</v>
      </c>
      <c r="J4483" s="24">
        <f t="shared" si="209"/>
        <v>0.99697856694964737</v>
      </c>
    </row>
    <row r="4484" spans="6:10" x14ac:dyDescent="0.35">
      <c r="F4484" s="2">
        <v>4474</v>
      </c>
      <c r="G4484" s="3">
        <v>2.8264272672063648E-2</v>
      </c>
      <c r="H4484" s="4">
        <f t="shared" si="208"/>
        <v>28.264272672063647</v>
      </c>
      <c r="I4484" s="2">
        <f t="shared" si="207"/>
        <v>69.907125883502516</v>
      </c>
      <c r="J4484" s="24">
        <f t="shared" si="209"/>
        <v>0.9917396228719294</v>
      </c>
    </row>
    <row r="4485" spans="6:10" x14ac:dyDescent="0.35">
      <c r="F4485" s="2">
        <v>4475</v>
      </c>
      <c r="G4485" s="3">
        <v>2.1985892946235264E-2</v>
      </c>
      <c r="H4485" s="4">
        <f t="shared" si="208"/>
        <v>21.985892946235264</v>
      </c>
      <c r="I4485" s="2">
        <f t="shared" si="207"/>
        <v>68.682306991391599</v>
      </c>
      <c r="J4485" s="24">
        <f t="shared" si="209"/>
        <v>0.99132484668108867</v>
      </c>
    </row>
    <row r="4486" spans="6:10" x14ac:dyDescent="0.35">
      <c r="F4486" s="2">
        <v>4476</v>
      </c>
      <c r="G4486" s="3">
        <v>-1.6431079148610639E-2</v>
      </c>
      <c r="H4486" s="4">
        <f t="shared" si="208"/>
        <v>-16.431079148610639</v>
      </c>
      <c r="I4486" s="2">
        <f t="shared" si="207"/>
        <v>61.187724749751688</v>
      </c>
      <c r="J4486" s="24">
        <f t="shared" si="209"/>
        <v>0.98829230533875667</v>
      </c>
    </row>
    <row r="4487" spans="6:10" x14ac:dyDescent="0.35">
      <c r="F4487" s="2">
        <v>4477</v>
      </c>
      <c r="G4487" s="3">
        <v>7.7234382726847864E-2</v>
      </c>
      <c r="H4487" s="4">
        <f t="shared" si="208"/>
        <v>77.234382726847869</v>
      </c>
      <c r="I4487" s="2">
        <f t="shared" si="207"/>
        <v>79.460469033026186</v>
      </c>
      <c r="J4487" s="24">
        <f t="shared" si="209"/>
        <v>0.99436308732456158</v>
      </c>
    </row>
    <row r="4488" spans="6:10" x14ac:dyDescent="0.35">
      <c r="F4488" s="2">
        <v>4478</v>
      </c>
      <c r="G4488" s="3">
        <v>6.423955992842087E-2</v>
      </c>
      <c r="H4488" s="4">
        <f t="shared" si="208"/>
        <v>64.239559928420874</v>
      </c>
      <c r="I4488" s="2">
        <f t="shared" si="207"/>
        <v>76.925371578237062</v>
      </c>
      <c r="J4488" s="24">
        <f t="shared" si="209"/>
        <v>0.99376149596379082</v>
      </c>
    </row>
    <row r="4489" spans="6:10" x14ac:dyDescent="0.35">
      <c r="F4489" s="2">
        <v>4479</v>
      </c>
      <c r="G4489" s="3">
        <v>0.11834124089119746</v>
      </c>
      <c r="H4489" s="4">
        <f t="shared" si="208"/>
        <v>118.34124089119746</v>
      </c>
      <c r="I4489" s="2">
        <f t="shared" si="207"/>
        <v>87.479808205502948</v>
      </c>
      <c r="J4489" s="24">
        <f t="shared" si="209"/>
        <v>0.99590992645824594</v>
      </c>
    </row>
    <row r="4490" spans="6:10" x14ac:dyDescent="0.35">
      <c r="F4490" s="2">
        <v>4480</v>
      </c>
      <c r="G4490" s="3">
        <v>0.1029152030646415</v>
      </c>
      <c r="H4490" s="4">
        <f t="shared" si="208"/>
        <v>102.9152030646415</v>
      </c>
      <c r="I4490" s="2">
        <f t="shared" si="207"/>
        <v>84.470416708735755</v>
      </c>
      <c r="J4490" s="24">
        <f t="shared" si="209"/>
        <v>0.99538672226109826</v>
      </c>
    </row>
    <row r="4491" spans="6:10" x14ac:dyDescent="0.35">
      <c r="F4491" s="2">
        <v>4481</v>
      </c>
      <c r="G4491" s="3">
        <v>0.19770908126945919</v>
      </c>
      <c r="H4491" s="4">
        <f t="shared" si="208"/>
        <v>197.70908126945918</v>
      </c>
      <c r="I4491" s="2">
        <f t="shared" ref="I4491:I4554" si="210">($D$18*G4491+$D$19*$D$11)*$D$10</f>
        <v>102.96329830429798</v>
      </c>
      <c r="J4491" s="24">
        <f t="shared" si="209"/>
        <v>0.99779831418424536</v>
      </c>
    </row>
    <row r="4492" spans="6:10" x14ac:dyDescent="0.35">
      <c r="F4492" s="2">
        <v>4482</v>
      </c>
      <c r="G4492" s="3">
        <v>9.3317361336220317E-2</v>
      </c>
      <c r="H4492" s="4">
        <f t="shared" ref="H4492:H4555" si="211">$D$10*G4492</f>
        <v>93.317361336220316</v>
      </c>
      <c r="I4492" s="2">
        <f t="shared" si="210"/>
        <v>82.598019946223957</v>
      </c>
      <c r="J4492" s="24">
        <f t="shared" ref="J4492:J4555" si="212">1-EXP(-(2+(I4492/$D$12)))</f>
        <v>0.9950279388068094</v>
      </c>
    </row>
    <row r="4493" spans="6:10" x14ac:dyDescent="0.35">
      <c r="F4493" s="2">
        <v>4483</v>
      </c>
      <c r="G4493" s="3">
        <v>0.11391525272317196</v>
      </c>
      <c r="H4493" s="4">
        <f t="shared" si="211"/>
        <v>113.91525272317196</v>
      </c>
      <c r="I4493" s="2">
        <f t="shared" si="210"/>
        <v>86.616363469569635</v>
      </c>
      <c r="J4493" s="24">
        <f t="shared" si="212"/>
        <v>0.99576619659069732</v>
      </c>
    </row>
    <row r="4494" spans="6:10" x14ac:dyDescent="0.35">
      <c r="F4494" s="2">
        <v>4484</v>
      </c>
      <c r="G4494" s="3">
        <v>0.10066437090839624</v>
      </c>
      <c r="H4494" s="4">
        <f t="shared" si="211"/>
        <v>100.66437090839624</v>
      </c>
      <c r="I4494" s="2">
        <f t="shared" si="210"/>
        <v>84.03131269331621</v>
      </c>
      <c r="J4494" s="24">
        <f t="shared" si="212"/>
        <v>0.99530497812787244</v>
      </c>
    </row>
    <row r="4495" spans="6:10" x14ac:dyDescent="0.35">
      <c r="F4495" s="2">
        <v>4485</v>
      </c>
      <c r="G4495" s="3">
        <v>0.14314272472209361</v>
      </c>
      <c r="H4495" s="4">
        <f t="shared" si="211"/>
        <v>143.14272472209362</v>
      </c>
      <c r="I4495" s="2">
        <f t="shared" si="210"/>
        <v>92.318210353034274</v>
      </c>
      <c r="J4495" s="24">
        <f t="shared" si="212"/>
        <v>0.99662961539198136</v>
      </c>
    </row>
    <row r="4496" spans="6:10" x14ac:dyDescent="0.35">
      <c r="F4496" s="2">
        <v>4486</v>
      </c>
      <c r="G4496" s="3">
        <v>5.5304149176301359E-2</v>
      </c>
      <c r="H4496" s="4">
        <f t="shared" si="211"/>
        <v>55.304149176301358</v>
      </c>
      <c r="I4496" s="2">
        <f t="shared" si="210"/>
        <v>75.182205287586655</v>
      </c>
      <c r="J4496" s="24">
        <f t="shared" si="212"/>
        <v>0.99331098206447666</v>
      </c>
    </row>
    <row r="4497" spans="6:10" x14ac:dyDescent="0.35">
      <c r="F4497" s="2">
        <v>4487</v>
      </c>
      <c r="G4497" s="3">
        <v>0.16014899114552256</v>
      </c>
      <c r="H4497" s="4">
        <f t="shared" si="211"/>
        <v>160.14899114552256</v>
      </c>
      <c r="I4497" s="2">
        <f t="shared" si="210"/>
        <v>95.635881043451008</v>
      </c>
      <c r="J4497" s="24">
        <f t="shared" si="212"/>
        <v>0.99704848075159569</v>
      </c>
    </row>
    <row r="4498" spans="6:10" x14ac:dyDescent="0.35">
      <c r="F4498" s="2">
        <v>4488</v>
      </c>
      <c r="G4498" s="3">
        <v>0.1507812159913991</v>
      </c>
      <c r="H4498" s="4">
        <f t="shared" si="211"/>
        <v>150.78121599139911</v>
      </c>
      <c r="I4498" s="2">
        <f t="shared" si="210"/>
        <v>93.80836686194715</v>
      </c>
      <c r="J4498" s="24">
        <f t="shared" si="212"/>
        <v>0.99682464129313175</v>
      </c>
    </row>
    <row r="4499" spans="6:10" x14ac:dyDescent="0.35">
      <c r="F4499" s="2">
        <v>4489</v>
      </c>
      <c r="G4499" s="3">
        <v>0.15841716287663274</v>
      </c>
      <c r="H4499" s="4">
        <f t="shared" si="211"/>
        <v>158.41716287663274</v>
      </c>
      <c r="I4499" s="2">
        <f t="shared" si="210"/>
        <v>95.298026999213803</v>
      </c>
      <c r="J4499" s="24">
        <f t="shared" si="212"/>
        <v>0.99700832270300332</v>
      </c>
    </row>
    <row r="4500" spans="6:10" x14ac:dyDescent="0.35">
      <c r="F4500" s="2">
        <v>4490</v>
      </c>
      <c r="G4500" s="3">
        <v>8.6479327772721645E-2</v>
      </c>
      <c r="H4500" s="4">
        <f t="shared" si="211"/>
        <v>86.479327772721646</v>
      </c>
      <c r="I4500" s="2">
        <f t="shared" si="210"/>
        <v>81.264020879712149</v>
      </c>
      <c r="J4500" s="24">
        <f t="shared" si="212"/>
        <v>0.99475542376867632</v>
      </c>
    </row>
    <row r="4501" spans="6:10" x14ac:dyDescent="0.35">
      <c r="F4501" s="2">
        <v>4491</v>
      </c>
      <c r="G4501" s="3">
        <v>0.11023799691085989</v>
      </c>
      <c r="H4501" s="4">
        <f t="shared" si="211"/>
        <v>110.23799691085989</v>
      </c>
      <c r="I4501" s="2">
        <f t="shared" si="210"/>
        <v>85.898985326365619</v>
      </c>
      <c r="J4501" s="24">
        <f t="shared" si="212"/>
        <v>0.99564294719810242</v>
      </c>
    </row>
    <row r="4502" spans="6:10" x14ac:dyDescent="0.35">
      <c r="F4502" s="2">
        <v>4492</v>
      </c>
      <c r="G4502" s="3">
        <v>4.7496411479285031E-2</v>
      </c>
      <c r="H4502" s="4">
        <f t="shared" si="211"/>
        <v>47.49641147928503</v>
      </c>
      <c r="I4502" s="2">
        <f t="shared" si="210"/>
        <v>73.659031307425622</v>
      </c>
      <c r="J4502" s="24">
        <f t="shared" si="212"/>
        <v>0.9928907693821637</v>
      </c>
    </row>
    <row r="4503" spans="6:10" x14ac:dyDescent="0.35">
      <c r="F4503" s="2">
        <v>4493</v>
      </c>
      <c r="G4503" s="3">
        <v>0.17157036567339889</v>
      </c>
      <c r="H4503" s="4">
        <f t="shared" si="211"/>
        <v>171.5703656733989</v>
      </c>
      <c r="I4503" s="2">
        <f t="shared" si="210"/>
        <v>97.864022045829088</v>
      </c>
      <c r="J4503" s="24">
        <f t="shared" si="212"/>
        <v>0.99730015491038149</v>
      </c>
    </row>
    <row r="4504" spans="6:10" x14ac:dyDescent="0.35">
      <c r="F4504" s="2">
        <v>4494</v>
      </c>
      <c r="G4504" s="3">
        <v>0.18820349380252555</v>
      </c>
      <c r="H4504" s="4">
        <f t="shared" si="211"/>
        <v>188.20349380252554</v>
      </c>
      <c r="I4504" s="2">
        <f t="shared" si="210"/>
        <v>101.10889898177581</v>
      </c>
      <c r="J4504" s="24">
        <f t="shared" si="212"/>
        <v>0.99762879249848002</v>
      </c>
    </row>
    <row r="4505" spans="6:10" x14ac:dyDescent="0.35">
      <c r="F4505" s="2">
        <v>4495</v>
      </c>
      <c r="G4505" s="3">
        <v>9.1345987386412503E-2</v>
      </c>
      <c r="H4505" s="4">
        <f t="shared" si="211"/>
        <v>91.345987386412503</v>
      </c>
      <c r="I4505" s="2">
        <f t="shared" si="210"/>
        <v>82.213434087677257</v>
      </c>
      <c r="J4505" s="24">
        <f t="shared" si="212"/>
        <v>0.99495086008220168</v>
      </c>
    </row>
    <row r="4506" spans="6:10" x14ac:dyDescent="0.35">
      <c r="F4506" s="2">
        <v>4496</v>
      </c>
      <c r="G4506" s="3">
        <v>9.2921853785461556E-2</v>
      </c>
      <c r="H4506" s="4">
        <f t="shared" si="211"/>
        <v>92.921853785461551</v>
      </c>
      <c r="I4506" s="2">
        <f t="shared" si="210"/>
        <v>82.520862281142158</v>
      </c>
      <c r="J4506" s="24">
        <f t="shared" si="212"/>
        <v>0.99501256979697827</v>
      </c>
    </row>
    <row r="4507" spans="6:10" x14ac:dyDescent="0.35">
      <c r="F4507" s="2">
        <v>4497</v>
      </c>
      <c r="G4507" s="3">
        <v>0.15877971772445293</v>
      </c>
      <c r="H4507" s="4">
        <f t="shared" si="211"/>
        <v>158.77971772445292</v>
      </c>
      <c r="I4507" s="2">
        <f t="shared" si="210"/>
        <v>95.368756080032185</v>
      </c>
      <c r="J4507" s="24">
        <f t="shared" si="212"/>
        <v>0.99701677468476058</v>
      </c>
    </row>
    <row r="4508" spans="6:10" x14ac:dyDescent="0.35">
      <c r="F4508" s="2">
        <v>4498</v>
      </c>
      <c r="G4508" s="3">
        <v>0.24382696147696492</v>
      </c>
      <c r="H4508" s="4">
        <f t="shared" si="211"/>
        <v>243.82696147696493</v>
      </c>
      <c r="I4508" s="2">
        <f t="shared" si="210"/>
        <v>111.96021365650036</v>
      </c>
      <c r="J4508" s="24">
        <f t="shared" si="212"/>
        <v>0.99846374638854241</v>
      </c>
    </row>
    <row r="4509" spans="6:10" x14ac:dyDescent="0.35">
      <c r="F4509" s="2">
        <v>4499</v>
      </c>
      <c r="G4509" s="3">
        <v>0.14179444852970741</v>
      </c>
      <c r="H4509" s="4">
        <f t="shared" si="211"/>
        <v>141.79444852970741</v>
      </c>
      <c r="I4509" s="2">
        <f t="shared" si="210"/>
        <v>92.055181637930559</v>
      </c>
      <c r="J4509" s="24">
        <f t="shared" si="212"/>
        <v>0.9965939678770982</v>
      </c>
    </row>
    <row r="4510" spans="6:10" x14ac:dyDescent="0.35">
      <c r="F4510" s="2">
        <v>4500</v>
      </c>
      <c r="G4510" s="3">
        <v>4.1929926461961753E-2</v>
      </c>
      <c r="H4510" s="4">
        <f t="shared" si="211"/>
        <v>41.929926461961756</v>
      </c>
      <c r="I4510" s="2">
        <f t="shared" si="210"/>
        <v>72.573092528695526</v>
      </c>
      <c r="J4510" s="24">
        <f t="shared" si="212"/>
        <v>0.99257515671674035</v>
      </c>
    </row>
    <row r="4511" spans="6:10" x14ac:dyDescent="0.35">
      <c r="F4511" s="2">
        <v>4501</v>
      </c>
      <c r="G4511" s="3">
        <v>0.10307495412950017</v>
      </c>
      <c r="H4511" s="4">
        <f t="shared" si="211"/>
        <v>103.07495412950017</v>
      </c>
      <c r="I4511" s="2">
        <f t="shared" si="210"/>
        <v>84.501581775332284</v>
      </c>
      <c r="J4511" s="24">
        <f t="shared" si="212"/>
        <v>0.99539246960234695</v>
      </c>
    </row>
    <row r="4512" spans="6:10" x14ac:dyDescent="0.35">
      <c r="F4512" s="2">
        <v>4502</v>
      </c>
      <c r="G4512" s="3">
        <v>9.1708468351165112E-2</v>
      </c>
      <c r="H4512" s="4">
        <f t="shared" si="211"/>
        <v>91.708468351165109</v>
      </c>
      <c r="I4512" s="2">
        <f t="shared" si="210"/>
        <v>82.284148755003457</v>
      </c>
      <c r="J4512" s="24">
        <f t="shared" si="212"/>
        <v>0.99496512183237718</v>
      </c>
    </row>
    <row r="4513" spans="6:10" x14ac:dyDescent="0.35">
      <c r="F4513" s="2">
        <v>4503</v>
      </c>
      <c r="G4513" s="3">
        <v>8.3611979206016471E-2</v>
      </c>
      <c r="H4513" s="4">
        <f t="shared" si="211"/>
        <v>83.611979206016471</v>
      </c>
      <c r="I4513" s="2">
        <f t="shared" si="210"/>
        <v>80.704643644162047</v>
      </c>
      <c r="J4513" s="24">
        <f t="shared" si="212"/>
        <v>0.99463675322545131</v>
      </c>
    </row>
    <row r="4514" spans="6:10" x14ac:dyDescent="0.35">
      <c r="F4514" s="2">
        <v>4504</v>
      </c>
      <c r="G4514" s="3">
        <v>0.1045337404353217</v>
      </c>
      <c r="H4514" s="4">
        <f t="shared" si="211"/>
        <v>104.53374043532169</v>
      </c>
      <c r="I4514" s="2">
        <f t="shared" si="210"/>
        <v>84.786169376743601</v>
      </c>
      <c r="J4514" s="24">
        <f t="shared" si="212"/>
        <v>0.99544462204139184</v>
      </c>
    </row>
    <row r="4515" spans="6:10" x14ac:dyDescent="0.35">
      <c r="F4515" s="2">
        <v>4505</v>
      </c>
      <c r="G4515" s="3">
        <v>1.977045130455421E-2</v>
      </c>
      <c r="H4515" s="4">
        <f t="shared" si="211"/>
        <v>19.770451304554211</v>
      </c>
      <c r="I4515" s="2">
        <f t="shared" si="210"/>
        <v>68.250107141175903</v>
      </c>
      <c r="J4515" s="24">
        <f t="shared" si="212"/>
        <v>0.99117356678733171</v>
      </c>
    </row>
    <row r="4516" spans="6:10" x14ac:dyDescent="0.35">
      <c r="F4516" s="2">
        <v>4506</v>
      </c>
      <c r="G4516" s="3">
        <v>0.14267628363457655</v>
      </c>
      <c r="H4516" s="4">
        <f t="shared" si="211"/>
        <v>142.67628363457655</v>
      </c>
      <c r="I4516" s="2">
        <f t="shared" si="210"/>
        <v>92.22721460556501</v>
      </c>
      <c r="J4516" s="24">
        <f t="shared" si="212"/>
        <v>0.9966173254121653</v>
      </c>
    </row>
    <row r="4517" spans="6:10" x14ac:dyDescent="0.35">
      <c r="F4517" s="2">
        <v>4507</v>
      </c>
      <c r="G4517" s="3">
        <v>8.9647568018873428E-2</v>
      </c>
      <c r="H4517" s="4">
        <f t="shared" si="211"/>
        <v>89.647568018873429</v>
      </c>
      <c r="I4517" s="2">
        <f t="shared" si="210"/>
        <v>81.882097625256691</v>
      </c>
      <c r="J4517" s="24">
        <f t="shared" si="212"/>
        <v>0.99488349609903981</v>
      </c>
    </row>
    <row r="4518" spans="6:10" x14ac:dyDescent="0.35">
      <c r="F4518" s="2">
        <v>4508</v>
      </c>
      <c r="G4518" s="3">
        <v>0.18116016745599811</v>
      </c>
      <c r="H4518" s="4">
        <f t="shared" si="211"/>
        <v>181.16016745599811</v>
      </c>
      <c r="I4518" s="2">
        <f t="shared" si="210"/>
        <v>99.734850333994913</v>
      </c>
      <c r="J4518" s="24">
        <f t="shared" si="212"/>
        <v>0.99749481830304154</v>
      </c>
    </row>
    <row r="4519" spans="6:10" x14ac:dyDescent="0.35">
      <c r="F4519" s="2">
        <v>4509</v>
      </c>
      <c r="G4519" s="3">
        <v>8.4959550154298139E-2</v>
      </c>
      <c r="H4519" s="4">
        <f t="shared" si="211"/>
        <v>84.959550154298142</v>
      </c>
      <c r="I4519" s="2">
        <f t="shared" si="210"/>
        <v>80.967534776586731</v>
      </c>
      <c r="J4519" s="24">
        <f t="shared" si="212"/>
        <v>0.99469285573216415</v>
      </c>
    </row>
    <row r="4520" spans="6:10" x14ac:dyDescent="0.35">
      <c r="F4520" s="2">
        <v>4510</v>
      </c>
      <c r="G4520" s="3">
        <v>6.5159188708126647E-2</v>
      </c>
      <c r="H4520" s="4">
        <f t="shared" si="211"/>
        <v>65.159188708126649</v>
      </c>
      <c r="I4520" s="2">
        <f t="shared" si="210"/>
        <v>77.104777532050079</v>
      </c>
      <c r="J4520" s="24">
        <f t="shared" si="212"/>
        <v>0.99380610470156738</v>
      </c>
    </row>
    <row r="4521" spans="6:10" x14ac:dyDescent="0.35">
      <c r="F4521" s="2">
        <v>4511</v>
      </c>
      <c r="G4521" s="3">
        <v>0.21836773229738873</v>
      </c>
      <c r="H4521" s="4">
        <f t="shared" si="211"/>
        <v>218.36773229738873</v>
      </c>
      <c r="I4521" s="2">
        <f t="shared" si="210"/>
        <v>106.9934951336553</v>
      </c>
      <c r="J4521" s="24">
        <f t="shared" si="212"/>
        <v>0.99812611189353728</v>
      </c>
    </row>
    <row r="4522" spans="6:10" x14ac:dyDescent="0.35">
      <c r="F4522" s="2">
        <v>4512</v>
      </c>
      <c r="G4522" s="3">
        <v>0.10627901844379464</v>
      </c>
      <c r="H4522" s="4">
        <f t="shared" si="211"/>
        <v>106.27901844379464</v>
      </c>
      <c r="I4522" s="2">
        <f t="shared" si="210"/>
        <v>85.126647265962276</v>
      </c>
      <c r="J4522" s="24">
        <f t="shared" si="212"/>
        <v>0.99550624170517499</v>
      </c>
    </row>
    <row r="4523" spans="6:10" x14ac:dyDescent="0.35">
      <c r="F4523" s="2">
        <v>4513</v>
      </c>
      <c r="G4523" s="3">
        <v>0.12285472785700541</v>
      </c>
      <c r="H4523" s="4">
        <f t="shared" si="211"/>
        <v>122.85472785700541</v>
      </c>
      <c r="I4523" s="2">
        <f t="shared" si="210"/>
        <v>88.360322660892734</v>
      </c>
      <c r="J4523" s="24">
        <f t="shared" si="212"/>
        <v>0.9960514738900984</v>
      </c>
    </row>
    <row r="4524" spans="6:10" x14ac:dyDescent="0.35">
      <c r="F4524" s="2">
        <v>4514</v>
      </c>
      <c r="G4524" s="3">
        <v>5.8036648022893669E-2</v>
      </c>
      <c r="H4524" s="4">
        <f t="shared" si="211"/>
        <v>58.036648022893672</v>
      </c>
      <c r="I4524" s="2">
        <f t="shared" si="210"/>
        <v>75.715275340073148</v>
      </c>
      <c r="J4524" s="24">
        <f t="shared" si="212"/>
        <v>0.99345210079998525</v>
      </c>
    </row>
    <row r="4525" spans="6:10" x14ac:dyDescent="0.35">
      <c r="F4525" s="2">
        <v>4515</v>
      </c>
      <c r="G4525" s="3">
        <v>0.11572801724305154</v>
      </c>
      <c r="H4525" s="4">
        <f t="shared" si="211"/>
        <v>115.72801724305154</v>
      </c>
      <c r="I4525" s="2">
        <f t="shared" si="210"/>
        <v>86.970006977585371</v>
      </c>
      <c r="J4525" s="24">
        <f t="shared" si="212"/>
        <v>0.9958256652684111</v>
      </c>
    </row>
    <row r="4526" spans="6:10" x14ac:dyDescent="0.35">
      <c r="F4526" s="2">
        <v>4516</v>
      </c>
      <c r="G4526" s="3">
        <v>0.12425858699066251</v>
      </c>
      <c r="H4526" s="4">
        <f t="shared" si="211"/>
        <v>124.25858699066251</v>
      </c>
      <c r="I4526" s="2">
        <f t="shared" si="210"/>
        <v>88.634194784570127</v>
      </c>
      <c r="J4526" s="24">
        <f t="shared" si="212"/>
        <v>0.99609449347182977</v>
      </c>
    </row>
    <row r="4527" spans="6:10" x14ac:dyDescent="0.35">
      <c r="F4527" s="2">
        <v>4517</v>
      </c>
      <c r="G4527" s="3">
        <v>5.0595734135682607E-2</v>
      </c>
      <c r="H4527" s="4">
        <f t="shared" si="211"/>
        <v>50.595734135682605</v>
      </c>
      <c r="I4527" s="2">
        <f t="shared" si="210"/>
        <v>74.263663251983957</v>
      </c>
      <c r="J4527" s="24">
        <f t="shared" si="212"/>
        <v>0.99306064556774698</v>
      </c>
    </row>
    <row r="4528" spans="6:10" x14ac:dyDescent="0.35">
      <c r="F4528" s="2">
        <v>4518</v>
      </c>
      <c r="G4528" s="3">
        <v>8.327395135145034E-2</v>
      </c>
      <c r="H4528" s="4">
        <f t="shared" si="211"/>
        <v>83.273951351450336</v>
      </c>
      <c r="I4528" s="2">
        <f t="shared" si="210"/>
        <v>80.638699416445277</v>
      </c>
      <c r="J4528" s="24">
        <f t="shared" si="212"/>
        <v>0.99462258754410238</v>
      </c>
    </row>
    <row r="4529" spans="6:10" x14ac:dyDescent="0.35">
      <c r="F4529" s="2">
        <v>4519</v>
      </c>
      <c r="G4529" s="3">
        <v>0.137696923943116</v>
      </c>
      <c r="H4529" s="4">
        <f t="shared" si="211"/>
        <v>137.69692394311599</v>
      </c>
      <c r="I4529" s="2">
        <f t="shared" si="210"/>
        <v>91.255815281687418</v>
      </c>
      <c r="J4529" s="24">
        <f t="shared" si="212"/>
        <v>0.99648330134396779</v>
      </c>
    </row>
    <row r="4530" spans="6:10" x14ac:dyDescent="0.35">
      <c r="F4530" s="2">
        <v>4520</v>
      </c>
      <c r="G4530" s="3">
        <v>9.6185894844167244E-2</v>
      </c>
      <c r="H4530" s="4">
        <f t="shared" si="211"/>
        <v>96.185894844167251</v>
      </c>
      <c r="I4530" s="2">
        <f t="shared" si="210"/>
        <v>83.157628346259528</v>
      </c>
      <c r="J4530" s="24">
        <f t="shared" si="212"/>
        <v>0.99513799869096553</v>
      </c>
    </row>
    <row r="4531" spans="6:10" x14ac:dyDescent="0.35">
      <c r="F4531" s="2">
        <v>4521</v>
      </c>
      <c r="G4531" s="3">
        <v>7.090083933265065E-2</v>
      </c>
      <c r="H4531" s="4">
        <f t="shared" si="211"/>
        <v>70.900839332650648</v>
      </c>
      <c r="I4531" s="2">
        <f t="shared" si="210"/>
        <v>78.224888526274725</v>
      </c>
      <c r="J4531" s="24">
        <f t="shared" si="212"/>
        <v>0.99407749359848274</v>
      </c>
    </row>
    <row r="4532" spans="6:10" x14ac:dyDescent="0.35">
      <c r="F4532" s="2">
        <v>4522</v>
      </c>
      <c r="G4532" s="3">
        <v>0.11846648656562127</v>
      </c>
      <c r="H4532" s="4">
        <f t="shared" si="211"/>
        <v>118.46648656562127</v>
      </c>
      <c r="I4532" s="2">
        <f t="shared" si="210"/>
        <v>87.504241781503211</v>
      </c>
      <c r="J4532" s="24">
        <f t="shared" si="212"/>
        <v>0.99591392191037342</v>
      </c>
    </row>
    <row r="4533" spans="6:10" x14ac:dyDescent="0.35">
      <c r="F4533" s="2">
        <v>4523</v>
      </c>
      <c r="G4533" s="3">
        <v>9.6273067893451234E-2</v>
      </c>
      <c r="H4533" s="4">
        <f t="shared" si="211"/>
        <v>96.273067893451227</v>
      </c>
      <c r="I4533" s="2">
        <f t="shared" si="210"/>
        <v>83.174634517008769</v>
      </c>
      <c r="J4533" s="24">
        <f t="shared" si="212"/>
        <v>0.99514130492728747</v>
      </c>
    </row>
    <row r="4534" spans="6:10" x14ac:dyDescent="0.35">
      <c r="F4534" s="2">
        <v>4524</v>
      </c>
      <c r="G4534" s="3">
        <v>5.7507192099653992E-2</v>
      </c>
      <c r="H4534" s="4">
        <f t="shared" si="211"/>
        <v>57.507192099653992</v>
      </c>
      <c r="I4534" s="2">
        <f t="shared" si="210"/>
        <v>75.611986331500418</v>
      </c>
      <c r="J4534" s="24">
        <f t="shared" si="212"/>
        <v>0.99342499179664157</v>
      </c>
    </row>
    <row r="4535" spans="6:10" x14ac:dyDescent="0.35">
      <c r="F4535" s="2">
        <v>4525</v>
      </c>
      <c r="G4535" s="3">
        <v>0.13973088052681387</v>
      </c>
      <c r="H4535" s="4">
        <f t="shared" si="211"/>
        <v>139.73088052681388</v>
      </c>
      <c r="I4535" s="2">
        <f t="shared" si="210"/>
        <v>91.652610085161641</v>
      </c>
      <c r="J4535" s="24">
        <f t="shared" si="212"/>
        <v>0.99653867703582955</v>
      </c>
    </row>
    <row r="4536" spans="6:10" x14ac:dyDescent="0.35">
      <c r="F4536" s="2">
        <v>4526</v>
      </c>
      <c r="G4536" s="3">
        <v>9.5630624562711389E-2</v>
      </c>
      <c r="H4536" s="4">
        <f t="shared" si="211"/>
        <v>95.63062456271139</v>
      </c>
      <c r="I4536" s="2">
        <f t="shared" si="210"/>
        <v>83.049303338748913</v>
      </c>
      <c r="J4536" s="24">
        <f t="shared" si="212"/>
        <v>0.99511688593006564</v>
      </c>
    </row>
    <row r="4537" spans="6:10" x14ac:dyDescent="0.35">
      <c r="F4537" s="2">
        <v>4527</v>
      </c>
      <c r="G4537" s="3">
        <v>0.1007486756643412</v>
      </c>
      <c r="H4537" s="4">
        <f t="shared" si="211"/>
        <v>100.74867566434121</v>
      </c>
      <c r="I4537" s="2">
        <f t="shared" si="210"/>
        <v>84.047759302518799</v>
      </c>
      <c r="J4537" s="24">
        <f t="shared" si="212"/>
        <v>0.99530806579972364</v>
      </c>
    </row>
    <row r="4538" spans="6:10" x14ac:dyDescent="0.35">
      <c r="F4538" s="2">
        <v>4528</v>
      </c>
      <c r="G4538" s="3">
        <v>0.17785522540738191</v>
      </c>
      <c r="H4538" s="4">
        <f t="shared" si="211"/>
        <v>177.85522540738191</v>
      </c>
      <c r="I4538" s="2">
        <f t="shared" si="210"/>
        <v>99.090105091552161</v>
      </c>
      <c r="J4538" s="24">
        <f t="shared" si="212"/>
        <v>0.99742936981936925</v>
      </c>
    </row>
    <row r="4539" spans="6:10" x14ac:dyDescent="0.35">
      <c r="F4539" s="2">
        <v>4529</v>
      </c>
      <c r="G4539" s="3">
        <v>0.17533538541987601</v>
      </c>
      <c r="H4539" s="4">
        <f t="shared" si="211"/>
        <v>175.33538541987602</v>
      </c>
      <c r="I4539" s="2">
        <f t="shared" si="210"/>
        <v>98.59852163267071</v>
      </c>
      <c r="J4539" s="24">
        <f t="shared" si="212"/>
        <v>0.99737832241188462</v>
      </c>
    </row>
    <row r="4540" spans="6:10" x14ac:dyDescent="0.35">
      <c r="F4540" s="2">
        <v>4530</v>
      </c>
      <c r="G4540" s="3">
        <v>0.24175887060310686</v>
      </c>
      <c r="H4540" s="4">
        <f t="shared" si="211"/>
        <v>241.75887060310686</v>
      </c>
      <c r="I4540" s="2">
        <f t="shared" si="210"/>
        <v>111.55675975859688</v>
      </c>
      <c r="J4540" s="24">
        <f t="shared" si="212"/>
        <v>0.99843875295672269</v>
      </c>
    </row>
    <row r="4541" spans="6:10" x14ac:dyDescent="0.35">
      <c r="F4541" s="2">
        <v>4531</v>
      </c>
      <c r="G4541" s="3">
        <v>0.14758601114441813</v>
      </c>
      <c r="H4541" s="4">
        <f t="shared" si="211"/>
        <v>147.58601114441814</v>
      </c>
      <c r="I4541" s="2">
        <f t="shared" si="210"/>
        <v>93.185029722167769</v>
      </c>
      <c r="J4541" s="24">
        <f t="shared" si="212"/>
        <v>0.99674447325139781</v>
      </c>
    </row>
    <row r="4542" spans="6:10" x14ac:dyDescent="0.35">
      <c r="F4542" s="2">
        <v>4532</v>
      </c>
      <c r="G4542" s="3">
        <v>0.13900569092359516</v>
      </c>
      <c r="H4542" s="4">
        <f t="shared" si="211"/>
        <v>139.00569092359515</v>
      </c>
      <c r="I4542" s="2">
        <f t="shared" si="210"/>
        <v>91.511136334739902</v>
      </c>
      <c r="J4542" s="24">
        <f t="shared" si="212"/>
        <v>0.99651903405528053</v>
      </c>
    </row>
    <row r="4543" spans="6:10" x14ac:dyDescent="0.35">
      <c r="F4543" s="2">
        <v>4533</v>
      </c>
      <c r="G4543" s="3">
        <v>6.333645510807738E-2</v>
      </c>
      <c r="H4543" s="4">
        <f t="shared" si="211"/>
        <v>63.336455108077381</v>
      </c>
      <c r="I4543" s="2">
        <f t="shared" si="210"/>
        <v>76.749189204150539</v>
      </c>
      <c r="J4543" s="24">
        <f t="shared" si="212"/>
        <v>0.99371737610548783</v>
      </c>
    </row>
    <row r="4544" spans="6:10" x14ac:dyDescent="0.35">
      <c r="F4544" s="2">
        <v>4534</v>
      </c>
      <c r="G4544" s="3">
        <v>-4.8190257223352406E-2</v>
      </c>
      <c r="H4544" s="4">
        <f t="shared" si="211"/>
        <v>-48.190257223352404</v>
      </c>
      <c r="I4544" s="2">
        <f t="shared" si="210"/>
        <v>54.991979509330392</v>
      </c>
      <c r="J4544" s="24">
        <f t="shared" si="212"/>
        <v>0.98499961153236915</v>
      </c>
    </row>
    <row r="4545" spans="6:10" x14ac:dyDescent="0.35">
      <c r="F4545" s="2">
        <v>4535</v>
      </c>
      <c r="G4545" s="3">
        <v>8.7773081555844998E-2</v>
      </c>
      <c r="H4545" s="4">
        <f t="shared" si="211"/>
        <v>87.773081555844996</v>
      </c>
      <c r="I4545" s="2">
        <f t="shared" si="210"/>
        <v>81.516413080328903</v>
      </c>
      <c r="J4545" s="24">
        <f t="shared" si="212"/>
        <v>0.9948081050000398</v>
      </c>
    </row>
    <row r="4546" spans="6:10" x14ac:dyDescent="0.35">
      <c r="F4546" s="2">
        <v>4536</v>
      </c>
      <c r="G4546" s="3">
        <v>3.2342225451590031E-2</v>
      </c>
      <c r="H4546" s="4">
        <f t="shared" si="211"/>
        <v>32.342225451590032</v>
      </c>
      <c r="I4546" s="2">
        <f t="shared" si="210"/>
        <v>70.702674070075631</v>
      </c>
      <c r="J4546" s="24">
        <f t="shared" si="212"/>
        <v>0.99199834563297118</v>
      </c>
    </row>
    <row r="4547" spans="6:10" x14ac:dyDescent="0.35">
      <c r="F4547" s="2">
        <v>4537</v>
      </c>
      <c r="G4547" s="3">
        <v>0.11653105231237457</v>
      </c>
      <c r="H4547" s="4">
        <f t="shared" si="211"/>
        <v>116.53105231237457</v>
      </c>
      <c r="I4547" s="2">
        <f t="shared" si="210"/>
        <v>87.126667225433749</v>
      </c>
      <c r="J4547" s="24">
        <f t="shared" si="212"/>
        <v>0.99585174157321965</v>
      </c>
    </row>
    <row r="4548" spans="6:10" x14ac:dyDescent="0.35">
      <c r="F4548" s="2">
        <v>4538</v>
      </c>
      <c r="G4548" s="3">
        <v>0.10395625722934021</v>
      </c>
      <c r="H4548" s="4">
        <f t="shared" si="211"/>
        <v>103.95625722934021</v>
      </c>
      <c r="I4548" s="2">
        <f t="shared" si="210"/>
        <v>84.673510956665396</v>
      </c>
      <c r="J4548" s="24">
        <f t="shared" si="212"/>
        <v>0.99542404765129633</v>
      </c>
    </row>
    <row r="4549" spans="6:10" x14ac:dyDescent="0.35">
      <c r="F4549" s="2">
        <v>4539</v>
      </c>
      <c r="G4549" s="3">
        <v>0.1117733380310601</v>
      </c>
      <c r="H4549" s="4">
        <f t="shared" si="211"/>
        <v>111.77333803106009</v>
      </c>
      <c r="I4549" s="2">
        <f t="shared" si="210"/>
        <v>86.198507638168408</v>
      </c>
      <c r="J4549" s="24">
        <f t="shared" si="212"/>
        <v>0.99569483711476514</v>
      </c>
    </row>
    <row r="4550" spans="6:10" x14ac:dyDescent="0.35">
      <c r="F4550" s="2">
        <v>4540</v>
      </c>
      <c r="G4550" s="3">
        <v>0.13268705982194032</v>
      </c>
      <c r="H4550" s="4">
        <f t="shared" si="211"/>
        <v>132.68705982194032</v>
      </c>
      <c r="I4550" s="2">
        <f t="shared" si="210"/>
        <v>90.278464995389626</v>
      </c>
      <c r="J4550" s="24">
        <f t="shared" si="212"/>
        <v>0.9963430967629423</v>
      </c>
    </row>
    <row r="4551" spans="6:10" x14ac:dyDescent="0.35">
      <c r="F4551" s="2">
        <v>4541</v>
      </c>
      <c r="G4551" s="3">
        <v>8.9006646244633475E-2</v>
      </c>
      <c r="H4551" s="4">
        <f t="shared" si="211"/>
        <v>89.006646244633473</v>
      </c>
      <c r="I4551" s="2">
        <f t="shared" si="210"/>
        <v>81.757063280133394</v>
      </c>
      <c r="J4551" s="24">
        <f t="shared" si="212"/>
        <v>0.99485784245219244</v>
      </c>
    </row>
    <row r="4552" spans="6:10" x14ac:dyDescent="0.35">
      <c r="F4552" s="2">
        <v>4542</v>
      </c>
      <c r="G4552" s="3">
        <v>0.10302407880281425</v>
      </c>
      <c r="H4552" s="4">
        <f t="shared" si="211"/>
        <v>103.02407880281424</v>
      </c>
      <c r="I4552" s="2">
        <f t="shared" si="210"/>
        <v>84.491656752637198</v>
      </c>
      <c r="J4552" s="24">
        <f t="shared" si="212"/>
        <v>0.99539064004545252</v>
      </c>
    </row>
    <row r="4553" spans="6:10" x14ac:dyDescent="0.35">
      <c r="F4553" s="2">
        <v>4543</v>
      </c>
      <c r="G4553" s="3">
        <v>9.2749331057751835E-2</v>
      </c>
      <c r="H4553" s="4">
        <f t="shared" si="211"/>
        <v>92.749331057751832</v>
      </c>
      <c r="I4553" s="2">
        <f t="shared" si="210"/>
        <v>82.487205652291223</v>
      </c>
      <c r="J4553" s="24">
        <f t="shared" si="212"/>
        <v>0.99500585087177507</v>
      </c>
    </row>
    <row r="4554" spans="6:10" x14ac:dyDescent="0.35">
      <c r="F4554" s="2">
        <v>4544</v>
      </c>
      <c r="G4554" s="3">
        <v>0.2042141503808251</v>
      </c>
      <c r="H4554" s="4">
        <f t="shared" si="211"/>
        <v>204.21415038082512</v>
      </c>
      <c r="I4554" s="2">
        <f t="shared" si="210"/>
        <v>104.23234093791106</v>
      </c>
      <c r="J4554" s="24">
        <f t="shared" si="212"/>
        <v>0.99790728630699799</v>
      </c>
    </row>
    <row r="4555" spans="6:10" x14ac:dyDescent="0.35">
      <c r="F4555" s="2">
        <v>4545</v>
      </c>
      <c r="G4555" s="3">
        <v>0.16008233741558267</v>
      </c>
      <c r="H4555" s="4">
        <f t="shared" si="211"/>
        <v>160.08233741558266</v>
      </c>
      <c r="I4555" s="2">
        <f t="shared" ref="I4555:I4618" si="213">($D$18*G4555+$D$19*$D$11)*$D$10</f>
        <v>95.62287788798335</v>
      </c>
      <c r="J4555" s="24">
        <f t="shared" si="212"/>
        <v>0.99704694518974124</v>
      </c>
    </row>
    <row r="4556" spans="6:10" x14ac:dyDescent="0.35">
      <c r="F4556" s="2">
        <v>4546</v>
      </c>
      <c r="G4556" s="3">
        <v>0.10167031363123298</v>
      </c>
      <c r="H4556" s="4">
        <f t="shared" ref="H4556:H4619" si="214">$D$10*G4556</f>
        <v>101.67031363123299</v>
      </c>
      <c r="I4556" s="2">
        <f t="shared" si="213"/>
        <v>84.227557218992686</v>
      </c>
      <c r="J4556" s="24">
        <f t="shared" ref="J4556:J4619" si="215">1-EXP(-(2+(I4556/$D$12)))</f>
        <v>0.99534168874781603</v>
      </c>
    </row>
    <row r="4557" spans="6:10" x14ac:dyDescent="0.35">
      <c r="F4557" s="2">
        <v>4547</v>
      </c>
      <c r="G4557" s="3">
        <v>0.10383746688983293</v>
      </c>
      <c r="H4557" s="4">
        <f t="shared" si="214"/>
        <v>103.83746688983294</v>
      </c>
      <c r="I4557" s="2">
        <f t="shared" si="213"/>
        <v>84.650336720893975</v>
      </c>
      <c r="J4557" s="24">
        <f t="shared" si="215"/>
        <v>0.99541980391674978</v>
      </c>
    </row>
    <row r="4558" spans="6:10" x14ac:dyDescent="0.35">
      <c r="F4558" s="2">
        <v>4548</v>
      </c>
      <c r="G4558" s="3">
        <v>8.014403988411424E-2</v>
      </c>
      <c r="H4558" s="4">
        <f t="shared" si="214"/>
        <v>80.144039884114235</v>
      </c>
      <c r="I4558" s="2">
        <f t="shared" si="213"/>
        <v>80.028100047939887</v>
      </c>
      <c r="J4558" s="24">
        <f t="shared" si="215"/>
        <v>0.99448963272477253</v>
      </c>
    </row>
    <row r="4559" spans="6:10" x14ac:dyDescent="0.35">
      <c r="F4559" s="2">
        <v>4549</v>
      </c>
      <c r="G4559" s="3">
        <v>5.4343544084498444E-2</v>
      </c>
      <c r="H4559" s="4">
        <f t="shared" si="214"/>
        <v>54.343544084498447</v>
      </c>
      <c r="I4559" s="2">
        <f t="shared" si="213"/>
        <v>74.994805462205278</v>
      </c>
      <c r="J4559" s="24">
        <f t="shared" si="215"/>
        <v>0.99326065283464138</v>
      </c>
    </row>
    <row r="4560" spans="6:10" x14ac:dyDescent="0.35">
      <c r="F4560" s="2">
        <v>4550</v>
      </c>
      <c r="G4560" s="3">
        <v>6.0159048702156714E-2</v>
      </c>
      <c r="H4560" s="4">
        <f t="shared" si="214"/>
        <v>60.159048702156717</v>
      </c>
      <c r="I4560" s="2">
        <f t="shared" si="213"/>
        <v>76.129324276599917</v>
      </c>
      <c r="J4560" s="24">
        <f t="shared" si="215"/>
        <v>0.99355965372604682</v>
      </c>
    </row>
    <row r="4561" spans="6:10" x14ac:dyDescent="0.35">
      <c r="F4561" s="2">
        <v>4551</v>
      </c>
      <c r="G4561" s="3">
        <v>0.14310480122758509</v>
      </c>
      <c r="H4561" s="4">
        <f t="shared" si="214"/>
        <v>143.10480122758509</v>
      </c>
      <c r="I4561" s="2">
        <f t="shared" si="213"/>
        <v>92.310812040960585</v>
      </c>
      <c r="J4561" s="24">
        <f t="shared" si="215"/>
        <v>0.99662861783809886</v>
      </c>
    </row>
    <row r="4562" spans="6:10" x14ac:dyDescent="0.35">
      <c r="F4562" s="2">
        <v>4552</v>
      </c>
      <c r="G4562" s="3">
        <v>0.10340809417569667</v>
      </c>
      <c r="H4562" s="4">
        <f t="shared" si="214"/>
        <v>103.40809417569668</v>
      </c>
      <c r="I4562" s="2">
        <f t="shared" si="213"/>
        <v>84.566572464032035</v>
      </c>
      <c r="J4562" s="24">
        <f t="shared" si="215"/>
        <v>0.99540443190978811</v>
      </c>
    </row>
    <row r="4563" spans="6:10" x14ac:dyDescent="0.35">
      <c r="F4563" s="2">
        <v>4553</v>
      </c>
      <c r="G4563" s="3">
        <v>6.0281413632614578E-2</v>
      </c>
      <c r="H4563" s="4">
        <f t="shared" si="214"/>
        <v>60.28141363261458</v>
      </c>
      <c r="I4563" s="2">
        <f t="shared" si="213"/>
        <v>76.153195862120626</v>
      </c>
      <c r="J4563" s="24">
        <f t="shared" si="215"/>
        <v>0.99356580044201714</v>
      </c>
    </row>
    <row r="4564" spans="6:10" x14ac:dyDescent="0.35">
      <c r="F4564" s="2">
        <v>4554</v>
      </c>
      <c r="G4564" s="3">
        <v>5.4802831652729152E-2</v>
      </c>
      <c r="H4564" s="4">
        <f t="shared" si="214"/>
        <v>54.802831652729154</v>
      </c>
      <c r="I4564" s="2">
        <f t="shared" si="213"/>
        <v>75.08440566401633</v>
      </c>
      <c r="J4564" s="24">
        <f t="shared" si="215"/>
        <v>0.99328476347710781</v>
      </c>
    </row>
    <row r="4565" spans="6:10" x14ac:dyDescent="0.35">
      <c r="F4565" s="2">
        <v>4555</v>
      </c>
      <c r="G4565" s="3">
        <v>0.13110094478401541</v>
      </c>
      <c r="H4565" s="4">
        <f t="shared" si="214"/>
        <v>131.10094478401541</v>
      </c>
      <c r="I4565" s="2">
        <f t="shared" si="213"/>
        <v>89.969037444278044</v>
      </c>
      <c r="J4565" s="24">
        <f t="shared" si="215"/>
        <v>0.99629755363383699</v>
      </c>
    </row>
    <row r="4566" spans="6:10" x14ac:dyDescent="0.35">
      <c r="F4566" s="2">
        <v>4556</v>
      </c>
      <c r="G4566" s="3">
        <v>0.13653095400183077</v>
      </c>
      <c r="H4566" s="4">
        <f t="shared" si="214"/>
        <v>136.53095400183076</v>
      </c>
      <c r="I4566" s="2">
        <f t="shared" si="213"/>
        <v>91.028351815939303</v>
      </c>
      <c r="J4566" s="24">
        <f t="shared" si="215"/>
        <v>0.99645115852077759</v>
      </c>
    </row>
    <row r="4567" spans="6:10" x14ac:dyDescent="0.35">
      <c r="F4567" s="2">
        <v>4557</v>
      </c>
      <c r="G4567" s="3">
        <v>6.8345463117357341E-2</v>
      </c>
      <c r="H4567" s="4">
        <f t="shared" si="214"/>
        <v>68.34546311735734</v>
      </c>
      <c r="I4567" s="2">
        <f t="shared" si="213"/>
        <v>77.726372475697801</v>
      </c>
      <c r="J4567" s="24">
        <f t="shared" si="215"/>
        <v>0.99395820967194981</v>
      </c>
    </row>
    <row r="4568" spans="6:10" x14ac:dyDescent="0.35">
      <c r="F4568" s="2">
        <v>4558</v>
      </c>
      <c r="G4568" s="3">
        <v>7.4313038694568817E-2</v>
      </c>
      <c r="H4568" s="4">
        <f t="shared" si="214"/>
        <v>74.313038694568817</v>
      </c>
      <c r="I4568" s="2">
        <f t="shared" si="213"/>
        <v>78.890558081897979</v>
      </c>
      <c r="J4568" s="24">
        <f t="shared" si="215"/>
        <v>0.99423310991178493</v>
      </c>
    </row>
    <row r="4569" spans="6:10" x14ac:dyDescent="0.35">
      <c r="F4569" s="2">
        <v>4559</v>
      </c>
      <c r="G4569" s="3">
        <v>0.13410582200123006</v>
      </c>
      <c r="H4569" s="4">
        <f t="shared" si="214"/>
        <v>134.10582200123005</v>
      </c>
      <c r="I4569" s="2">
        <f t="shared" si="213"/>
        <v>90.555244482533055</v>
      </c>
      <c r="J4569" s="24">
        <f t="shared" si="215"/>
        <v>0.99638335970465963</v>
      </c>
    </row>
    <row r="4570" spans="6:10" x14ac:dyDescent="0.35">
      <c r="F4570" s="2">
        <v>4560</v>
      </c>
      <c r="G4570" s="3">
        <v>1.4537545912037514E-2</v>
      </c>
      <c r="H4570" s="4">
        <f t="shared" si="214"/>
        <v>14.537545912037514</v>
      </c>
      <c r="I4570" s="2">
        <f t="shared" si="213"/>
        <v>67.229244806421562</v>
      </c>
      <c r="J4570" s="24">
        <f t="shared" si="215"/>
        <v>0.99080568381896006</v>
      </c>
    </row>
    <row r="4571" spans="6:10" x14ac:dyDescent="0.35">
      <c r="F4571" s="2">
        <v>4561</v>
      </c>
      <c r="G4571" s="3">
        <v>0.12427750690227106</v>
      </c>
      <c r="H4571" s="4">
        <f t="shared" si="214"/>
        <v>124.27750690227106</v>
      </c>
      <c r="I4571" s="2">
        <f t="shared" si="213"/>
        <v>88.637885779092159</v>
      </c>
      <c r="J4571" s="24">
        <f t="shared" si="215"/>
        <v>0.99609507003739473</v>
      </c>
    </row>
    <row r="4572" spans="6:10" x14ac:dyDescent="0.35">
      <c r="F4572" s="2">
        <v>4562</v>
      </c>
      <c r="G4572" s="3">
        <v>9.3531989653148156E-2</v>
      </c>
      <c r="H4572" s="4">
        <f t="shared" si="214"/>
        <v>93.531989653148159</v>
      </c>
      <c r="I4572" s="2">
        <f t="shared" si="213"/>
        <v>82.639890751883215</v>
      </c>
      <c r="J4572" s="24">
        <f t="shared" si="215"/>
        <v>0.99503625920554639</v>
      </c>
    </row>
    <row r="4573" spans="6:10" x14ac:dyDescent="0.35">
      <c r="F4573" s="2">
        <v>4563</v>
      </c>
      <c r="G4573" s="3">
        <v>8.3887803353565341E-2</v>
      </c>
      <c r="H4573" s="4">
        <f t="shared" si="214"/>
        <v>83.887803353565346</v>
      </c>
      <c r="I4573" s="2">
        <f t="shared" si="213"/>
        <v>80.758452849971704</v>
      </c>
      <c r="J4573" s="24">
        <f t="shared" si="215"/>
        <v>0.9946482844932123</v>
      </c>
    </row>
    <row r="4574" spans="6:10" x14ac:dyDescent="0.35">
      <c r="F4574" s="2">
        <v>4564</v>
      </c>
      <c r="G4574" s="3">
        <v>7.13303215925149E-2</v>
      </c>
      <c r="H4574" s="4">
        <f t="shared" si="214"/>
        <v>71.330321592514906</v>
      </c>
      <c r="I4574" s="2">
        <f t="shared" si="213"/>
        <v>78.308674153885647</v>
      </c>
      <c r="J4574" s="24">
        <f t="shared" si="215"/>
        <v>0.99409730921129935</v>
      </c>
    </row>
    <row r="4575" spans="6:10" x14ac:dyDescent="0.35">
      <c r="F4575" s="2">
        <v>4565</v>
      </c>
      <c r="G4575" s="3">
        <v>0.16113575784426909</v>
      </c>
      <c r="H4575" s="4">
        <f t="shared" si="214"/>
        <v>161.13575784426908</v>
      </c>
      <c r="I4575" s="2">
        <f t="shared" si="213"/>
        <v>95.828384610853703</v>
      </c>
      <c r="J4575" s="24">
        <f t="shared" si="215"/>
        <v>0.99707112059410608</v>
      </c>
    </row>
    <row r="4576" spans="6:10" x14ac:dyDescent="0.35">
      <c r="F4576" s="2">
        <v>4566</v>
      </c>
      <c r="G4576" s="3">
        <v>0.12943347766035734</v>
      </c>
      <c r="H4576" s="4">
        <f t="shared" si="214"/>
        <v>129.43347766035734</v>
      </c>
      <c r="I4576" s="2">
        <f t="shared" si="213"/>
        <v>89.643739306188635</v>
      </c>
      <c r="J4576" s="24">
        <f t="shared" si="215"/>
        <v>0.99624906288260662</v>
      </c>
    </row>
    <row r="4577" spans="6:10" x14ac:dyDescent="0.35">
      <c r="F4577" s="2">
        <v>4567</v>
      </c>
      <c r="G4577" s="3">
        <v>0.10585050908013731</v>
      </c>
      <c r="H4577" s="4">
        <f t="shared" si="214"/>
        <v>105.85050908013731</v>
      </c>
      <c r="I4577" s="2">
        <f t="shared" si="213"/>
        <v>85.043051435991245</v>
      </c>
      <c r="J4577" s="24">
        <f t="shared" si="215"/>
        <v>0.99549119017612453</v>
      </c>
    </row>
    <row r="4578" spans="6:10" x14ac:dyDescent="0.35">
      <c r="F4578" s="2">
        <v>4568</v>
      </c>
      <c r="G4578" s="3">
        <v>7.4366757085799706E-2</v>
      </c>
      <c r="H4578" s="4">
        <f t="shared" si="214"/>
        <v>74.366757085799705</v>
      </c>
      <c r="I4578" s="2">
        <f t="shared" si="213"/>
        <v>78.901037744375657</v>
      </c>
      <c r="J4578" s="24">
        <f t="shared" si="215"/>
        <v>0.99423552680765126</v>
      </c>
    </row>
    <row r="4579" spans="6:10" x14ac:dyDescent="0.35">
      <c r="F4579" s="2">
        <v>4569</v>
      </c>
      <c r="G4579" s="3">
        <v>0.12155712511365051</v>
      </c>
      <c r="H4579" s="4">
        <f t="shared" si="214"/>
        <v>121.55712511365051</v>
      </c>
      <c r="I4579" s="2">
        <f t="shared" si="213"/>
        <v>88.107179585143768</v>
      </c>
      <c r="J4579" s="24">
        <f t="shared" si="215"/>
        <v>0.99601128910165992</v>
      </c>
    </row>
    <row r="4580" spans="6:10" x14ac:dyDescent="0.35">
      <c r="F4580" s="2">
        <v>4570</v>
      </c>
      <c r="G4580" s="3">
        <v>4.1471426757791245E-2</v>
      </c>
      <c r="H4580" s="4">
        <f t="shared" si="214"/>
        <v>41.471426757791242</v>
      </c>
      <c r="I4580" s="2">
        <f t="shared" si="213"/>
        <v>72.483646027493151</v>
      </c>
      <c r="J4580" s="24">
        <f t="shared" si="215"/>
        <v>0.99254854408685045</v>
      </c>
    </row>
    <row r="4581" spans="6:10" x14ac:dyDescent="0.35">
      <c r="F4581" s="2">
        <v>4571</v>
      </c>
      <c r="G4581" s="3">
        <v>0.12197041116999736</v>
      </c>
      <c r="H4581" s="4">
        <f t="shared" si="214"/>
        <v>121.97041116999736</v>
      </c>
      <c r="I4581" s="2">
        <f t="shared" si="213"/>
        <v>88.187805573338977</v>
      </c>
      <c r="J4581" s="24">
        <f t="shared" si="215"/>
        <v>0.99602413213120156</v>
      </c>
    </row>
    <row r="4582" spans="6:10" x14ac:dyDescent="0.35">
      <c r="F4582" s="2">
        <v>4572</v>
      </c>
      <c r="G4582" s="3">
        <v>0.13580949986507529</v>
      </c>
      <c r="H4582" s="4">
        <f t="shared" si="214"/>
        <v>135.80949986507528</v>
      </c>
      <c r="I4582" s="2">
        <f t="shared" si="213"/>
        <v>90.887606799696584</v>
      </c>
      <c r="J4582" s="24">
        <f t="shared" si="215"/>
        <v>0.99643112290537028</v>
      </c>
    </row>
    <row r="4583" spans="6:10" x14ac:dyDescent="0.35">
      <c r="F4583" s="2">
        <v>4573</v>
      </c>
      <c r="G4583" s="3">
        <v>1.7011179569777019E-2</v>
      </c>
      <c r="H4583" s="4">
        <f t="shared" si="214"/>
        <v>17.011179569777017</v>
      </c>
      <c r="I4583" s="2">
        <f t="shared" si="213"/>
        <v>67.711814094751929</v>
      </c>
      <c r="J4583" s="24">
        <f t="shared" si="215"/>
        <v>0.99098145768452206</v>
      </c>
    </row>
    <row r="4584" spans="6:10" x14ac:dyDescent="0.35">
      <c r="F4584" s="2">
        <v>4574</v>
      </c>
      <c r="G4584" s="3">
        <v>9.9459900632396347E-2</v>
      </c>
      <c r="H4584" s="4">
        <f t="shared" si="214"/>
        <v>99.459900632396341</v>
      </c>
      <c r="I4584" s="2">
        <f t="shared" si="213"/>
        <v>83.796338382514065</v>
      </c>
      <c r="J4584" s="24">
        <f t="shared" si="215"/>
        <v>0.99526064171475792</v>
      </c>
    </row>
    <row r="4585" spans="6:10" x14ac:dyDescent="0.35">
      <c r="F4585" s="2">
        <v>4575</v>
      </c>
      <c r="G4585" s="3">
        <v>7.2022973551870498E-2</v>
      </c>
      <c r="H4585" s="4">
        <f t="shared" si="214"/>
        <v>72.022973551870493</v>
      </c>
      <c r="I4585" s="2">
        <f t="shared" si="213"/>
        <v>78.443800291921917</v>
      </c>
      <c r="J4585" s="24">
        <f t="shared" si="215"/>
        <v>0.994129127456716</v>
      </c>
    </row>
    <row r="4586" spans="6:10" x14ac:dyDescent="0.35">
      <c r="F4586" s="2">
        <v>4576</v>
      </c>
      <c r="G4586" s="3">
        <v>8.4552830480743607E-2</v>
      </c>
      <c r="H4586" s="4">
        <f t="shared" si="214"/>
        <v>84.552830480743609</v>
      </c>
      <c r="I4586" s="2">
        <f t="shared" si="213"/>
        <v>80.888189792416142</v>
      </c>
      <c r="J4586" s="24">
        <f t="shared" si="215"/>
        <v>0.99467598516330835</v>
      </c>
    </row>
    <row r="4587" spans="6:10" x14ac:dyDescent="0.35">
      <c r="F4587" s="2">
        <v>4577</v>
      </c>
      <c r="G4587" s="3">
        <v>0.13933705664853313</v>
      </c>
      <c r="H4587" s="4">
        <f t="shared" si="214"/>
        <v>139.33705664853312</v>
      </c>
      <c r="I4587" s="2">
        <f t="shared" si="213"/>
        <v>91.575780879642522</v>
      </c>
      <c r="J4587" s="24">
        <f t="shared" si="215"/>
        <v>0.99652802344634261</v>
      </c>
    </row>
    <row r="4588" spans="6:10" x14ac:dyDescent="0.35">
      <c r="F4588" s="2">
        <v>4578</v>
      </c>
      <c r="G4588" s="3">
        <v>0.12616628967039317</v>
      </c>
      <c r="H4588" s="4">
        <f t="shared" si="214"/>
        <v>126.16628967039317</v>
      </c>
      <c r="I4588" s="2">
        <f t="shared" si="213"/>
        <v>89.006359321393589</v>
      </c>
      <c r="J4588" s="24">
        <f t="shared" si="215"/>
        <v>0.99615220250212477</v>
      </c>
    </row>
    <row r="4589" spans="6:10" x14ac:dyDescent="0.35">
      <c r="F4589" s="2">
        <v>4579</v>
      </c>
      <c r="G4589" s="3">
        <v>0.15058110688720225</v>
      </c>
      <c r="H4589" s="4">
        <f t="shared" si="214"/>
        <v>150.58110688720225</v>
      </c>
      <c r="I4589" s="2">
        <f t="shared" si="213"/>
        <v>93.769328539639986</v>
      </c>
      <c r="J4589" s="24">
        <f t="shared" si="215"/>
        <v>0.99681967899267676</v>
      </c>
    </row>
    <row r="4590" spans="6:10" x14ac:dyDescent="0.35">
      <c r="F4590" s="2">
        <v>4580</v>
      </c>
      <c r="G4590" s="3">
        <v>0.10328829201319208</v>
      </c>
      <c r="H4590" s="4">
        <f t="shared" si="214"/>
        <v>103.28829201319208</v>
      </c>
      <c r="I4590" s="2">
        <f t="shared" si="213"/>
        <v>84.54320083658051</v>
      </c>
      <c r="J4590" s="24">
        <f t="shared" si="215"/>
        <v>0.99540013366474822</v>
      </c>
    </row>
    <row r="4591" spans="6:10" x14ac:dyDescent="0.35">
      <c r="F4591" s="2">
        <v>4581</v>
      </c>
      <c r="G4591" s="3">
        <v>9.443855755346886E-2</v>
      </c>
      <c r="H4591" s="4">
        <f t="shared" si="214"/>
        <v>94.438557553468854</v>
      </c>
      <c r="I4591" s="2">
        <f t="shared" si="213"/>
        <v>82.816748721579785</v>
      </c>
      <c r="J4591" s="24">
        <f t="shared" si="215"/>
        <v>0.9950712503750323</v>
      </c>
    </row>
    <row r="4592" spans="6:10" x14ac:dyDescent="0.35">
      <c r="F4592" s="2">
        <v>4582</v>
      </c>
      <c r="G4592" s="3">
        <v>0.14762077075165703</v>
      </c>
      <c r="H4592" s="4">
        <f t="shared" si="214"/>
        <v>147.62077075165703</v>
      </c>
      <c r="I4592" s="2">
        <f t="shared" si="213"/>
        <v>93.191810806697177</v>
      </c>
      <c r="J4592" s="24">
        <f t="shared" si="215"/>
        <v>0.9967453561717321</v>
      </c>
    </row>
    <row r="4593" spans="6:10" x14ac:dyDescent="0.35">
      <c r="F4593" s="2">
        <v>4583</v>
      </c>
      <c r="G4593" s="3">
        <v>7.7327991055622158E-2</v>
      </c>
      <c r="H4593" s="4">
        <f t="shared" si="214"/>
        <v>77.327991055622164</v>
      </c>
      <c r="I4593" s="2">
        <f t="shared" si="213"/>
        <v>79.47873063148765</v>
      </c>
      <c r="J4593" s="24">
        <f t="shared" si="215"/>
        <v>0.99436720338249629</v>
      </c>
    </row>
    <row r="4594" spans="6:10" x14ac:dyDescent="0.35">
      <c r="F4594" s="2">
        <v>4584</v>
      </c>
      <c r="G4594" s="3">
        <v>8.4826908019503516E-2</v>
      </c>
      <c r="H4594" s="4">
        <f t="shared" si="214"/>
        <v>84.82690801950352</v>
      </c>
      <c r="I4594" s="2">
        <f t="shared" si="213"/>
        <v>80.941658260721013</v>
      </c>
      <c r="J4594" s="24">
        <f t="shared" si="215"/>
        <v>0.99468735967216326</v>
      </c>
    </row>
    <row r="4595" spans="6:10" x14ac:dyDescent="0.35">
      <c r="F4595" s="2">
        <v>4585</v>
      </c>
      <c r="G4595" s="3">
        <v>0.17359524327368242</v>
      </c>
      <c r="H4595" s="4">
        <f t="shared" si="214"/>
        <v>173.59524327368243</v>
      </c>
      <c r="I4595" s="2">
        <f t="shared" si="213"/>
        <v>98.259045674112784</v>
      </c>
      <c r="J4595" s="24">
        <f t="shared" si="215"/>
        <v>0.9973424797476903</v>
      </c>
    </row>
    <row r="4596" spans="6:10" x14ac:dyDescent="0.35">
      <c r="F4596" s="2">
        <v>4586</v>
      </c>
      <c r="G4596" s="3">
        <v>0.22535111260293605</v>
      </c>
      <c r="H4596" s="4">
        <f t="shared" si="214"/>
        <v>225.35111260293604</v>
      </c>
      <c r="I4596" s="2">
        <f t="shared" si="213"/>
        <v>108.35584919673344</v>
      </c>
      <c r="J4596" s="24">
        <f t="shared" si="215"/>
        <v>0.99822549535433802</v>
      </c>
    </row>
    <row r="4597" spans="6:10" x14ac:dyDescent="0.35">
      <c r="F4597" s="2">
        <v>4587</v>
      </c>
      <c r="G4597" s="3">
        <v>4.5242352863401059E-2</v>
      </c>
      <c r="H4597" s="4">
        <f t="shared" si="214"/>
        <v>45.242352863401059</v>
      </c>
      <c r="I4597" s="2">
        <f t="shared" si="213"/>
        <v>73.219297857519365</v>
      </c>
      <c r="J4597" s="24">
        <f t="shared" si="215"/>
        <v>0.99276461650157055</v>
      </c>
    </row>
    <row r="4598" spans="6:10" x14ac:dyDescent="0.35">
      <c r="F4598" s="2">
        <v>4588</v>
      </c>
      <c r="G4598" s="3">
        <v>8.5836316707890936E-2</v>
      </c>
      <c r="H4598" s="4">
        <f t="shared" si="214"/>
        <v>85.83631670789093</v>
      </c>
      <c r="I4598" s="2">
        <f t="shared" si="213"/>
        <v>81.138578944940164</v>
      </c>
      <c r="J4598" s="24">
        <f t="shared" si="215"/>
        <v>0.9947290420449576</v>
      </c>
    </row>
    <row r="4599" spans="6:10" x14ac:dyDescent="0.35">
      <c r="F4599" s="2">
        <v>4589</v>
      </c>
      <c r="G4599" s="3">
        <v>0.12514196248099532</v>
      </c>
      <c r="H4599" s="4">
        <f t="shared" si="214"/>
        <v>125.14196248099532</v>
      </c>
      <c r="I4599" s="2">
        <f t="shared" si="213"/>
        <v>88.80652825859309</v>
      </c>
      <c r="J4599" s="24">
        <f t="shared" si="215"/>
        <v>0.99612132287382138</v>
      </c>
    </row>
    <row r="4600" spans="6:10" x14ac:dyDescent="0.35">
      <c r="F4600" s="2">
        <v>4590</v>
      </c>
      <c r="G4600" s="3">
        <v>6.0188593426557212E-2</v>
      </c>
      <c r="H4600" s="4">
        <f t="shared" si="214"/>
        <v>60.188593426557212</v>
      </c>
      <c r="I4600" s="2">
        <f t="shared" si="213"/>
        <v>76.135088014727927</v>
      </c>
      <c r="J4600" s="24">
        <f t="shared" si="215"/>
        <v>0.99356113837367288</v>
      </c>
    </row>
    <row r="4601" spans="6:10" x14ac:dyDescent="0.35">
      <c r="F4601" s="2">
        <v>4591</v>
      </c>
      <c r="G4601" s="3">
        <v>7.8482146186122398E-2</v>
      </c>
      <c r="H4601" s="4">
        <f t="shared" si="214"/>
        <v>78.482146186122392</v>
      </c>
      <c r="I4601" s="2">
        <f t="shared" si="213"/>
        <v>79.703889202647005</v>
      </c>
      <c r="J4601" s="24">
        <f t="shared" si="215"/>
        <v>0.99441770651438077</v>
      </c>
    </row>
    <row r="4602" spans="6:10" x14ac:dyDescent="0.35">
      <c r="F4602" s="2">
        <v>4592</v>
      </c>
      <c r="G4602" s="3">
        <v>9.5210481389760737E-2</v>
      </c>
      <c r="H4602" s="4">
        <f t="shared" si="214"/>
        <v>95.21048138976073</v>
      </c>
      <c r="I4602" s="2">
        <f t="shared" si="213"/>
        <v>82.967339628668682</v>
      </c>
      <c r="J4602" s="24">
        <f t="shared" si="215"/>
        <v>0.99510085013152194</v>
      </c>
    </row>
    <row r="4603" spans="6:10" x14ac:dyDescent="0.35">
      <c r="F4603" s="2">
        <v>4593</v>
      </c>
      <c r="G4603" s="3">
        <v>7.6413400762912351E-2</v>
      </c>
      <c r="H4603" s="4">
        <f t="shared" si="214"/>
        <v>76.413400762912346</v>
      </c>
      <c r="I4603" s="2">
        <f t="shared" si="213"/>
        <v>79.30030761185985</v>
      </c>
      <c r="J4603" s="24">
        <f t="shared" si="215"/>
        <v>0.99432685876230742</v>
      </c>
    </row>
    <row r="4604" spans="6:10" x14ac:dyDescent="0.35">
      <c r="F4604" s="2">
        <v>4594</v>
      </c>
      <c r="G4604" s="3">
        <v>8.7081002079517286E-2</v>
      </c>
      <c r="H4604" s="4">
        <f t="shared" si="214"/>
        <v>87.08100207951729</v>
      </c>
      <c r="I4604" s="2">
        <f t="shared" si="213"/>
        <v>81.381398625252018</v>
      </c>
      <c r="J4604" s="24">
        <f t="shared" si="215"/>
        <v>0.99477998991454564</v>
      </c>
    </row>
    <row r="4605" spans="6:10" x14ac:dyDescent="0.35">
      <c r="F4605" s="2">
        <v>4595</v>
      </c>
      <c r="G4605" s="3">
        <v>0.10608669468495383</v>
      </c>
      <c r="H4605" s="4">
        <f t="shared" si="214"/>
        <v>106.08669468495383</v>
      </c>
      <c r="I4605" s="2">
        <f t="shared" si="213"/>
        <v>85.08912774922122</v>
      </c>
      <c r="J4605" s="24">
        <f t="shared" si="215"/>
        <v>0.99549949249631786</v>
      </c>
    </row>
    <row r="4606" spans="6:10" x14ac:dyDescent="0.35">
      <c r="F4606" s="2">
        <v>4596</v>
      </c>
      <c r="G4606" s="3">
        <v>0.11895397759787353</v>
      </c>
      <c r="H4606" s="4">
        <f t="shared" si="214"/>
        <v>118.95397759787353</v>
      </c>
      <c r="I4606" s="2">
        <f t="shared" si="213"/>
        <v>87.599344061408459</v>
      </c>
      <c r="J4606" s="24">
        <f t="shared" si="215"/>
        <v>0.99592943619647256</v>
      </c>
    </row>
    <row r="4607" spans="6:10" x14ac:dyDescent="0.35">
      <c r="F4607" s="2">
        <v>4597</v>
      </c>
      <c r="G4607" s="3">
        <v>4.3673525279525977E-2</v>
      </c>
      <c r="H4607" s="4">
        <f t="shared" si="214"/>
        <v>43.673525279525975</v>
      </c>
      <c r="I4607" s="2">
        <f t="shared" si="213"/>
        <v>72.913242832639298</v>
      </c>
      <c r="J4607" s="24">
        <f t="shared" si="215"/>
        <v>0.9926754950743536</v>
      </c>
    </row>
    <row r="4608" spans="6:10" x14ac:dyDescent="0.35">
      <c r="F4608" s="2">
        <v>4598</v>
      </c>
      <c r="G4608" s="3">
        <v>6.5957574414110071E-2</v>
      </c>
      <c r="H4608" s="4">
        <f t="shared" si="214"/>
        <v>65.95757441411007</v>
      </c>
      <c r="I4608" s="2">
        <f t="shared" si="213"/>
        <v>77.260530757975062</v>
      </c>
      <c r="J4608" s="24">
        <f t="shared" si="215"/>
        <v>0.99384457351126521</v>
      </c>
    </row>
    <row r="4609" spans="6:10" x14ac:dyDescent="0.35">
      <c r="F4609" s="2">
        <v>4599</v>
      </c>
      <c r="G4609" s="3">
        <v>8.5421413458762807E-2</v>
      </c>
      <c r="H4609" s="4">
        <f t="shared" si="214"/>
        <v>85.421413458762814</v>
      </c>
      <c r="I4609" s="2">
        <f t="shared" si="213"/>
        <v>81.057637466386439</v>
      </c>
      <c r="J4609" s="24">
        <f t="shared" si="215"/>
        <v>0.99471194882366598</v>
      </c>
    </row>
    <row r="4610" spans="6:10" x14ac:dyDescent="0.35">
      <c r="F4610" s="2">
        <v>4600</v>
      </c>
      <c r="G4610" s="3">
        <v>7.1204674912561813E-2</v>
      </c>
      <c r="H4610" s="4">
        <f t="shared" si="214"/>
        <v>71.204674912561813</v>
      </c>
      <c r="I4610" s="2">
        <f t="shared" si="213"/>
        <v>78.284162347646145</v>
      </c>
      <c r="J4610" s="24">
        <f t="shared" si="215"/>
        <v>0.99409151894865111</v>
      </c>
    </row>
    <row r="4611" spans="6:10" x14ac:dyDescent="0.35">
      <c r="F4611" s="2">
        <v>4601</v>
      </c>
      <c r="G4611" s="3">
        <v>-6.3785868628266074E-4</v>
      </c>
      <c r="H4611" s="4">
        <f t="shared" si="214"/>
        <v>-0.63785868628266074</v>
      </c>
      <c r="I4611" s="2">
        <f t="shared" si="213"/>
        <v>64.268748140222044</v>
      </c>
      <c r="J4611" s="24">
        <f t="shared" si="215"/>
        <v>0.98964980506976397</v>
      </c>
    </row>
    <row r="4612" spans="6:10" x14ac:dyDescent="0.35">
      <c r="F4612" s="2">
        <v>4602</v>
      </c>
      <c r="G4612" s="3">
        <v>0.16164590328423079</v>
      </c>
      <c r="H4612" s="4">
        <f t="shared" si="214"/>
        <v>161.6459032842308</v>
      </c>
      <c r="I4612" s="2">
        <f t="shared" si="213"/>
        <v>95.927906430156668</v>
      </c>
      <c r="J4612" s="24">
        <f t="shared" si="215"/>
        <v>0.99708275691366488</v>
      </c>
    </row>
    <row r="4613" spans="6:10" x14ac:dyDescent="0.35">
      <c r="F4613" s="2">
        <v>4603</v>
      </c>
      <c r="G4613" s="3">
        <v>6.9217379406210283E-2</v>
      </c>
      <c r="H4613" s="4">
        <f t="shared" si="214"/>
        <v>69.217379406210284</v>
      </c>
      <c r="I4613" s="2">
        <f t="shared" si="213"/>
        <v>77.896470429240338</v>
      </c>
      <c r="J4613" s="24">
        <f t="shared" si="215"/>
        <v>0.99399917798818971</v>
      </c>
    </row>
    <row r="4614" spans="6:10" x14ac:dyDescent="0.35">
      <c r="F4614" s="2">
        <v>4604</v>
      </c>
      <c r="G4614" s="3">
        <v>0.12069791191031237</v>
      </c>
      <c r="H4614" s="4">
        <f t="shared" si="214"/>
        <v>120.69791191031237</v>
      </c>
      <c r="I4614" s="2">
        <f t="shared" si="213"/>
        <v>87.939559815433086</v>
      </c>
      <c r="J4614" s="24">
        <f t="shared" si="215"/>
        <v>0.99598445577417005</v>
      </c>
    </row>
    <row r="4615" spans="6:10" x14ac:dyDescent="0.35">
      <c r="F4615" s="2">
        <v>4605</v>
      </c>
      <c r="G4615" s="3">
        <v>0.14463624116431706</v>
      </c>
      <c r="H4615" s="4">
        <f t="shared" si="214"/>
        <v>144.63624116431706</v>
      </c>
      <c r="I4615" s="2">
        <f t="shared" si="213"/>
        <v>92.609573289651223</v>
      </c>
      <c r="J4615" s="24">
        <f t="shared" si="215"/>
        <v>0.99666866758897221</v>
      </c>
    </row>
    <row r="4616" spans="6:10" x14ac:dyDescent="0.35">
      <c r="F4616" s="2">
        <v>4606</v>
      </c>
      <c r="G4616" s="3">
        <v>0.18227259208023186</v>
      </c>
      <c r="H4616" s="4">
        <f t="shared" si="214"/>
        <v>182.27259208023187</v>
      </c>
      <c r="I4616" s="2">
        <f t="shared" si="213"/>
        <v>99.951867901474259</v>
      </c>
      <c r="J4616" s="24">
        <f t="shared" si="215"/>
        <v>0.99751647092460649</v>
      </c>
    </row>
    <row r="4617" spans="6:10" x14ac:dyDescent="0.35">
      <c r="F4617" s="2">
        <v>4607</v>
      </c>
      <c r="G4617" s="3">
        <v>8.5491211546937493E-2</v>
      </c>
      <c r="H4617" s="4">
        <f t="shared" si="214"/>
        <v>85.491211546937492</v>
      </c>
      <c r="I4617" s="2">
        <f t="shared" si="213"/>
        <v>81.071254039572963</v>
      </c>
      <c r="J4617" s="24">
        <f t="shared" si="215"/>
        <v>0.99471482824487212</v>
      </c>
    </row>
    <row r="4618" spans="6:10" x14ac:dyDescent="0.35">
      <c r="F4618" s="2">
        <v>4608</v>
      </c>
      <c r="G4618" s="3">
        <v>7.5283827104003012E-2</v>
      </c>
      <c r="H4618" s="4">
        <f t="shared" si="214"/>
        <v>75.283827104003009</v>
      </c>
      <c r="I4618" s="2">
        <f t="shared" si="213"/>
        <v>79.079944521718716</v>
      </c>
      <c r="J4618" s="24">
        <f t="shared" si="215"/>
        <v>0.99427663168627833</v>
      </c>
    </row>
    <row r="4619" spans="6:10" x14ac:dyDescent="0.35">
      <c r="F4619" s="2">
        <v>4609</v>
      </c>
      <c r="G4619" s="3">
        <v>9.5420538859645188E-2</v>
      </c>
      <c r="H4619" s="4">
        <f t="shared" si="214"/>
        <v>95.420538859645191</v>
      </c>
      <c r="I4619" s="2">
        <f t="shared" ref="I4619:I4682" si="216">($D$18*G4619+$D$19*$D$11)*$D$10</f>
        <v>83.008318729771005</v>
      </c>
      <c r="J4619" s="24">
        <f t="shared" si="215"/>
        <v>0.9951088740637658</v>
      </c>
    </row>
    <row r="4620" spans="6:10" x14ac:dyDescent="0.35">
      <c r="F4620" s="2">
        <v>4610</v>
      </c>
      <c r="G4620" s="3">
        <v>7.9100300806766943E-2</v>
      </c>
      <c r="H4620" s="4">
        <f t="shared" ref="H4620:H4683" si="217">$D$10*G4620</f>
        <v>79.100300806766938</v>
      </c>
      <c r="I4620" s="2">
        <f t="shared" si="216"/>
        <v>79.824482013320178</v>
      </c>
      <c r="J4620" s="24">
        <f t="shared" ref="J4620:J4683" si="218">1-EXP(-(2+(I4620/$D$12)))</f>
        <v>0.99444456905217249</v>
      </c>
    </row>
    <row r="4621" spans="6:10" x14ac:dyDescent="0.35">
      <c r="F4621" s="2">
        <v>4611</v>
      </c>
      <c r="G4621" s="3">
        <v>0.213866925151174</v>
      </c>
      <c r="H4621" s="4">
        <f t="shared" si="217"/>
        <v>213.866925151174</v>
      </c>
      <c r="I4621" s="2">
        <f t="shared" si="216"/>
        <v>106.11545432326066</v>
      </c>
      <c r="J4621" s="24">
        <f t="shared" si="218"/>
        <v>0.9980591284863275</v>
      </c>
    </row>
    <row r="4622" spans="6:10" x14ac:dyDescent="0.35">
      <c r="F4622" s="2">
        <v>4612</v>
      </c>
      <c r="G4622" s="3">
        <v>0.17991580642697799</v>
      </c>
      <c r="H4622" s="4">
        <f t="shared" si="217"/>
        <v>179.91580642697798</v>
      </c>
      <c r="I4622" s="2">
        <f t="shared" si="216"/>
        <v>99.492093928121534</v>
      </c>
      <c r="J4622" s="24">
        <f t="shared" si="218"/>
        <v>0.99747037385800663</v>
      </c>
    </row>
    <row r="4623" spans="6:10" x14ac:dyDescent="0.35">
      <c r="F4623" s="2">
        <v>4613</v>
      </c>
      <c r="G4623" s="3">
        <v>8.4729447209025824E-2</v>
      </c>
      <c r="H4623" s="4">
        <f t="shared" si="217"/>
        <v>84.729447209025821</v>
      </c>
      <c r="I4623" s="2">
        <f t="shared" si="216"/>
        <v>80.922645100140357</v>
      </c>
      <c r="J4623" s="24">
        <f t="shared" si="218"/>
        <v>0.99468331773201046</v>
      </c>
    </row>
    <row r="4624" spans="6:10" x14ac:dyDescent="0.35">
      <c r="F4624" s="2">
        <v>4614</v>
      </c>
      <c r="G4624" s="3">
        <v>6.1470925494135117E-2</v>
      </c>
      <c r="H4624" s="4">
        <f t="shared" si="217"/>
        <v>61.470925494135116</v>
      </c>
      <c r="I4624" s="2">
        <f t="shared" si="216"/>
        <v>76.385252007814827</v>
      </c>
      <c r="J4624" s="24">
        <f t="shared" si="218"/>
        <v>0.99362524793406892</v>
      </c>
    </row>
    <row r="4625" spans="6:10" x14ac:dyDescent="0.35">
      <c r="F4625" s="2">
        <v>4615</v>
      </c>
      <c r="G4625" s="3">
        <v>4.958789379825651E-2</v>
      </c>
      <c r="H4625" s="4">
        <f t="shared" si="217"/>
        <v>49.587893798256509</v>
      </c>
      <c r="I4625" s="2">
        <f t="shared" si="216"/>
        <v>74.067048529807664</v>
      </c>
      <c r="J4625" s="24">
        <f t="shared" si="218"/>
        <v>0.99300585522865603</v>
      </c>
    </row>
    <row r="4626" spans="6:10" x14ac:dyDescent="0.35">
      <c r="F4626" s="2">
        <v>4616</v>
      </c>
      <c r="G4626" s="3">
        <v>0.14016602068214276</v>
      </c>
      <c r="H4626" s="4">
        <f t="shared" si="217"/>
        <v>140.16602068214277</v>
      </c>
      <c r="I4626" s="2">
        <f t="shared" si="216"/>
        <v>91.737499484375618</v>
      </c>
      <c r="J4626" s="24">
        <f t="shared" si="218"/>
        <v>0.99655041028905611</v>
      </c>
    </row>
    <row r="4627" spans="6:10" x14ac:dyDescent="0.35">
      <c r="F4627" s="2">
        <v>4617</v>
      </c>
      <c r="G4627" s="3">
        <v>0.19092040629237331</v>
      </c>
      <c r="H4627" s="4">
        <f t="shared" si="217"/>
        <v>190.92040629237331</v>
      </c>
      <c r="I4627" s="2">
        <f t="shared" si="216"/>
        <v>101.6389283669192</v>
      </c>
      <c r="J4627" s="24">
        <f t="shared" si="218"/>
        <v>0.99767853571408172</v>
      </c>
    </row>
    <row r="4628" spans="6:10" x14ac:dyDescent="0.35">
      <c r="F4628" s="2">
        <v>4618</v>
      </c>
      <c r="G4628" s="3">
        <v>0.13223210863763563</v>
      </c>
      <c r="H4628" s="4">
        <f t="shared" si="217"/>
        <v>132.23210863763563</v>
      </c>
      <c r="I4628" s="2">
        <f t="shared" si="216"/>
        <v>90.189710757854058</v>
      </c>
      <c r="J4628" s="24">
        <f t="shared" si="218"/>
        <v>0.99633009106404269</v>
      </c>
    </row>
    <row r="4629" spans="6:10" x14ac:dyDescent="0.35">
      <c r="F4629" s="2">
        <v>4619</v>
      </c>
      <c r="G4629" s="3">
        <v>6.5984692853004207E-2</v>
      </c>
      <c r="H4629" s="4">
        <f t="shared" si="217"/>
        <v>65.984692853004205</v>
      </c>
      <c r="I4629" s="2">
        <f t="shared" si="216"/>
        <v>77.265821163737783</v>
      </c>
      <c r="J4629" s="24">
        <f t="shared" si="218"/>
        <v>0.99384587596160123</v>
      </c>
    </row>
    <row r="4630" spans="6:10" x14ac:dyDescent="0.35">
      <c r="F4630" s="2">
        <v>4620</v>
      </c>
      <c r="G4630" s="3">
        <v>0.17653818089210099</v>
      </c>
      <c r="H4630" s="4">
        <f t="shared" si="217"/>
        <v>176.538180892101</v>
      </c>
      <c r="I4630" s="2">
        <f t="shared" si="216"/>
        <v>98.833169214062792</v>
      </c>
      <c r="J4630" s="24">
        <f t="shared" si="218"/>
        <v>0.99740281410595888</v>
      </c>
    </row>
    <row r="4631" spans="6:10" x14ac:dyDescent="0.35">
      <c r="F4631" s="2">
        <v>4621</v>
      </c>
      <c r="G4631" s="3">
        <v>0.125698406442805</v>
      </c>
      <c r="H4631" s="4">
        <f t="shared" si="217"/>
        <v>125.69840644280499</v>
      </c>
      <c r="I4631" s="2">
        <f t="shared" si="216"/>
        <v>88.915082233756749</v>
      </c>
      <c r="J4631" s="24">
        <f t="shared" si="218"/>
        <v>0.9961381281945465</v>
      </c>
    </row>
    <row r="4632" spans="6:10" x14ac:dyDescent="0.35">
      <c r="F4632" s="2">
        <v>4622</v>
      </c>
      <c r="G4632" s="3">
        <v>7.7057806482843647E-2</v>
      </c>
      <c r="H4632" s="4">
        <f t="shared" si="217"/>
        <v>77.057806482843645</v>
      </c>
      <c r="I4632" s="2">
        <f t="shared" si="216"/>
        <v>79.42602162318498</v>
      </c>
      <c r="J4632" s="24">
        <f t="shared" si="218"/>
        <v>0.99435531488933926</v>
      </c>
    </row>
    <row r="4633" spans="6:10" x14ac:dyDescent="0.35">
      <c r="F4633" s="2">
        <v>4623</v>
      </c>
      <c r="G4633" s="3">
        <v>0.10178538806990446</v>
      </c>
      <c r="H4633" s="4">
        <f t="shared" si="217"/>
        <v>101.78538806990446</v>
      </c>
      <c r="I4633" s="2">
        <f t="shared" si="216"/>
        <v>84.250006537549183</v>
      </c>
      <c r="J4633" s="24">
        <f t="shared" si="218"/>
        <v>0.99534586990678109</v>
      </c>
    </row>
    <row r="4634" spans="6:10" x14ac:dyDescent="0.35">
      <c r="F4634" s="2">
        <v>4624</v>
      </c>
      <c r="G4634" s="3">
        <v>0.11694368355801935</v>
      </c>
      <c r="H4634" s="4">
        <f t="shared" si="217"/>
        <v>116.94368355801934</v>
      </c>
      <c r="I4634" s="2">
        <f t="shared" si="216"/>
        <v>87.207165469759715</v>
      </c>
      <c r="J4634" s="24">
        <f t="shared" si="218"/>
        <v>0.9958650771926334</v>
      </c>
    </row>
    <row r="4635" spans="6:10" x14ac:dyDescent="0.35">
      <c r="F4635" s="2">
        <v>4625</v>
      </c>
      <c r="G4635" s="3">
        <v>0.10820735594735714</v>
      </c>
      <c r="H4635" s="4">
        <f t="shared" si="217"/>
        <v>108.20735594735714</v>
      </c>
      <c r="I4635" s="2">
        <f t="shared" si="216"/>
        <v>85.502837351282054</v>
      </c>
      <c r="J4635" s="24">
        <f t="shared" si="218"/>
        <v>0.9955733557784654</v>
      </c>
    </row>
    <row r="4636" spans="6:10" x14ac:dyDescent="0.35">
      <c r="F4636" s="2">
        <v>4626</v>
      </c>
      <c r="G4636" s="3">
        <v>2.2015784463426974E-2</v>
      </c>
      <c r="H4636" s="4">
        <f t="shared" si="217"/>
        <v>22.015784463426975</v>
      </c>
      <c r="I4636" s="2">
        <f t="shared" si="216"/>
        <v>68.68813838365665</v>
      </c>
      <c r="J4636" s="24">
        <f t="shared" si="218"/>
        <v>0.99132686997398567</v>
      </c>
    </row>
    <row r="4637" spans="6:10" x14ac:dyDescent="0.35">
      <c r="F4637" s="2">
        <v>4627</v>
      </c>
      <c r="G4637" s="3">
        <v>6.8121184156181375E-2</v>
      </c>
      <c r="H4637" s="4">
        <f t="shared" si="217"/>
        <v>68.121184156181371</v>
      </c>
      <c r="I4637" s="2">
        <f t="shared" si="216"/>
        <v>77.682618972286519</v>
      </c>
      <c r="J4637" s="24">
        <f t="shared" si="218"/>
        <v>0.99394762643382717</v>
      </c>
    </row>
    <row r="4638" spans="6:10" x14ac:dyDescent="0.35">
      <c r="F4638" s="2">
        <v>4628</v>
      </c>
      <c r="G4638" s="3">
        <v>8.7237166114792292E-2</v>
      </c>
      <c r="H4638" s="4">
        <f t="shared" si="217"/>
        <v>87.237166114792288</v>
      </c>
      <c r="I4638" s="2">
        <f t="shared" si="216"/>
        <v>81.411863915506174</v>
      </c>
      <c r="J4638" s="24">
        <f t="shared" si="218"/>
        <v>0.99478634720512016</v>
      </c>
    </row>
    <row r="4639" spans="6:10" x14ac:dyDescent="0.35">
      <c r="F4639" s="2">
        <v>4629</v>
      </c>
      <c r="G4639" s="3">
        <v>8.155132360656514E-2</v>
      </c>
      <c r="H4639" s="4">
        <f t="shared" si="217"/>
        <v>81.551323606565134</v>
      </c>
      <c r="I4639" s="2">
        <f t="shared" si="216"/>
        <v>80.302640258167557</v>
      </c>
      <c r="J4639" s="24">
        <f t="shared" si="218"/>
        <v>0.99454981436994616</v>
      </c>
    </row>
    <row r="4640" spans="6:10" x14ac:dyDescent="0.35">
      <c r="F4640" s="2">
        <v>4630</v>
      </c>
      <c r="G4640" s="3">
        <v>0.12854734720910133</v>
      </c>
      <c r="H4640" s="4">
        <f t="shared" si="217"/>
        <v>128.54734720910133</v>
      </c>
      <c r="I4640" s="2">
        <f t="shared" si="216"/>
        <v>89.470868380094728</v>
      </c>
      <c r="J4640" s="24">
        <f t="shared" si="218"/>
        <v>0.99622303588114813</v>
      </c>
    </row>
    <row r="4641" spans="6:10" x14ac:dyDescent="0.35">
      <c r="F4641" s="2">
        <v>4631</v>
      </c>
      <c r="G4641" s="3">
        <v>3.4472230702975531E-2</v>
      </c>
      <c r="H4641" s="4">
        <f t="shared" si="217"/>
        <v>34.47223070297553</v>
      </c>
      <c r="I4641" s="2">
        <f t="shared" si="216"/>
        <v>71.118206545988144</v>
      </c>
      <c r="J4641" s="24">
        <f t="shared" si="218"/>
        <v>0.99213024432261376</v>
      </c>
    </row>
    <row r="4642" spans="6:10" x14ac:dyDescent="0.35">
      <c r="F4642" s="2">
        <v>4632</v>
      </c>
      <c r="G4642" s="3">
        <v>7.5961186597501701E-2</v>
      </c>
      <c r="H4642" s="4">
        <f t="shared" si="217"/>
        <v>75.961186597501694</v>
      </c>
      <c r="I4642" s="2">
        <f t="shared" si="216"/>
        <v>79.212087326171073</v>
      </c>
      <c r="J4642" s="24">
        <f t="shared" si="218"/>
        <v>0.99430680395266802</v>
      </c>
    </row>
    <row r="4643" spans="6:10" x14ac:dyDescent="0.35">
      <c r="F4643" s="2">
        <v>4633</v>
      </c>
      <c r="G4643" s="3">
        <v>7.7645969291119166E-2</v>
      </c>
      <c r="H4643" s="4">
        <f t="shared" si="217"/>
        <v>77.645969291119172</v>
      </c>
      <c r="I4643" s="2">
        <f t="shared" si="216"/>
        <v>79.540763475489527</v>
      </c>
      <c r="J4643" s="24">
        <f t="shared" si="218"/>
        <v>0.99438116279225097</v>
      </c>
    </row>
    <row r="4644" spans="6:10" x14ac:dyDescent="0.35">
      <c r="F4644" s="2">
        <v>4634</v>
      </c>
      <c r="G4644" s="3">
        <v>0.1512146497483377</v>
      </c>
      <c r="H4644" s="4">
        <f t="shared" si="217"/>
        <v>151.21464974833771</v>
      </c>
      <c r="I4644" s="2">
        <f t="shared" si="216"/>
        <v>93.892923368109564</v>
      </c>
      <c r="J4644" s="24">
        <f t="shared" si="218"/>
        <v>0.99683536304056319</v>
      </c>
    </row>
    <row r="4645" spans="6:10" x14ac:dyDescent="0.35">
      <c r="F4645" s="2">
        <v>4635</v>
      </c>
      <c r="G4645" s="3">
        <v>0.12451830235792592</v>
      </c>
      <c r="H4645" s="4">
        <f t="shared" si="217"/>
        <v>124.51830235792592</v>
      </c>
      <c r="I4645" s="2">
        <f t="shared" si="216"/>
        <v>88.684861405941732</v>
      </c>
      <c r="J4645" s="24">
        <f t="shared" si="218"/>
        <v>0.99610240060938549</v>
      </c>
    </row>
    <row r="4646" spans="6:10" x14ac:dyDescent="0.35">
      <c r="F4646" s="2">
        <v>4636</v>
      </c>
      <c r="G4646" s="3">
        <v>7.6057220804755077E-2</v>
      </c>
      <c r="H4646" s="4">
        <f t="shared" si="217"/>
        <v>76.057220804755076</v>
      </c>
      <c r="I4646" s="2">
        <f t="shared" si="216"/>
        <v>79.230822177592856</v>
      </c>
      <c r="J4646" s="24">
        <f t="shared" si="218"/>
        <v>0.99431106880172471</v>
      </c>
    </row>
    <row r="4647" spans="6:10" x14ac:dyDescent="0.35">
      <c r="F4647" s="2">
        <v>4637</v>
      </c>
      <c r="G4647" s="3">
        <v>5.3117015544310163E-2</v>
      </c>
      <c r="H4647" s="4">
        <f t="shared" si="217"/>
        <v>53.117015544310163</v>
      </c>
      <c r="I4647" s="2">
        <f t="shared" si="216"/>
        <v>74.755527910776564</v>
      </c>
      <c r="J4647" s="24">
        <f t="shared" si="218"/>
        <v>0.99319584018565232</v>
      </c>
    </row>
    <row r="4648" spans="6:10" x14ac:dyDescent="0.35">
      <c r="F4648" s="2">
        <v>4638</v>
      </c>
      <c r="G4648" s="3">
        <v>6.5036153287344967E-2</v>
      </c>
      <c r="H4648" s="4">
        <f t="shared" si="217"/>
        <v>65.036153287344973</v>
      </c>
      <c r="I4648" s="2">
        <f t="shared" si="216"/>
        <v>77.080775143798178</v>
      </c>
      <c r="J4648" s="24">
        <f t="shared" si="218"/>
        <v>0.99380015511474873</v>
      </c>
    </row>
    <row r="4649" spans="6:10" x14ac:dyDescent="0.35">
      <c r="F4649" s="2">
        <v>4639</v>
      </c>
      <c r="G4649" s="3">
        <v>3.4289229354791048E-2</v>
      </c>
      <c r="H4649" s="4">
        <f t="shared" si="217"/>
        <v>34.289229354791047</v>
      </c>
      <c r="I4649" s="2">
        <f t="shared" si="216"/>
        <v>71.082505693486979</v>
      </c>
      <c r="J4649" s="24">
        <f t="shared" si="218"/>
        <v>0.99211899801500325</v>
      </c>
    </row>
    <row r="4650" spans="6:10" x14ac:dyDescent="0.35">
      <c r="F4650" s="2">
        <v>4640</v>
      </c>
      <c r="G4650" s="3">
        <v>5.7508699799332624E-2</v>
      </c>
      <c r="H4650" s="4">
        <f t="shared" si="217"/>
        <v>57.508699799332625</v>
      </c>
      <c r="I4650" s="2">
        <f t="shared" si="216"/>
        <v>75.612280461376386</v>
      </c>
      <c r="J4650" s="24">
        <f t="shared" si="218"/>
        <v>0.99342506915244044</v>
      </c>
    </row>
    <row r="4651" spans="6:10" x14ac:dyDescent="0.35">
      <c r="F4651" s="2">
        <v>4641</v>
      </c>
      <c r="G4651" s="3">
        <v>6.3551915474724247E-2</v>
      </c>
      <c r="H4651" s="4">
        <f t="shared" si="217"/>
        <v>63.551915474724247</v>
      </c>
      <c r="I4651" s="2">
        <f t="shared" si="216"/>
        <v>76.791222330386049</v>
      </c>
      <c r="J4651" s="24">
        <f t="shared" si="218"/>
        <v>0.99372793036336249</v>
      </c>
    </row>
    <row r="4652" spans="6:10" x14ac:dyDescent="0.35">
      <c r="F4652" s="2">
        <v>4642</v>
      </c>
      <c r="G4652" s="3">
        <v>8.7767093205091032E-2</v>
      </c>
      <c r="H4652" s="4">
        <f t="shared" si="217"/>
        <v>87.76709320509103</v>
      </c>
      <c r="I4652" s="2">
        <f t="shared" si="216"/>
        <v>81.515244841793432</v>
      </c>
      <c r="J4652" s="24">
        <f t="shared" si="218"/>
        <v>0.99480786237949859</v>
      </c>
    </row>
    <row r="4653" spans="6:10" x14ac:dyDescent="0.35">
      <c r="F4653" s="2">
        <v>4643</v>
      </c>
      <c r="G4653" s="3">
        <v>0.11969031135633537</v>
      </c>
      <c r="H4653" s="4">
        <f t="shared" si="217"/>
        <v>119.69031135633537</v>
      </c>
      <c r="I4653" s="2">
        <f t="shared" si="216"/>
        <v>87.742991871456169</v>
      </c>
      <c r="J4653" s="24">
        <f t="shared" si="218"/>
        <v>0.99595275823216123</v>
      </c>
    </row>
    <row r="4654" spans="6:10" x14ac:dyDescent="0.35">
      <c r="F4654" s="2">
        <v>4644</v>
      </c>
      <c r="G4654" s="3">
        <v>0.12402351237621638</v>
      </c>
      <c r="H4654" s="4">
        <f t="shared" si="217"/>
        <v>124.02351237621637</v>
      </c>
      <c r="I4654" s="2">
        <f t="shared" si="216"/>
        <v>88.588335209105963</v>
      </c>
      <c r="J4654" s="24">
        <f t="shared" si="218"/>
        <v>0.99608732270201716</v>
      </c>
    </row>
    <row r="4655" spans="6:10" x14ac:dyDescent="0.35">
      <c r="F4655" s="2">
        <v>4645</v>
      </c>
      <c r="G4655" s="3">
        <v>0.11390041596639493</v>
      </c>
      <c r="H4655" s="4">
        <f t="shared" si="217"/>
        <v>113.90041596639493</v>
      </c>
      <c r="I4655" s="2">
        <f t="shared" si="216"/>
        <v>86.613469038077469</v>
      </c>
      <c r="J4655" s="24">
        <f t="shared" si="218"/>
        <v>0.99576570638416362</v>
      </c>
    </row>
    <row r="4656" spans="6:10" x14ac:dyDescent="0.35">
      <c r="F4656" s="2">
        <v>4646</v>
      </c>
      <c r="G4656" s="3">
        <v>0.19709328311601471</v>
      </c>
      <c r="H4656" s="4">
        <f t="shared" si="217"/>
        <v>197.0932831160147</v>
      </c>
      <c r="I4656" s="2">
        <f t="shared" si="216"/>
        <v>102.84316520547266</v>
      </c>
      <c r="J4656" s="24">
        <f t="shared" si="218"/>
        <v>0.99778770891017643</v>
      </c>
    </row>
    <row r="4657" spans="6:10" x14ac:dyDescent="0.35">
      <c r="F4657" s="2">
        <v>4647</v>
      </c>
      <c r="G4657" s="3">
        <v>8.3502722674189261E-2</v>
      </c>
      <c r="H4657" s="4">
        <f t="shared" si="217"/>
        <v>83.502722674189258</v>
      </c>
      <c r="I4657" s="2">
        <f t="shared" si="216"/>
        <v>80.683329313058763</v>
      </c>
      <c r="J4657" s="24">
        <f t="shared" si="218"/>
        <v>0.99463217871497411</v>
      </c>
    </row>
    <row r="4658" spans="6:10" x14ac:dyDescent="0.35">
      <c r="F4658" s="2">
        <v>4648</v>
      </c>
      <c r="G4658" s="3">
        <v>8.4100566620163478E-2</v>
      </c>
      <c r="H4658" s="4">
        <f t="shared" si="217"/>
        <v>84.100566620163477</v>
      </c>
      <c r="I4658" s="2">
        <f t="shared" si="216"/>
        <v>80.799959811935864</v>
      </c>
      <c r="J4658" s="24">
        <f t="shared" si="218"/>
        <v>0.99465716245930424</v>
      </c>
    </row>
    <row r="4659" spans="6:10" x14ac:dyDescent="0.35">
      <c r="F4659" s="2">
        <v>4649</v>
      </c>
      <c r="G4659" s="3">
        <v>7.7539007060687282E-2</v>
      </c>
      <c r="H4659" s="4">
        <f t="shared" si="217"/>
        <v>77.539007060687283</v>
      </c>
      <c r="I4659" s="2">
        <f t="shared" si="216"/>
        <v>79.519896728606355</v>
      </c>
      <c r="J4659" s="24">
        <f t="shared" si="218"/>
        <v>0.99437647096030635</v>
      </c>
    </row>
    <row r="4660" spans="6:10" x14ac:dyDescent="0.35">
      <c r="F4660" s="2">
        <v>4650</v>
      </c>
      <c r="G4660" s="3">
        <v>7.5096364617765712E-2</v>
      </c>
      <c r="H4660" s="4">
        <f t="shared" si="217"/>
        <v>75.096364617765715</v>
      </c>
      <c r="I4660" s="2">
        <f t="shared" si="216"/>
        <v>79.043373367259704</v>
      </c>
      <c r="J4660" s="24">
        <f t="shared" si="218"/>
        <v>0.99426825315205403</v>
      </c>
    </row>
    <row r="4661" spans="6:10" x14ac:dyDescent="0.35">
      <c r="F4661" s="2">
        <v>4651</v>
      </c>
      <c r="G4661" s="3">
        <v>8.0221493754346271E-2</v>
      </c>
      <c r="H4661" s="4">
        <f t="shared" si="217"/>
        <v>80.22149375434627</v>
      </c>
      <c r="I4661" s="2">
        <f t="shared" si="216"/>
        <v>80.043210150811973</v>
      </c>
      <c r="J4661" s="24">
        <f t="shared" si="218"/>
        <v>0.99449296220715044</v>
      </c>
    </row>
    <row r="4662" spans="6:10" x14ac:dyDescent="0.35">
      <c r="F4662" s="2">
        <v>4652</v>
      </c>
      <c r="G4662" s="3">
        <v>0.23116220630299464</v>
      </c>
      <c r="H4662" s="4">
        <f t="shared" si="217"/>
        <v>231.16220630299463</v>
      </c>
      <c r="I4662" s="2">
        <f t="shared" si="216"/>
        <v>109.48950750643682</v>
      </c>
      <c r="J4662" s="24">
        <f t="shared" si="218"/>
        <v>0.99830416545139122</v>
      </c>
    </row>
    <row r="4663" spans="6:10" x14ac:dyDescent="0.35">
      <c r="F4663" s="2">
        <v>4653</v>
      </c>
      <c r="G4663" s="3">
        <v>0.13001826443717701</v>
      </c>
      <c r="H4663" s="4">
        <f t="shared" si="217"/>
        <v>130.01826443717701</v>
      </c>
      <c r="I4663" s="2">
        <f t="shared" si="216"/>
        <v>89.75782254476033</v>
      </c>
      <c r="J4663" s="24">
        <f t="shared" si="218"/>
        <v>0.99626614064939345</v>
      </c>
    </row>
    <row r="4664" spans="6:10" x14ac:dyDescent="0.35">
      <c r="F4664" s="2">
        <v>4654</v>
      </c>
      <c r="G4664" s="3">
        <v>7.2133606812786494E-2</v>
      </c>
      <c r="H4664" s="4">
        <f t="shared" si="217"/>
        <v>72.133606812786496</v>
      </c>
      <c r="I4664" s="2">
        <f t="shared" si="216"/>
        <v>78.465383202478961</v>
      </c>
      <c r="J4664" s="24">
        <f t="shared" si="218"/>
        <v>0.99413419369019984</v>
      </c>
    </row>
    <row r="4665" spans="6:10" x14ac:dyDescent="0.35">
      <c r="F4665" s="2">
        <v>4655</v>
      </c>
      <c r="G4665" s="3">
        <v>8.7226587509557085E-2</v>
      </c>
      <c r="H4665" s="4">
        <f t="shared" si="217"/>
        <v>87.226587509557092</v>
      </c>
      <c r="I4665" s="2">
        <f t="shared" si="216"/>
        <v>81.409800186310093</v>
      </c>
      <c r="J4665" s="24">
        <f t="shared" si="218"/>
        <v>0.99478591680465622</v>
      </c>
    </row>
    <row r="4666" spans="6:10" x14ac:dyDescent="0.35">
      <c r="F4666" s="2">
        <v>4656</v>
      </c>
      <c r="G4666" s="3">
        <v>7.2693007892768155E-2</v>
      </c>
      <c r="H4666" s="4">
        <f t="shared" si="217"/>
        <v>72.693007892768151</v>
      </c>
      <c r="I4666" s="2">
        <f t="shared" si="216"/>
        <v>78.574514067598543</v>
      </c>
      <c r="J4666" s="24">
        <f t="shared" si="218"/>
        <v>0.99415974350484926</v>
      </c>
    </row>
    <row r="4667" spans="6:10" x14ac:dyDescent="0.35">
      <c r="F4667" s="2">
        <v>4657</v>
      </c>
      <c r="G4667" s="3">
        <v>8.0840886502976467E-2</v>
      </c>
      <c r="H4667" s="4">
        <f t="shared" si="217"/>
        <v>80.84088650297646</v>
      </c>
      <c r="I4667" s="2">
        <f t="shared" si="216"/>
        <v>80.164044501916578</v>
      </c>
      <c r="J4667" s="24">
        <f t="shared" si="218"/>
        <v>0.9945195155578469</v>
      </c>
    </row>
    <row r="4668" spans="6:10" x14ac:dyDescent="0.35">
      <c r="F4668" s="2">
        <v>4658</v>
      </c>
      <c r="G4668" s="3">
        <v>0.12068053085659158</v>
      </c>
      <c r="H4668" s="4">
        <f t="shared" si="217"/>
        <v>120.68053085659159</v>
      </c>
      <c r="I4668" s="2">
        <f t="shared" si="216"/>
        <v>87.936169029292117</v>
      </c>
      <c r="J4668" s="24">
        <f t="shared" si="218"/>
        <v>0.99598391110316531</v>
      </c>
    </row>
    <row r="4669" spans="6:10" x14ac:dyDescent="0.35">
      <c r="F4669" s="2">
        <v>4659</v>
      </c>
      <c r="G4669" s="3">
        <v>0.15578322282501578</v>
      </c>
      <c r="H4669" s="4">
        <f t="shared" si="217"/>
        <v>155.78322282501577</v>
      </c>
      <c r="I4669" s="2">
        <f t="shared" si="216"/>
        <v>94.784184307820624</v>
      </c>
      <c r="J4669" s="24">
        <f t="shared" si="218"/>
        <v>0.99694619636627502</v>
      </c>
    </row>
    <row r="4670" spans="6:10" x14ac:dyDescent="0.35">
      <c r="F4670" s="2">
        <v>4660</v>
      </c>
      <c r="G4670" s="3">
        <v>0.12106140785864276</v>
      </c>
      <c r="H4670" s="4">
        <f t="shared" si="217"/>
        <v>121.06140785864277</v>
      </c>
      <c r="I4670" s="2">
        <f t="shared" si="216"/>
        <v>88.010472491021872</v>
      </c>
      <c r="J4670" s="24">
        <f t="shared" si="218"/>
        <v>0.99599582975475609</v>
      </c>
    </row>
    <row r="4671" spans="6:10" x14ac:dyDescent="0.35">
      <c r="F4671" s="2">
        <v>4661</v>
      </c>
      <c r="G4671" s="3">
        <v>0.13475538185689909</v>
      </c>
      <c r="H4671" s="4">
        <f t="shared" si="217"/>
        <v>134.75538185689908</v>
      </c>
      <c r="I4671" s="2">
        <f t="shared" si="216"/>
        <v>90.681963989399989</v>
      </c>
      <c r="J4671" s="24">
        <f t="shared" si="218"/>
        <v>0.99640164527772301</v>
      </c>
    </row>
    <row r="4672" spans="6:10" x14ac:dyDescent="0.35">
      <c r="F4672" s="2">
        <v>4662</v>
      </c>
      <c r="G4672" s="3">
        <v>7.6047158560283226E-2</v>
      </c>
      <c r="H4672" s="4">
        <f t="shared" si="217"/>
        <v>76.047158560283222</v>
      </c>
      <c r="I4672" s="2">
        <f t="shared" si="216"/>
        <v>79.228859182733601</v>
      </c>
      <c r="J4672" s="24">
        <f t="shared" si="218"/>
        <v>0.99431062209047916</v>
      </c>
    </row>
    <row r="4673" spans="6:10" x14ac:dyDescent="0.35">
      <c r="F4673" s="2">
        <v>4663</v>
      </c>
      <c r="G4673" s="3">
        <v>0.12304347836857946</v>
      </c>
      <c r="H4673" s="4">
        <f t="shared" si="217"/>
        <v>123.04347836857946</v>
      </c>
      <c r="I4673" s="2">
        <f t="shared" si="216"/>
        <v>88.397145090017304</v>
      </c>
      <c r="J4673" s="24">
        <f t="shared" si="218"/>
        <v>0.99605728538209581</v>
      </c>
    </row>
    <row r="4674" spans="6:10" x14ac:dyDescent="0.35">
      <c r="F4674" s="2">
        <v>4664</v>
      </c>
      <c r="G4674" s="3">
        <v>0.1197076589942597</v>
      </c>
      <c r="H4674" s="4">
        <f t="shared" si="217"/>
        <v>119.7076589942597</v>
      </c>
      <c r="I4674" s="2">
        <f t="shared" si="216"/>
        <v>87.746376138670172</v>
      </c>
      <c r="J4674" s="24">
        <f t="shared" si="218"/>
        <v>0.99595330607298449</v>
      </c>
    </row>
    <row r="4675" spans="6:10" x14ac:dyDescent="0.35">
      <c r="F4675" s="2">
        <v>4665</v>
      </c>
      <c r="G4675" s="3">
        <v>0.16938508491285559</v>
      </c>
      <c r="H4675" s="4">
        <f t="shared" si="217"/>
        <v>169.38508491285558</v>
      </c>
      <c r="I4675" s="2">
        <f t="shared" si="216"/>
        <v>97.437706136794645</v>
      </c>
      <c r="J4675" s="24">
        <f t="shared" si="218"/>
        <v>0.99725372064574347</v>
      </c>
    </row>
    <row r="4676" spans="6:10" x14ac:dyDescent="0.35">
      <c r="F4676" s="2">
        <v>4666</v>
      </c>
      <c r="G4676" s="3">
        <v>0.13368681057776138</v>
      </c>
      <c r="H4676" s="4">
        <f t="shared" si="217"/>
        <v>133.68681057776138</v>
      </c>
      <c r="I4676" s="2">
        <f t="shared" si="216"/>
        <v>90.47350156001383</v>
      </c>
      <c r="J4676" s="24">
        <f t="shared" si="218"/>
        <v>0.9963715149608352</v>
      </c>
    </row>
    <row r="4677" spans="6:10" x14ac:dyDescent="0.35">
      <c r="F4677" s="2">
        <v>4667</v>
      </c>
      <c r="G4677" s="3">
        <v>-4.744000177006763E-2</v>
      </c>
      <c r="H4677" s="4">
        <f t="shared" si="217"/>
        <v>-47.440001770067632</v>
      </c>
      <c r="I4677" s="2">
        <f t="shared" si="216"/>
        <v>55.138343235836466</v>
      </c>
      <c r="J4677" s="24">
        <f t="shared" si="218"/>
        <v>0.98508717546878499</v>
      </c>
    </row>
    <row r="4678" spans="6:10" x14ac:dyDescent="0.35">
      <c r="F4678" s="2">
        <v>4668</v>
      </c>
      <c r="G4678" s="3">
        <v>4.0828634399951158E-3</v>
      </c>
      <c r="H4678" s="4">
        <f t="shared" si="217"/>
        <v>4.0828634399951156</v>
      </c>
      <c r="I4678" s="2">
        <f t="shared" si="216"/>
        <v>65.189691105950061</v>
      </c>
      <c r="J4678" s="24">
        <f t="shared" si="218"/>
        <v>0.99002414538550942</v>
      </c>
    </row>
    <row r="4679" spans="6:10" x14ac:dyDescent="0.35">
      <c r="F4679" s="2">
        <v>4669</v>
      </c>
      <c r="G4679" s="3">
        <v>0.16470535911855977</v>
      </c>
      <c r="H4679" s="4">
        <f t="shared" si="217"/>
        <v>164.70535911855976</v>
      </c>
      <c r="I4679" s="2">
        <f t="shared" si="216"/>
        <v>96.524760948217974</v>
      </c>
      <c r="J4679" s="24">
        <f t="shared" si="218"/>
        <v>0.99715157889918093</v>
      </c>
    </row>
    <row r="4680" spans="6:10" x14ac:dyDescent="0.35">
      <c r="F4680" s="2">
        <v>4670</v>
      </c>
      <c r="G4680" s="3">
        <v>0.15313219835981456</v>
      </c>
      <c r="H4680" s="4">
        <f t="shared" si="217"/>
        <v>153.13219835981457</v>
      </c>
      <c r="I4680" s="2">
        <f t="shared" si="216"/>
        <v>94.267008700383414</v>
      </c>
      <c r="J4680" s="24">
        <f t="shared" si="218"/>
        <v>0.99688236428480537</v>
      </c>
    </row>
    <row r="4681" spans="6:10" x14ac:dyDescent="0.35">
      <c r="F4681" s="2">
        <v>4671</v>
      </c>
      <c r="G4681" s="3">
        <v>-2.2007306213296454E-2</v>
      </c>
      <c r="H4681" s="4">
        <f t="shared" si="217"/>
        <v>-22.007306213296456</v>
      </c>
      <c r="I4681" s="2">
        <f t="shared" si="216"/>
        <v>60.099885441875756</v>
      </c>
      <c r="J4681" s="24">
        <f t="shared" si="218"/>
        <v>0.9877716153343481</v>
      </c>
    </row>
    <row r="4682" spans="6:10" x14ac:dyDescent="0.35">
      <c r="F4682" s="2">
        <v>4672</v>
      </c>
      <c r="G4682" s="3">
        <v>0.14210376628918756</v>
      </c>
      <c r="H4682" s="4">
        <f t="shared" si="217"/>
        <v>142.10376628918755</v>
      </c>
      <c r="I4682" s="2">
        <f t="shared" si="216"/>
        <v>92.115524951336411</v>
      </c>
      <c r="J4682" s="24">
        <f t="shared" si="218"/>
        <v>0.99660217921368088</v>
      </c>
    </row>
    <row r="4683" spans="6:10" x14ac:dyDescent="0.35">
      <c r="F4683" s="2">
        <v>4673</v>
      </c>
      <c r="G4683" s="3">
        <v>7.2535940904710883E-2</v>
      </c>
      <c r="H4683" s="4">
        <f t="shared" si="217"/>
        <v>72.535940904710884</v>
      </c>
      <c r="I4683" s="2">
        <f t="shared" ref="I4683:I4746" si="219">($D$18*G4683+$D$19*$D$11)*$D$10</f>
        <v>78.54387262463068</v>
      </c>
      <c r="J4683" s="24">
        <f t="shared" si="218"/>
        <v>0.99415258096087966</v>
      </c>
    </row>
    <row r="4684" spans="6:10" x14ac:dyDescent="0.35">
      <c r="F4684" s="2">
        <v>4674</v>
      </c>
      <c r="G4684" s="3">
        <v>0.12024211343759741</v>
      </c>
      <c r="H4684" s="4">
        <f t="shared" ref="H4684:H4747" si="220">$D$10*G4684</f>
        <v>120.24211343759741</v>
      </c>
      <c r="I4684" s="2">
        <f t="shared" si="219"/>
        <v>87.850640284478317</v>
      </c>
      <c r="J4684" s="24">
        <f t="shared" ref="J4684:J4747" si="221">1-EXP(-(2+(I4684/$D$12)))</f>
        <v>0.99597014793195782</v>
      </c>
    </row>
    <row r="4685" spans="6:10" x14ac:dyDescent="0.35">
      <c r="F4685" s="2">
        <v>4675</v>
      </c>
      <c r="G4685" s="3">
        <v>0.13157943161865482</v>
      </c>
      <c r="H4685" s="4">
        <f t="shared" si="220"/>
        <v>131.57943161865481</v>
      </c>
      <c r="I4685" s="2">
        <f t="shared" si="219"/>
        <v>90.062383138594967</v>
      </c>
      <c r="J4685" s="24">
        <f t="shared" si="221"/>
        <v>0.9963113521542255</v>
      </c>
    </row>
    <row r="4686" spans="6:10" x14ac:dyDescent="0.35">
      <c r="F4686" s="2">
        <v>4676</v>
      </c>
      <c r="G4686" s="3">
        <v>0.15946495995680546</v>
      </c>
      <c r="H4686" s="4">
        <f t="shared" si="220"/>
        <v>159.46495995680544</v>
      </c>
      <c r="I4686" s="2">
        <f t="shared" si="219"/>
        <v>95.502436690079534</v>
      </c>
      <c r="J4686" s="24">
        <f t="shared" si="221"/>
        <v>0.99703268408648416</v>
      </c>
    </row>
    <row r="4687" spans="6:10" x14ac:dyDescent="0.35">
      <c r="F4687" s="2">
        <v>4677</v>
      </c>
      <c r="G4687" s="3">
        <v>0.1041043414163728</v>
      </c>
      <c r="H4687" s="4">
        <f t="shared" si="220"/>
        <v>104.1043414163728</v>
      </c>
      <c r="I4687" s="2">
        <f t="shared" si="219"/>
        <v>84.70239998820233</v>
      </c>
      <c r="J4687" s="24">
        <f t="shared" si="221"/>
        <v>0.99542933239055675</v>
      </c>
    </row>
    <row r="4688" spans="6:10" x14ac:dyDescent="0.35">
      <c r="F4688" s="2">
        <v>4678</v>
      </c>
      <c r="G4688" s="3">
        <v>0.11746458635780528</v>
      </c>
      <c r="H4688" s="4">
        <f t="shared" si="220"/>
        <v>117.46458635780529</v>
      </c>
      <c r="I4688" s="2">
        <f t="shared" si="219"/>
        <v>87.308785890631455</v>
      </c>
      <c r="J4688" s="24">
        <f t="shared" si="221"/>
        <v>0.99588185078259084</v>
      </c>
    </row>
    <row r="4689" spans="6:10" x14ac:dyDescent="0.35">
      <c r="F4689" s="2">
        <v>4679</v>
      </c>
      <c r="G4689" s="3">
        <v>7.367025967403576E-2</v>
      </c>
      <c r="H4689" s="4">
        <f t="shared" si="220"/>
        <v>73.670259674035762</v>
      </c>
      <c r="I4689" s="2">
        <f t="shared" si="219"/>
        <v>78.765161415531551</v>
      </c>
      <c r="J4689" s="24">
        <f t="shared" si="221"/>
        <v>0.99420411129428887</v>
      </c>
    </row>
    <row r="4690" spans="6:10" x14ac:dyDescent="0.35">
      <c r="F4690" s="2">
        <v>4680</v>
      </c>
      <c r="G4690" s="3">
        <v>0.12352749044692828</v>
      </c>
      <c r="H4690" s="4">
        <f t="shared" si="220"/>
        <v>123.52749044692827</v>
      </c>
      <c r="I4690" s="2">
        <f t="shared" si="219"/>
        <v>88.49156867754462</v>
      </c>
      <c r="J4690" s="24">
        <f t="shared" si="221"/>
        <v>0.99607214870581251</v>
      </c>
    </row>
    <row r="4691" spans="6:10" x14ac:dyDescent="0.35">
      <c r="F4691" s="2">
        <v>4681</v>
      </c>
      <c r="G4691" s="3">
        <v>0.15224844594192166</v>
      </c>
      <c r="H4691" s="4">
        <f t="shared" si="220"/>
        <v>152.24844594192166</v>
      </c>
      <c r="I4691" s="2">
        <f t="shared" si="219"/>
        <v>94.094601693376362</v>
      </c>
      <c r="J4691" s="24">
        <f t="shared" si="221"/>
        <v>0.99686078988906568</v>
      </c>
    </row>
    <row r="4692" spans="6:10" x14ac:dyDescent="0.35">
      <c r="F4692" s="2">
        <v>4682</v>
      </c>
      <c r="G4692" s="3">
        <v>0.13883977649962476</v>
      </c>
      <c r="H4692" s="4">
        <f t="shared" si="220"/>
        <v>138.83977649962475</v>
      </c>
      <c r="I4692" s="2">
        <f t="shared" si="219"/>
        <v>91.478768888069439</v>
      </c>
      <c r="J4692" s="24">
        <f t="shared" si="221"/>
        <v>0.99651452433736631</v>
      </c>
    </row>
    <row r="4693" spans="6:10" x14ac:dyDescent="0.35">
      <c r="F4693" s="2">
        <v>4683</v>
      </c>
      <c r="G4693" s="3">
        <v>0.1565753365085267</v>
      </c>
      <c r="H4693" s="4">
        <f t="shared" si="220"/>
        <v>156.5753365085267</v>
      </c>
      <c r="I4693" s="2">
        <f t="shared" si="219"/>
        <v>94.938713955059455</v>
      </c>
      <c r="J4693" s="24">
        <f t="shared" si="221"/>
        <v>0.99696501427579209</v>
      </c>
    </row>
    <row r="4694" spans="6:10" x14ac:dyDescent="0.35">
      <c r="F4694" s="2">
        <v>4684</v>
      </c>
      <c r="G4694" s="3">
        <v>0.18975463081964716</v>
      </c>
      <c r="H4694" s="4">
        <f t="shared" si="220"/>
        <v>189.75463081964716</v>
      </c>
      <c r="I4694" s="2">
        <f t="shared" si="219"/>
        <v>101.4115028391066</v>
      </c>
      <c r="J4694" s="24">
        <f t="shared" si="221"/>
        <v>0.99765732095520954</v>
      </c>
    </row>
    <row r="4695" spans="6:10" x14ac:dyDescent="0.35">
      <c r="F4695" s="2">
        <v>4685</v>
      </c>
      <c r="G4695" s="3">
        <v>0.15020329401243804</v>
      </c>
      <c r="H4695" s="4">
        <f t="shared" si="220"/>
        <v>150.20329401243805</v>
      </c>
      <c r="I4695" s="2">
        <f t="shared" si="219"/>
        <v>93.695622843759509</v>
      </c>
      <c r="J4695" s="24">
        <f t="shared" si="221"/>
        <v>0.99681028884641443</v>
      </c>
    </row>
    <row r="4696" spans="6:10" x14ac:dyDescent="0.35">
      <c r="F4696" s="2">
        <v>4686</v>
      </c>
      <c r="G4696" s="3">
        <v>0.13926821418451574</v>
      </c>
      <c r="H4696" s="4">
        <f t="shared" si="220"/>
        <v>139.26821418451573</v>
      </c>
      <c r="I4696" s="2">
        <f t="shared" si="219"/>
        <v>91.562350734574835</v>
      </c>
      <c r="J4696" s="24">
        <f t="shared" si="221"/>
        <v>0.99652615777931242</v>
      </c>
    </row>
    <row r="4697" spans="6:10" x14ac:dyDescent="0.35">
      <c r="F4697" s="2">
        <v>4687</v>
      </c>
      <c r="G4697" s="3">
        <v>0.12527839570324331</v>
      </c>
      <c r="H4697" s="4">
        <f t="shared" si="220"/>
        <v>125.27839570324331</v>
      </c>
      <c r="I4697" s="2">
        <f t="shared" si="219"/>
        <v>88.833144359469145</v>
      </c>
      <c r="J4697" s="24">
        <f t="shared" si="221"/>
        <v>0.99612545008689135</v>
      </c>
    </row>
    <row r="4698" spans="6:10" x14ac:dyDescent="0.35">
      <c r="F4698" s="2">
        <v>4688</v>
      </c>
      <c r="G4698" s="3">
        <v>3.8694817850146591E-2</v>
      </c>
      <c r="H4698" s="4">
        <f t="shared" si="220"/>
        <v>38.694817850146592</v>
      </c>
      <c r="I4698" s="2">
        <f t="shared" si="219"/>
        <v>71.941970755432735</v>
      </c>
      <c r="J4698" s="24">
        <f t="shared" si="221"/>
        <v>0.99238533153147213</v>
      </c>
    </row>
    <row r="4699" spans="6:10" x14ac:dyDescent="0.35">
      <c r="F4699" s="2">
        <v>4689</v>
      </c>
      <c r="G4699" s="3">
        <v>0.12498135372811886</v>
      </c>
      <c r="H4699" s="4">
        <f t="shared" si="220"/>
        <v>124.98135372811886</v>
      </c>
      <c r="I4699" s="2">
        <f t="shared" si="219"/>
        <v>88.775195869767956</v>
      </c>
      <c r="J4699" s="24">
        <f t="shared" si="221"/>
        <v>0.99611645869753906</v>
      </c>
    </row>
    <row r="4700" spans="6:10" x14ac:dyDescent="0.35">
      <c r="F4700" s="2">
        <v>4690</v>
      </c>
      <c r="G4700" s="3">
        <v>7.7364499160091138E-2</v>
      </c>
      <c r="H4700" s="4">
        <f t="shared" si="220"/>
        <v>77.364499160091142</v>
      </c>
      <c r="I4700" s="2">
        <f t="shared" si="219"/>
        <v>79.485852821928731</v>
      </c>
      <c r="J4700" s="24">
        <f t="shared" si="221"/>
        <v>0.99436880786794546</v>
      </c>
    </row>
    <row r="4701" spans="6:10" x14ac:dyDescent="0.35">
      <c r="F4701" s="2">
        <v>4691</v>
      </c>
      <c r="G4701" s="3">
        <v>0.20161876358976763</v>
      </c>
      <c r="H4701" s="4">
        <f t="shared" si="220"/>
        <v>201.61876358976764</v>
      </c>
      <c r="I4701" s="2">
        <f t="shared" si="219"/>
        <v>103.72601941662032</v>
      </c>
      <c r="J4701" s="24">
        <f t="shared" si="221"/>
        <v>0.99786447076263107</v>
      </c>
    </row>
    <row r="4702" spans="6:10" x14ac:dyDescent="0.35">
      <c r="F4702" s="2">
        <v>4692</v>
      </c>
      <c r="G4702" s="3">
        <v>0.11001698736180324</v>
      </c>
      <c r="H4702" s="4">
        <f t="shared" si="220"/>
        <v>110.01698736180323</v>
      </c>
      <c r="I4702" s="2">
        <f t="shared" si="219"/>
        <v>85.855869636833816</v>
      </c>
      <c r="J4702" s="24">
        <f t="shared" si="221"/>
        <v>0.99563542642126168</v>
      </c>
    </row>
    <row r="4703" spans="6:10" x14ac:dyDescent="0.35">
      <c r="F4703" s="2">
        <v>4693</v>
      </c>
      <c r="G4703" s="3">
        <v>9.4165313623207611E-2</v>
      </c>
      <c r="H4703" s="4">
        <f t="shared" si="220"/>
        <v>94.165313623207609</v>
      </c>
      <c r="I4703" s="2">
        <f t="shared" si="219"/>
        <v>82.763442877945991</v>
      </c>
      <c r="J4703" s="24">
        <f t="shared" si="221"/>
        <v>0.99506072991670724</v>
      </c>
    </row>
    <row r="4704" spans="6:10" x14ac:dyDescent="0.35">
      <c r="F4704" s="2">
        <v>4694</v>
      </c>
      <c r="G4704" s="3">
        <v>6.4466306606423468E-2</v>
      </c>
      <c r="H4704" s="4">
        <f t="shared" si="220"/>
        <v>64.466306606423473</v>
      </c>
      <c r="I4704" s="2">
        <f t="shared" si="219"/>
        <v>76.96960649665057</v>
      </c>
      <c r="J4704" s="24">
        <f t="shared" si="221"/>
        <v>0.99377252459258614</v>
      </c>
    </row>
    <row r="4705" spans="6:10" x14ac:dyDescent="0.35">
      <c r="F4705" s="2">
        <v>4695</v>
      </c>
      <c r="G4705" s="3">
        <v>0.10471131846037618</v>
      </c>
      <c r="H4705" s="4">
        <f t="shared" si="220"/>
        <v>104.71131846037618</v>
      </c>
      <c r="I4705" s="2">
        <f t="shared" si="219"/>
        <v>84.820812219229808</v>
      </c>
      <c r="J4705" s="24">
        <f t="shared" si="221"/>
        <v>0.99545093011943075</v>
      </c>
    </row>
    <row r="4706" spans="6:10" x14ac:dyDescent="0.35">
      <c r="F4706" s="2">
        <v>4696</v>
      </c>
      <c r="G4706" s="3">
        <v>4.7707077185866545E-2</v>
      </c>
      <c r="H4706" s="4">
        <f t="shared" si="220"/>
        <v>47.707077185866545</v>
      </c>
      <c r="I4706" s="2">
        <f t="shared" si="219"/>
        <v>73.700129066498633</v>
      </c>
      <c r="J4706" s="24">
        <f t="shared" si="221"/>
        <v>0.99290244671917127</v>
      </c>
    </row>
    <row r="4707" spans="6:10" x14ac:dyDescent="0.35">
      <c r="F4707" s="2">
        <v>4697</v>
      </c>
      <c r="G4707" s="3">
        <v>9.276043220285074E-2</v>
      </c>
      <c r="H4707" s="4">
        <f t="shared" si="220"/>
        <v>92.760432202850737</v>
      </c>
      <c r="I4707" s="2">
        <f t="shared" si="219"/>
        <v>82.489371321275101</v>
      </c>
      <c r="J4707" s="24">
        <f t="shared" si="221"/>
        <v>0.99500628347999187</v>
      </c>
    </row>
    <row r="4708" spans="6:10" x14ac:dyDescent="0.35">
      <c r="F4708" s="2">
        <v>4698</v>
      </c>
      <c r="G4708" s="3">
        <v>2.1694613335903043E-2</v>
      </c>
      <c r="H4708" s="4">
        <f t="shared" si="220"/>
        <v>21.694613335903043</v>
      </c>
      <c r="I4708" s="2">
        <f t="shared" si="219"/>
        <v>68.625482653711927</v>
      </c>
      <c r="J4708" s="24">
        <f t="shared" si="221"/>
        <v>0.99130510586074216</v>
      </c>
    </row>
    <row r="4709" spans="6:10" x14ac:dyDescent="0.35">
      <c r="F4709" s="2">
        <v>4699</v>
      </c>
      <c r="G4709" s="3">
        <v>9.4853058766442899E-2</v>
      </c>
      <c r="H4709" s="4">
        <f t="shared" si="220"/>
        <v>94.853058766442899</v>
      </c>
      <c r="I4709" s="2">
        <f t="shared" si="219"/>
        <v>82.897611768834636</v>
      </c>
      <c r="J4709" s="24">
        <f t="shared" si="221"/>
        <v>0.99508716676874698</v>
      </c>
    </row>
    <row r="4710" spans="6:10" x14ac:dyDescent="0.35">
      <c r="F4710" s="2">
        <v>4700</v>
      </c>
      <c r="G4710" s="3">
        <v>5.4474527692713395E-2</v>
      </c>
      <c r="H4710" s="4">
        <f t="shared" si="220"/>
        <v>54.474527692713394</v>
      </c>
      <c r="I4710" s="2">
        <f t="shared" si="219"/>
        <v>75.020358424100607</v>
      </c>
      <c r="J4710" s="24">
        <f t="shared" si="221"/>
        <v>0.99326753772670695</v>
      </c>
    </row>
    <row r="4711" spans="6:10" x14ac:dyDescent="0.35">
      <c r="F4711" s="2">
        <v>4701</v>
      </c>
      <c r="G4711" s="3">
        <v>9.5706547170603617E-2</v>
      </c>
      <c r="H4711" s="4">
        <f t="shared" si="220"/>
        <v>95.706547170603613</v>
      </c>
      <c r="I4711" s="2">
        <f t="shared" si="219"/>
        <v>83.064114715018846</v>
      </c>
      <c r="J4711" s="24">
        <f t="shared" si="221"/>
        <v>0.99511977809883534</v>
      </c>
    </row>
    <row r="4712" spans="6:10" x14ac:dyDescent="0.35">
      <c r="F4712" s="2">
        <v>4702</v>
      </c>
      <c r="G4712" s="3">
        <v>0.11534577299769169</v>
      </c>
      <c r="H4712" s="4">
        <f t="shared" si="220"/>
        <v>115.3457729976917</v>
      </c>
      <c r="I4712" s="2">
        <f t="shared" si="219"/>
        <v>86.895436786937083</v>
      </c>
      <c r="J4712" s="24">
        <f t="shared" si="221"/>
        <v>0.99581319544264035</v>
      </c>
    </row>
    <row r="4713" spans="6:10" x14ac:dyDescent="0.35">
      <c r="F4713" s="2">
        <v>4703</v>
      </c>
      <c r="G4713" s="3">
        <v>5.9885023158447029E-2</v>
      </c>
      <c r="H4713" s="4">
        <f t="shared" si="220"/>
        <v>59.885023158447027</v>
      </c>
      <c r="I4713" s="2">
        <f t="shared" si="219"/>
        <v>76.075865951759226</v>
      </c>
      <c r="J4713" s="24">
        <f t="shared" si="221"/>
        <v>0.99354586738647954</v>
      </c>
    </row>
    <row r="4714" spans="6:10" x14ac:dyDescent="0.35">
      <c r="F4714" s="2">
        <v>4704</v>
      </c>
      <c r="G4714" s="3">
        <v>0.13332185505350705</v>
      </c>
      <c r="H4714" s="4">
        <f t="shared" si="220"/>
        <v>133.32185505350705</v>
      </c>
      <c r="I4714" s="2">
        <f t="shared" si="219"/>
        <v>90.402304142780835</v>
      </c>
      <c r="J4714" s="24">
        <f t="shared" si="221"/>
        <v>0.99636116668188435</v>
      </c>
    </row>
    <row r="4715" spans="6:10" x14ac:dyDescent="0.35">
      <c r="F4715" s="2">
        <v>4705</v>
      </c>
      <c r="G4715" s="3">
        <v>9.2450081774846204E-2</v>
      </c>
      <c r="H4715" s="4">
        <f t="shared" si="220"/>
        <v>92.450081774846211</v>
      </c>
      <c r="I4715" s="2">
        <f t="shared" si="219"/>
        <v>82.428826549535529</v>
      </c>
      <c r="J4715" s="24">
        <f t="shared" si="221"/>
        <v>0.99499417508683841</v>
      </c>
    </row>
    <row r="4716" spans="6:10" x14ac:dyDescent="0.35">
      <c r="F4716" s="2">
        <v>4706</v>
      </c>
      <c r="G4716" s="3">
        <v>0.14052139896458246</v>
      </c>
      <c r="H4716" s="4">
        <f t="shared" si="220"/>
        <v>140.52139896458246</v>
      </c>
      <c r="I4716" s="2">
        <f t="shared" si="219"/>
        <v>91.806828523584173</v>
      </c>
      <c r="J4716" s="24">
        <f t="shared" si="221"/>
        <v>0.99655996330651642</v>
      </c>
    </row>
    <row r="4717" spans="6:10" x14ac:dyDescent="0.35">
      <c r="F4717" s="2">
        <v>4707</v>
      </c>
      <c r="G4717" s="3">
        <v>2.7230102220664951E-2</v>
      </c>
      <c r="H4717" s="4">
        <f t="shared" si="220"/>
        <v>27.23010222066495</v>
      </c>
      <c r="I4717" s="2">
        <f t="shared" si="219"/>
        <v>69.705374546079412</v>
      </c>
      <c r="J4717" s="24">
        <f t="shared" si="221"/>
        <v>0.99167269147989001</v>
      </c>
    </row>
    <row r="4718" spans="6:10" x14ac:dyDescent="0.35">
      <c r="F4718" s="2">
        <v>4708</v>
      </c>
      <c r="G4718" s="3">
        <v>7.1588264769096674E-2</v>
      </c>
      <c r="H4718" s="4">
        <f t="shared" si="220"/>
        <v>71.588264769096668</v>
      </c>
      <c r="I4718" s="2">
        <f t="shared" si="219"/>
        <v>78.358995047104131</v>
      </c>
      <c r="J4718" s="24">
        <f t="shared" si="221"/>
        <v>0.99410917840883473</v>
      </c>
    </row>
    <row r="4719" spans="6:10" x14ac:dyDescent="0.35">
      <c r="F4719" s="2">
        <v>4709</v>
      </c>
      <c r="G4719" s="3">
        <v>9.1466870025769961E-2</v>
      </c>
      <c r="H4719" s="4">
        <f t="shared" si="220"/>
        <v>91.466870025769964</v>
      </c>
      <c r="I4719" s="2">
        <f t="shared" si="219"/>
        <v>82.237016500159271</v>
      </c>
      <c r="J4719" s="24">
        <f t="shared" si="221"/>
        <v>0.9949556206725334</v>
      </c>
    </row>
    <row r="4720" spans="6:10" x14ac:dyDescent="0.35">
      <c r="F4720" s="2">
        <v>4710</v>
      </c>
      <c r="G4720" s="3">
        <v>0.10338783380879835</v>
      </c>
      <c r="H4720" s="4">
        <f t="shared" si="220"/>
        <v>103.38783380879835</v>
      </c>
      <c r="I4720" s="2">
        <f t="shared" si="219"/>
        <v>84.562619966537184</v>
      </c>
      <c r="J4720" s="24">
        <f t="shared" si="221"/>
        <v>0.99540370529349609</v>
      </c>
    </row>
    <row r="4721" spans="6:10" x14ac:dyDescent="0.35">
      <c r="F4721" s="2">
        <v>4711</v>
      </c>
      <c r="G4721" s="3">
        <v>0.15521859213169717</v>
      </c>
      <c r="H4721" s="4">
        <f t="shared" si="220"/>
        <v>155.21859213169716</v>
      </c>
      <c r="I4721" s="2">
        <f t="shared" si="219"/>
        <v>94.674033222597586</v>
      </c>
      <c r="J4721" s="24">
        <f t="shared" si="221"/>
        <v>0.99693271148924112</v>
      </c>
    </row>
    <row r="4722" spans="6:10" x14ac:dyDescent="0.35">
      <c r="F4722" s="2">
        <v>4712</v>
      </c>
      <c r="G4722" s="3">
        <v>0.18744776355906875</v>
      </c>
      <c r="H4722" s="4">
        <f t="shared" si="220"/>
        <v>187.44776355906876</v>
      </c>
      <c r="I4722" s="2">
        <f t="shared" si="219"/>
        <v>100.96146720479717</v>
      </c>
      <c r="J4722" s="24">
        <f t="shared" si="221"/>
        <v>0.99761476753118816</v>
      </c>
    </row>
    <row r="4723" spans="6:10" x14ac:dyDescent="0.35">
      <c r="F4723" s="2">
        <v>4713</v>
      </c>
      <c r="G4723" s="3">
        <v>0.13690822808353206</v>
      </c>
      <c r="H4723" s="4">
        <f t="shared" si="220"/>
        <v>136.90822808353207</v>
      </c>
      <c r="I4723" s="2">
        <f t="shared" si="219"/>
        <v>91.101952401273536</v>
      </c>
      <c r="J4723" s="24">
        <f t="shared" si="221"/>
        <v>0.99646159102887355</v>
      </c>
    </row>
    <row r="4724" spans="6:10" x14ac:dyDescent="0.35">
      <c r="F4724" s="2">
        <v>4714</v>
      </c>
      <c r="G4724" s="3">
        <v>0.18456832592815633</v>
      </c>
      <c r="H4724" s="4">
        <f t="shared" si="220"/>
        <v>184.56832592815633</v>
      </c>
      <c r="I4724" s="2">
        <f t="shared" si="219"/>
        <v>100.39973157187777</v>
      </c>
      <c r="J4724" s="24">
        <f t="shared" si="221"/>
        <v>0.99756056607093002</v>
      </c>
    </row>
    <row r="4725" spans="6:10" x14ac:dyDescent="0.35">
      <c r="F4725" s="2">
        <v>4715</v>
      </c>
      <c r="G4725" s="3">
        <v>8.4618854998352616E-2</v>
      </c>
      <c r="H4725" s="4">
        <f t="shared" si="220"/>
        <v>84.618854998352617</v>
      </c>
      <c r="I4725" s="2">
        <f t="shared" si="219"/>
        <v>80.901070197877658</v>
      </c>
      <c r="J4725" s="24">
        <f t="shared" si="221"/>
        <v>0.99467872747559694</v>
      </c>
    </row>
    <row r="4726" spans="6:10" x14ac:dyDescent="0.35">
      <c r="F4726" s="2">
        <v>4716</v>
      </c>
      <c r="G4726" s="3">
        <v>0.11112376977764848</v>
      </c>
      <c r="H4726" s="4">
        <f t="shared" si="220"/>
        <v>111.12376977764849</v>
      </c>
      <c r="I4726" s="2">
        <f t="shared" si="219"/>
        <v>86.071786493026295</v>
      </c>
      <c r="J4726" s="24">
        <f t="shared" si="221"/>
        <v>0.99567295950766521</v>
      </c>
    </row>
    <row r="4727" spans="6:10" x14ac:dyDescent="0.35">
      <c r="F4727" s="2">
        <v>4717</v>
      </c>
      <c r="G4727" s="3">
        <v>0.16006558474952717</v>
      </c>
      <c r="H4727" s="4">
        <f t="shared" si="220"/>
        <v>160.06558474952718</v>
      </c>
      <c r="I4727" s="2">
        <f t="shared" si="219"/>
        <v>95.619609690968502</v>
      </c>
      <c r="J4727" s="24">
        <f t="shared" si="221"/>
        <v>0.99704655911790996</v>
      </c>
    </row>
    <row r="4728" spans="6:10" x14ac:dyDescent="0.35">
      <c r="F4728" s="2">
        <v>4718</v>
      </c>
      <c r="G4728" s="3">
        <v>8.431428692976918E-2</v>
      </c>
      <c r="H4728" s="4">
        <f t="shared" si="220"/>
        <v>84.314286929769182</v>
      </c>
      <c r="I4728" s="2">
        <f t="shared" si="219"/>
        <v>80.841653478815559</v>
      </c>
      <c r="J4728" s="24">
        <f t="shared" si="221"/>
        <v>0.99466606553274972</v>
      </c>
    </row>
    <row r="4729" spans="6:10" x14ac:dyDescent="0.35">
      <c r="F4729" s="2">
        <v>4719</v>
      </c>
      <c r="G4729" s="3">
        <v>8.6737263429453607E-2</v>
      </c>
      <c r="H4729" s="4">
        <f t="shared" si="220"/>
        <v>86.737263429453606</v>
      </c>
      <c r="I4729" s="2">
        <f t="shared" si="219"/>
        <v>81.314340305919302</v>
      </c>
      <c r="J4729" s="24">
        <f t="shared" si="221"/>
        <v>0.99476596931486583</v>
      </c>
    </row>
    <row r="4730" spans="6:10" x14ac:dyDescent="0.35">
      <c r="F4730" s="2">
        <v>4720</v>
      </c>
      <c r="G4730" s="3">
        <v>7.9839850654869204E-2</v>
      </c>
      <c r="H4730" s="4">
        <f t="shared" si="220"/>
        <v>79.83985065486921</v>
      </c>
      <c r="I4730" s="2">
        <f t="shared" si="219"/>
        <v>79.968757234821524</v>
      </c>
      <c r="J4730" s="24">
        <f t="shared" si="221"/>
        <v>0.99447653716055195</v>
      </c>
    </row>
    <row r="4731" spans="6:10" x14ac:dyDescent="0.35">
      <c r="F4731" s="2">
        <v>4721</v>
      </c>
      <c r="G4731" s="3">
        <v>0.17825064714082317</v>
      </c>
      <c r="H4731" s="4">
        <f t="shared" si="220"/>
        <v>178.25064714082316</v>
      </c>
      <c r="I4731" s="2">
        <f t="shared" si="219"/>
        <v>99.1672460149464</v>
      </c>
      <c r="J4731" s="24">
        <f t="shared" si="221"/>
        <v>0.99743728962569556</v>
      </c>
    </row>
    <row r="4732" spans="6:10" x14ac:dyDescent="0.35">
      <c r="F4732" s="2">
        <v>4722</v>
      </c>
      <c r="G4732" s="3">
        <v>9.316399871790465E-2</v>
      </c>
      <c r="H4732" s="4">
        <f t="shared" si="220"/>
        <v>93.163998717904647</v>
      </c>
      <c r="I4732" s="2">
        <f t="shared" si="219"/>
        <v>82.568101170925303</v>
      </c>
      <c r="J4732" s="24">
        <f t="shared" si="221"/>
        <v>0.9950219849255989</v>
      </c>
    </row>
    <row r="4733" spans="6:10" x14ac:dyDescent="0.35">
      <c r="F4733" s="2">
        <v>4723</v>
      </c>
      <c r="G4733" s="3">
        <v>6.4554501869599212E-2</v>
      </c>
      <c r="H4733" s="4">
        <f t="shared" si="220"/>
        <v>64.554501869599207</v>
      </c>
      <c r="I4733" s="2">
        <f t="shared" si="219"/>
        <v>76.986812086189516</v>
      </c>
      <c r="J4733" s="24">
        <f t="shared" si="221"/>
        <v>0.99377680901352616</v>
      </c>
    </row>
    <row r="4734" spans="6:10" x14ac:dyDescent="0.35">
      <c r="F4734" s="2">
        <v>4724</v>
      </c>
      <c r="G4734" s="3">
        <v>6.174479228954069E-2</v>
      </c>
      <c r="H4734" s="4">
        <f t="shared" si="220"/>
        <v>61.74479228954069</v>
      </c>
      <c r="I4734" s="2">
        <f t="shared" si="219"/>
        <v>76.4386793632127</v>
      </c>
      <c r="J4734" s="24">
        <f t="shared" si="221"/>
        <v>0.99363885683290787</v>
      </c>
    </row>
    <row r="4735" spans="6:10" x14ac:dyDescent="0.35">
      <c r="F4735" s="2">
        <v>4725</v>
      </c>
      <c r="G4735" s="3">
        <v>7.3139815200950406E-2</v>
      </c>
      <c r="H4735" s="4">
        <f t="shared" si="220"/>
        <v>73.139815200950409</v>
      </c>
      <c r="I4735" s="2">
        <f t="shared" si="219"/>
        <v>78.661679555525865</v>
      </c>
      <c r="J4735" s="24">
        <f t="shared" si="221"/>
        <v>0.994180070799766</v>
      </c>
    </row>
    <row r="4736" spans="6:10" x14ac:dyDescent="0.35">
      <c r="F4736" s="2">
        <v>4726</v>
      </c>
      <c r="G4736" s="3">
        <v>0.14060782772441571</v>
      </c>
      <c r="H4736" s="4">
        <f t="shared" si="220"/>
        <v>140.6078277244157</v>
      </c>
      <c r="I4736" s="2">
        <f t="shared" si="219"/>
        <v>91.823689494485635</v>
      </c>
      <c r="J4736" s="24">
        <f t="shared" si="221"/>
        <v>0.99656228261865498</v>
      </c>
    </row>
    <row r="4737" spans="6:10" x14ac:dyDescent="0.35">
      <c r="F4737" s="2">
        <v>4727</v>
      </c>
      <c r="G4737" s="3">
        <v>2.0373036684131443E-2</v>
      </c>
      <c r="H4737" s="4">
        <f t="shared" si="220"/>
        <v>20.373036684131442</v>
      </c>
      <c r="I4737" s="2">
        <f t="shared" si="219"/>
        <v>68.367662623521099</v>
      </c>
      <c r="J4737" s="24">
        <f t="shared" si="221"/>
        <v>0.9912149731846055</v>
      </c>
    </row>
    <row r="4738" spans="6:10" x14ac:dyDescent="0.35">
      <c r="F4738" s="2">
        <v>4728</v>
      </c>
      <c r="G4738" s="3">
        <v>4.4903855129850623E-2</v>
      </c>
      <c r="H4738" s="4">
        <f t="shared" si="220"/>
        <v>44.903855129850626</v>
      </c>
      <c r="I4738" s="2">
        <f t="shared" si="219"/>
        <v>73.153261963372387</v>
      </c>
      <c r="J4738" s="24">
        <f t="shared" si="221"/>
        <v>0.99274547943728186</v>
      </c>
    </row>
    <row r="4739" spans="6:10" x14ac:dyDescent="0.35">
      <c r="F4739" s="2">
        <v>4729</v>
      </c>
      <c r="G4739" s="3">
        <v>1.7029801225725838E-2</v>
      </c>
      <c r="H4739" s="4">
        <f t="shared" si="220"/>
        <v>17.029801225725837</v>
      </c>
      <c r="I4739" s="2">
        <f t="shared" si="219"/>
        <v>67.715446904012353</v>
      </c>
      <c r="J4739" s="24">
        <f t="shared" si="221"/>
        <v>0.99098276809507191</v>
      </c>
    </row>
    <row r="4740" spans="6:10" x14ac:dyDescent="0.35">
      <c r="F4740" s="2">
        <v>4730</v>
      </c>
      <c r="G4740" s="3">
        <v>3.4876194035177388E-2</v>
      </c>
      <c r="H4740" s="4">
        <f t="shared" si="220"/>
        <v>34.876194035177392</v>
      </c>
      <c r="I4740" s="2">
        <f t="shared" si="219"/>
        <v>71.197013808786451</v>
      </c>
      <c r="J4740" s="24">
        <f t="shared" si="221"/>
        <v>0.99215501301919284</v>
      </c>
    </row>
    <row r="4741" spans="6:10" x14ac:dyDescent="0.35">
      <c r="F4741" s="2">
        <v>4731</v>
      </c>
      <c r="G4741" s="3">
        <v>0.16811813663446531</v>
      </c>
      <c r="H4741" s="4">
        <f t="shared" si="220"/>
        <v>168.11813663446532</v>
      </c>
      <c r="I4741" s="2">
        <f t="shared" si="219"/>
        <v>97.190543293120825</v>
      </c>
      <c r="J4741" s="24">
        <f t="shared" si="221"/>
        <v>0.99722643485875007</v>
      </c>
    </row>
    <row r="4742" spans="6:10" x14ac:dyDescent="0.35">
      <c r="F4742" s="2">
        <v>4732</v>
      </c>
      <c r="G4742" s="3">
        <v>0.11776949753854526</v>
      </c>
      <c r="H4742" s="4">
        <f t="shared" si="220"/>
        <v>117.76949753854527</v>
      </c>
      <c r="I4742" s="2">
        <f t="shared" si="219"/>
        <v>87.368269545793297</v>
      </c>
      <c r="J4742" s="24">
        <f t="shared" si="221"/>
        <v>0.99589163763753363</v>
      </c>
    </row>
    <row r="4743" spans="6:10" x14ac:dyDescent="0.35">
      <c r="F4743" s="2">
        <v>4733</v>
      </c>
      <c r="G4743" s="3">
        <v>0.123016113457853</v>
      </c>
      <c r="H4743" s="4">
        <f t="shared" si="220"/>
        <v>123.016113457853</v>
      </c>
      <c r="I4743" s="2">
        <f t="shared" si="219"/>
        <v>88.391806601250721</v>
      </c>
      <c r="J4743" s="24">
        <f t="shared" si="221"/>
        <v>0.9960564433666893</v>
      </c>
    </row>
    <row r="4744" spans="6:10" x14ac:dyDescent="0.35">
      <c r="F4744" s="2">
        <v>4734</v>
      </c>
      <c r="G4744" s="3">
        <v>0.10406459357256161</v>
      </c>
      <c r="H4744" s="4">
        <f t="shared" si="220"/>
        <v>104.06459357256161</v>
      </c>
      <c r="I4744" s="2">
        <f t="shared" si="219"/>
        <v>84.694645772601078</v>
      </c>
      <c r="J4744" s="24">
        <f t="shared" si="221"/>
        <v>0.99542791449299106</v>
      </c>
    </row>
    <row r="4745" spans="6:10" x14ac:dyDescent="0.35">
      <c r="F4745" s="2">
        <v>4735</v>
      </c>
      <c r="G4745" s="3">
        <v>0.15047331850428461</v>
      </c>
      <c r="H4745" s="4">
        <f t="shared" si="220"/>
        <v>150.47331850428461</v>
      </c>
      <c r="I4745" s="2">
        <f t="shared" si="219"/>
        <v>93.748300622643413</v>
      </c>
      <c r="J4745" s="24">
        <f t="shared" si="221"/>
        <v>0.99681700284631225</v>
      </c>
    </row>
    <row r="4746" spans="6:10" x14ac:dyDescent="0.35">
      <c r="F4746" s="2">
        <v>4736</v>
      </c>
      <c r="G4746" s="3">
        <v>9.2976637804570966E-2</v>
      </c>
      <c r="H4746" s="4">
        <f t="shared" si="220"/>
        <v>92.97663780457097</v>
      </c>
      <c r="I4746" s="2">
        <f t="shared" si="219"/>
        <v>82.531549831835363</v>
      </c>
      <c r="J4746" s="24">
        <f t="shared" si="221"/>
        <v>0.99501470147782178</v>
      </c>
    </row>
    <row r="4747" spans="6:10" x14ac:dyDescent="0.35">
      <c r="F4747" s="2">
        <v>4737</v>
      </c>
      <c r="G4747" s="3">
        <v>0.18352555606551671</v>
      </c>
      <c r="H4747" s="4">
        <f t="shared" si="220"/>
        <v>183.5255560655167</v>
      </c>
      <c r="I4747" s="2">
        <f t="shared" ref="I4747:I4810" si="222">($D$18*G4747+$D$19*$D$11)*$D$10</f>
        <v>100.19630261669197</v>
      </c>
      <c r="J4747" s="24">
        <f t="shared" si="221"/>
        <v>0.99754063503007118</v>
      </c>
    </row>
    <row r="4748" spans="6:10" x14ac:dyDescent="0.35">
      <c r="F4748" s="2">
        <v>4738</v>
      </c>
      <c r="G4748" s="3">
        <v>2.3886784895727736E-2</v>
      </c>
      <c r="H4748" s="4">
        <f t="shared" ref="H4748:H4811" si="223">$D$10*G4748</f>
        <v>23.886784895727736</v>
      </c>
      <c r="I4748" s="2">
        <f t="shared" si="222"/>
        <v>69.053142855622923</v>
      </c>
      <c r="J4748" s="24">
        <f t="shared" ref="J4748:J4811" si="224">1-EXP(-(2+(I4748/$D$12)))</f>
        <v>0.99145257930140629</v>
      </c>
    </row>
    <row r="4749" spans="6:10" x14ac:dyDescent="0.35">
      <c r="F4749" s="2">
        <v>4739</v>
      </c>
      <c r="G4749" s="3">
        <v>0.12338182390935987</v>
      </c>
      <c r="H4749" s="4">
        <f t="shared" si="223"/>
        <v>123.38182390935987</v>
      </c>
      <c r="I4749" s="2">
        <f t="shared" si="222"/>
        <v>88.463151293609059</v>
      </c>
      <c r="J4749" s="24">
        <f t="shared" si="224"/>
        <v>0.9960676813969781</v>
      </c>
    </row>
    <row r="4750" spans="6:10" x14ac:dyDescent="0.35">
      <c r="F4750" s="2">
        <v>4740</v>
      </c>
      <c r="G4750" s="3">
        <v>6.8288138438311718E-2</v>
      </c>
      <c r="H4750" s="4">
        <f t="shared" si="223"/>
        <v>68.288138438311719</v>
      </c>
      <c r="I4750" s="2">
        <f t="shared" si="222"/>
        <v>77.715189279882111</v>
      </c>
      <c r="J4750" s="24">
        <f t="shared" si="224"/>
        <v>0.99395550640639929</v>
      </c>
    </row>
    <row r="4751" spans="6:10" x14ac:dyDescent="0.35">
      <c r="F4751" s="2">
        <v>4741</v>
      </c>
      <c r="G4751" s="3">
        <v>3.0254018195099708E-2</v>
      </c>
      <c r="H4751" s="4">
        <f t="shared" si="223"/>
        <v>30.254018195099707</v>
      </c>
      <c r="I4751" s="2">
        <f t="shared" si="222"/>
        <v>70.295295763874989</v>
      </c>
      <c r="J4751" s="24">
        <f t="shared" si="224"/>
        <v>0.99186688947793977</v>
      </c>
    </row>
    <row r="4752" spans="6:10" x14ac:dyDescent="0.35">
      <c r="F4752" s="2">
        <v>4742</v>
      </c>
      <c r="G4752" s="3">
        <v>9.9657197894073901E-2</v>
      </c>
      <c r="H4752" s="4">
        <f t="shared" si="223"/>
        <v>99.657197894073903</v>
      </c>
      <c r="I4752" s="2">
        <f t="shared" si="222"/>
        <v>83.834828155993392</v>
      </c>
      <c r="J4752" s="24">
        <f t="shared" si="224"/>
        <v>0.99526793277376702</v>
      </c>
    </row>
    <row r="4753" spans="6:10" x14ac:dyDescent="0.35">
      <c r="F4753" s="2">
        <v>4743</v>
      </c>
      <c r="G4753" s="3">
        <v>9.4208373299892512E-2</v>
      </c>
      <c r="H4753" s="4">
        <f t="shared" si="223"/>
        <v>94.208373299892514</v>
      </c>
      <c r="I4753" s="2">
        <f t="shared" si="222"/>
        <v>82.771843183087597</v>
      </c>
      <c r="J4753" s="24">
        <f t="shared" si="224"/>
        <v>0.99506238929294144</v>
      </c>
    </row>
    <row r="4754" spans="6:10" x14ac:dyDescent="0.35">
      <c r="F4754" s="2">
        <v>4744</v>
      </c>
      <c r="G4754" s="3">
        <v>-3.1296984722455623E-3</v>
      </c>
      <c r="H4754" s="4">
        <f t="shared" si="223"/>
        <v>-3.1296984722455621</v>
      </c>
      <c r="I4754" s="2">
        <f t="shared" si="222"/>
        <v>63.78262710593588</v>
      </c>
      <c r="J4754" s="24">
        <f t="shared" si="224"/>
        <v>0.98944657771266786</v>
      </c>
    </row>
    <row r="4755" spans="6:10" x14ac:dyDescent="0.35">
      <c r="F4755" s="2">
        <v>4745</v>
      </c>
      <c r="G4755" s="3">
        <v>0.10839029248873198</v>
      </c>
      <c r="H4755" s="4">
        <f t="shared" si="223"/>
        <v>108.39029248873199</v>
      </c>
      <c r="I4755" s="2">
        <f t="shared" si="222"/>
        <v>85.538525560934559</v>
      </c>
      <c r="J4755" s="24">
        <f t="shared" si="224"/>
        <v>0.995579670430502</v>
      </c>
    </row>
    <row r="4756" spans="6:10" x14ac:dyDescent="0.35">
      <c r="F4756" s="2">
        <v>4746</v>
      </c>
      <c r="G4756" s="3">
        <v>0.15399826601194028</v>
      </c>
      <c r="H4756" s="4">
        <f t="shared" si="223"/>
        <v>153.99826601194027</v>
      </c>
      <c r="I4756" s="2">
        <f t="shared" si="222"/>
        <v>94.435965671527725</v>
      </c>
      <c r="J4756" s="24">
        <f t="shared" si="224"/>
        <v>0.99690336309846361</v>
      </c>
    </row>
    <row r="4757" spans="6:10" x14ac:dyDescent="0.35">
      <c r="F4757" s="2">
        <v>4747</v>
      </c>
      <c r="G4757" s="3">
        <v>6.9283047992952651E-2</v>
      </c>
      <c r="H4757" s="4">
        <f t="shared" si="223"/>
        <v>69.283047992952646</v>
      </c>
      <c r="I4757" s="2">
        <f t="shared" si="222"/>
        <v>77.909281397861662</v>
      </c>
      <c r="J4757" s="24">
        <f t="shared" si="224"/>
        <v>0.99400225225413574</v>
      </c>
    </row>
    <row r="4758" spans="6:10" x14ac:dyDescent="0.35">
      <c r="F4758" s="2">
        <v>4748</v>
      </c>
      <c r="G4758" s="3">
        <v>2.0356689344192339E-2</v>
      </c>
      <c r="H4758" s="4">
        <f t="shared" si="223"/>
        <v>20.35668934419234</v>
      </c>
      <c r="I4758" s="2">
        <f t="shared" si="222"/>
        <v>68.364473499628076</v>
      </c>
      <c r="J4758" s="24">
        <f t="shared" si="224"/>
        <v>0.99121385245156712</v>
      </c>
    </row>
    <row r="4759" spans="6:10" x14ac:dyDescent="0.35">
      <c r="F4759" s="2">
        <v>4749</v>
      </c>
      <c r="G4759" s="3">
        <v>1.1188505629269568E-2</v>
      </c>
      <c r="H4759" s="4">
        <f t="shared" si="223"/>
        <v>11.188505629269569</v>
      </c>
      <c r="I4759" s="2">
        <f t="shared" si="222"/>
        <v>66.575896651658027</v>
      </c>
      <c r="J4759" s="24">
        <f t="shared" si="224"/>
        <v>0.99056223293063106</v>
      </c>
    </row>
    <row r="4760" spans="6:10" x14ac:dyDescent="0.35">
      <c r="F4760" s="2">
        <v>4750</v>
      </c>
      <c r="G4760" s="3">
        <v>4.65266463885399E-2</v>
      </c>
      <c r="H4760" s="4">
        <f t="shared" si="223"/>
        <v>46.526646388539902</v>
      </c>
      <c r="I4760" s="2">
        <f t="shared" si="222"/>
        <v>73.469844501924214</v>
      </c>
      <c r="J4760" s="24">
        <f t="shared" si="224"/>
        <v>0.99283676640164364</v>
      </c>
    </row>
    <row r="4761" spans="6:10" x14ac:dyDescent="0.35">
      <c r="F4761" s="2">
        <v>4751</v>
      </c>
      <c r="G4761" s="3">
        <v>1.4637506011567353E-2</v>
      </c>
      <c r="H4761" s="4">
        <f t="shared" si="223"/>
        <v>14.637506011567353</v>
      </c>
      <c r="I4761" s="2">
        <f t="shared" si="222"/>
        <v>67.248745541277998</v>
      </c>
      <c r="J4761" s="24">
        <f t="shared" si="224"/>
        <v>0.99081285285944676</v>
      </c>
    </row>
    <row r="4762" spans="6:10" x14ac:dyDescent="0.35">
      <c r="F4762" s="2">
        <v>4752</v>
      </c>
      <c r="G4762" s="3">
        <v>3.8769179873601511E-2</v>
      </c>
      <c r="H4762" s="4">
        <f t="shared" si="223"/>
        <v>38.769179873601509</v>
      </c>
      <c r="I4762" s="2">
        <f t="shared" si="222"/>
        <v>71.956477684793569</v>
      </c>
      <c r="J4762" s="24">
        <f t="shared" si="224"/>
        <v>0.99238974886801157</v>
      </c>
    </row>
    <row r="4763" spans="6:10" x14ac:dyDescent="0.35">
      <c r="F4763" s="2">
        <v>4753</v>
      </c>
      <c r="G4763" s="3">
        <v>0.12778054765370883</v>
      </c>
      <c r="H4763" s="4">
        <f t="shared" si="223"/>
        <v>127.78054765370884</v>
      </c>
      <c r="I4763" s="2">
        <f t="shared" si="222"/>
        <v>89.321277144310869</v>
      </c>
      <c r="J4763" s="24">
        <f t="shared" si="224"/>
        <v>0.9962003681015561</v>
      </c>
    </row>
    <row r="4764" spans="6:10" x14ac:dyDescent="0.35">
      <c r="F4764" s="2">
        <v>4754</v>
      </c>
      <c r="G4764" s="3">
        <v>0.20283383898308985</v>
      </c>
      <c r="H4764" s="4">
        <f t="shared" si="223"/>
        <v>202.83383898308986</v>
      </c>
      <c r="I4764" s="2">
        <f t="shared" si="222"/>
        <v>103.96306262873406</v>
      </c>
      <c r="J4764" s="24">
        <f t="shared" si="224"/>
        <v>0.99788462357828422</v>
      </c>
    </row>
    <row r="4765" spans="6:10" x14ac:dyDescent="0.35">
      <c r="F4765" s="2">
        <v>4755</v>
      </c>
      <c r="G4765" s="3">
        <v>3.7831532304235277E-2</v>
      </c>
      <c r="H4765" s="4">
        <f t="shared" si="223"/>
        <v>37.831532304235274</v>
      </c>
      <c r="I4765" s="2">
        <f t="shared" si="222"/>
        <v>71.773556532003624</v>
      </c>
      <c r="J4765" s="24">
        <f t="shared" si="224"/>
        <v>0.99233386162175041</v>
      </c>
    </row>
    <row r="4766" spans="6:10" x14ac:dyDescent="0.35">
      <c r="F4766" s="2">
        <v>4756</v>
      </c>
      <c r="G4766" s="3">
        <v>8.8491440092123855E-2</v>
      </c>
      <c r="H4766" s="4">
        <f t="shared" si="223"/>
        <v>88.491440092123852</v>
      </c>
      <c r="I4766" s="2">
        <f t="shared" si="222"/>
        <v>81.656554190769214</v>
      </c>
      <c r="J4766" s="24">
        <f t="shared" si="224"/>
        <v>0.99483712749636755</v>
      </c>
    </row>
    <row r="4767" spans="6:10" x14ac:dyDescent="0.35">
      <c r="F4767" s="2">
        <v>4757</v>
      </c>
      <c r="G4767" s="3">
        <v>0.10767430330171031</v>
      </c>
      <c r="H4767" s="4">
        <f t="shared" si="223"/>
        <v>107.67430330171031</v>
      </c>
      <c r="I4767" s="2">
        <f t="shared" si="222"/>
        <v>85.398846675440652</v>
      </c>
      <c r="J4767" s="24">
        <f t="shared" si="224"/>
        <v>0.99555490424033954</v>
      </c>
    </row>
    <row r="4768" spans="6:10" x14ac:dyDescent="0.35">
      <c r="F4768" s="2">
        <v>4758</v>
      </c>
      <c r="G4768" s="3">
        <v>0.16972445740082526</v>
      </c>
      <c r="H4768" s="4">
        <f t="shared" si="223"/>
        <v>169.72445740082526</v>
      </c>
      <c r="I4768" s="2">
        <f t="shared" si="222"/>
        <v>97.503912682572363</v>
      </c>
      <c r="J4768" s="24">
        <f t="shared" si="224"/>
        <v>0.99726098389080264</v>
      </c>
    </row>
    <row r="4769" spans="6:10" x14ac:dyDescent="0.35">
      <c r="F4769" s="2">
        <v>4759</v>
      </c>
      <c r="G4769" s="3">
        <v>0.11702541997205371</v>
      </c>
      <c r="H4769" s="4">
        <f t="shared" si="223"/>
        <v>117.02541997205371</v>
      </c>
      <c r="I4769" s="2">
        <f t="shared" si="222"/>
        <v>87.223111033496622</v>
      </c>
      <c r="J4769" s="24">
        <f t="shared" si="224"/>
        <v>0.99586771369873939</v>
      </c>
    </row>
    <row r="4770" spans="6:10" x14ac:dyDescent="0.35">
      <c r="F4770" s="2">
        <v>4760</v>
      </c>
      <c r="G4770" s="3">
        <v>0.13788029362616883</v>
      </c>
      <c r="H4770" s="4">
        <f t="shared" si="223"/>
        <v>137.88029362616882</v>
      </c>
      <c r="I4770" s="2">
        <f t="shared" si="222"/>
        <v>91.291587990865793</v>
      </c>
      <c r="J4770" s="24">
        <f t="shared" si="224"/>
        <v>0.99648832981899793</v>
      </c>
    </row>
    <row r="4771" spans="6:10" x14ac:dyDescent="0.35">
      <c r="F4771" s="2">
        <v>4761</v>
      </c>
      <c r="G4771" s="3">
        <v>0.12499308816471037</v>
      </c>
      <c r="H4771" s="4">
        <f t="shared" si="223"/>
        <v>124.99308816471037</v>
      </c>
      <c r="I4771" s="2">
        <f t="shared" si="222"/>
        <v>88.777485084542036</v>
      </c>
      <c r="J4771" s="24">
        <f t="shared" si="224"/>
        <v>0.99611681429166321</v>
      </c>
    </row>
    <row r="4772" spans="6:10" x14ac:dyDescent="0.35">
      <c r="F4772" s="2">
        <v>4762</v>
      </c>
      <c r="G4772" s="3">
        <v>0.12423775115898619</v>
      </c>
      <c r="H4772" s="4">
        <f t="shared" si="223"/>
        <v>124.2377511589862</v>
      </c>
      <c r="I4772" s="2">
        <f t="shared" si="222"/>
        <v>88.630130022420587</v>
      </c>
      <c r="J4772" s="24">
        <f t="shared" si="224"/>
        <v>0.99609385842200027</v>
      </c>
    </row>
    <row r="4773" spans="6:10" x14ac:dyDescent="0.35">
      <c r="F4773" s="2">
        <v>4763</v>
      </c>
      <c r="G4773" s="3">
        <v>9.52936933996157E-2</v>
      </c>
      <c r="H4773" s="4">
        <f t="shared" si="223"/>
        <v>95.293693399615705</v>
      </c>
      <c r="I4773" s="2">
        <f t="shared" si="222"/>
        <v>82.983573059294358</v>
      </c>
      <c r="J4773" s="24">
        <f t="shared" si="224"/>
        <v>0.99510403029929018</v>
      </c>
    </row>
    <row r="4774" spans="6:10" x14ac:dyDescent="0.35">
      <c r="F4774" s="2">
        <v>4764</v>
      </c>
      <c r="G4774" s="3">
        <v>4.7374791148045804E-2</v>
      </c>
      <c r="H4774" s="4">
        <f t="shared" si="223"/>
        <v>47.374791148045801</v>
      </c>
      <c r="I4774" s="2">
        <f t="shared" si="222"/>
        <v>73.635304982183825</v>
      </c>
      <c r="J4774" s="24">
        <f t="shared" si="224"/>
        <v>0.99288401914278845</v>
      </c>
    </row>
    <row r="4775" spans="6:10" x14ac:dyDescent="0.35">
      <c r="F4775" s="2">
        <v>4765</v>
      </c>
      <c r="G4775" s="3">
        <v>0.11127697691976246</v>
      </c>
      <c r="H4775" s="4">
        <f t="shared" si="223"/>
        <v>111.27697691976246</v>
      </c>
      <c r="I4775" s="2">
        <f t="shared" si="222"/>
        <v>86.101674937220835</v>
      </c>
      <c r="J4775" s="24">
        <f t="shared" si="224"/>
        <v>0.99567812955688617</v>
      </c>
    </row>
    <row r="4776" spans="6:10" x14ac:dyDescent="0.35">
      <c r="F4776" s="2">
        <v>4766</v>
      </c>
      <c r="G4776" s="3">
        <v>1.6838864312987339E-2</v>
      </c>
      <c r="H4776" s="4">
        <f t="shared" si="223"/>
        <v>16.83886431298734</v>
      </c>
      <c r="I4776" s="2">
        <f t="shared" si="222"/>
        <v>67.678197940404544</v>
      </c>
      <c r="J4776" s="24">
        <f t="shared" si="224"/>
        <v>0.9909693227793549</v>
      </c>
    </row>
    <row r="4777" spans="6:10" x14ac:dyDescent="0.35">
      <c r="F4777" s="2">
        <v>4767</v>
      </c>
      <c r="G4777" s="3">
        <v>0.13148443095648968</v>
      </c>
      <c r="H4777" s="4">
        <f t="shared" si="223"/>
        <v>131.48443095648969</v>
      </c>
      <c r="I4777" s="2">
        <f t="shared" si="222"/>
        <v>90.043849916511533</v>
      </c>
      <c r="J4777" s="24">
        <f t="shared" si="224"/>
        <v>0.99630861663920411</v>
      </c>
    </row>
    <row r="4778" spans="6:10" x14ac:dyDescent="0.35">
      <c r="F4778" s="2">
        <v>4768</v>
      </c>
      <c r="G4778" s="3">
        <v>0.15505859746220274</v>
      </c>
      <c r="H4778" s="4">
        <f t="shared" si="223"/>
        <v>155.05859746220273</v>
      </c>
      <c r="I4778" s="2">
        <f t="shared" si="222"/>
        <v>94.64282063234478</v>
      </c>
      <c r="J4778" s="24">
        <f t="shared" si="224"/>
        <v>0.9969288795768817</v>
      </c>
    </row>
    <row r="4779" spans="6:10" x14ac:dyDescent="0.35">
      <c r="F4779" s="2">
        <v>4769</v>
      </c>
      <c r="G4779" s="3">
        <v>4.6126799267692087E-2</v>
      </c>
      <c r="H4779" s="4">
        <f t="shared" si="223"/>
        <v>46.126799267692085</v>
      </c>
      <c r="I4779" s="2">
        <f t="shared" si="222"/>
        <v>73.39184025099371</v>
      </c>
      <c r="J4779" s="24">
        <f t="shared" si="224"/>
        <v>0.99281438098981578</v>
      </c>
    </row>
    <row r="4780" spans="6:10" x14ac:dyDescent="0.35">
      <c r="F4780" s="2">
        <v>4770</v>
      </c>
      <c r="G4780" s="3">
        <v>0.1113115965776493</v>
      </c>
      <c r="H4780" s="4">
        <f t="shared" si="223"/>
        <v>111.3115965776493</v>
      </c>
      <c r="I4780" s="2">
        <f t="shared" si="222"/>
        <v>86.108428719704506</v>
      </c>
      <c r="J4780" s="24">
        <f t="shared" si="224"/>
        <v>0.99567929695810742</v>
      </c>
    </row>
    <row r="4781" spans="6:10" x14ac:dyDescent="0.35">
      <c r="F4781" s="2">
        <v>4771</v>
      </c>
      <c r="G4781" s="3">
        <v>5.441087087052611E-2</v>
      </c>
      <c r="H4781" s="4">
        <f t="shared" si="223"/>
        <v>54.410870870526111</v>
      </c>
      <c r="I4781" s="2">
        <f t="shared" si="222"/>
        <v>75.007939920946683</v>
      </c>
      <c r="J4781" s="24">
        <f t="shared" si="224"/>
        <v>0.99326419261179033</v>
      </c>
    </row>
    <row r="4782" spans="6:10" x14ac:dyDescent="0.35">
      <c r="F4782" s="2">
        <v>4772</v>
      </c>
      <c r="G4782" s="3">
        <v>0.16291435986939651</v>
      </c>
      <c r="H4782" s="4">
        <f t="shared" si="223"/>
        <v>162.91435986939652</v>
      </c>
      <c r="I4782" s="2">
        <f t="shared" si="222"/>
        <v>96.175363522142064</v>
      </c>
      <c r="J4782" s="24">
        <f t="shared" si="224"/>
        <v>0.99711149017371858</v>
      </c>
    </row>
    <row r="4783" spans="6:10" x14ac:dyDescent="0.35">
      <c r="F4783" s="2">
        <v>4773</v>
      </c>
      <c r="G4783" s="3">
        <v>0.13097734423237567</v>
      </c>
      <c r="H4783" s="4">
        <f t="shared" si="223"/>
        <v>130.97734423237566</v>
      </c>
      <c r="I4783" s="2">
        <f t="shared" si="222"/>
        <v>89.944924807366178</v>
      </c>
      <c r="J4783" s="24">
        <f t="shared" si="224"/>
        <v>0.9962939808813478</v>
      </c>
    </row>
    <row r="4784" spans="6:10" x14ac:dyDescent="0.35">
      <c r="F4784" s="2">
        <v>4774</v>
      </c>
      <c r="G4784" s="3">
        <v>0.1690496365887294</v>
      </c>
      <c r="H4784" s="4">
        <f t="shared" si="223"/>
        <v>169.04963658872941</v>
      </c>
      <c r="I4784" s="2">
        <f t="shared" si="222"/>
        <v>97.37226513725993</v>
      </c>
      <c r="J4784" s="24">
        <f t="shared" si="224"/>
        <v>0.99724652245808398</v>
      </c>
    </row>
    <row r="4785" spans="6:10" x14ac:dyDescent="0.35">
      <c r="F4785" s="2">
        <v>4775</v>
      </c>
      <c r="G4785" s="3">
        <v>8.9987173088791506E-2</v>
      </c>
      <c r="H4785" s="4">
        <f t="shared" si="223"/>
        <v>89.987173088791508</v>
      </c>
      <c r="I4785" s="2">
        <f t="shared" si="222"/>
        <v>81.948349544327641</v>
      </c>
      <c r="J4785" s="24">
        <f t="shared" si="224"/>
        <v>0.99489703727662981</v>
      </c>
    </row>
    <row r="4786" spans="6:10" x14ac:dyDescent="0.35">
      <c r="F4786" s="2">
        <v>4776</v>
      </c>
      <c r="G4786" s="3">
        <v>0.13760198130160603</v>
      </c>
      <c r="H4786" s="4">
        <f t="shared" si="223"/>
        <v>137.60198130160603</v>
      </c>
      <c r="I4786" s="2">
        <f t="shared" si="222"/>
        <v>91.237293378574435</v>
      </c>
      <c r="J4786" s="24">
        <f t="shared" si="224"/>
        <v>0.99648069494050462</v>
      </c>
    </row>
    <row r="4787" spans="6:10" x14ac:dyDescent="0.35">
      <c r="F4787" s="2">
        <v>4777</v>
      </c>
      <c r="G4787" s="3">
        <v>9.1265995605569278E-2</v>
      </c>
      <c r="H4787" s="4">
        <f t="shared" si="223"/>
        <v>91.265995605569273</v>
      </c>
      <c r="I4787" s="2">
        <f t="shared" si="222"/>
        <v>82.197828876035246</v>
      </c>
      <c r="J4787" s="24">
        <f t="shared" si="224"/>
        <v>0.99494770738245197</v>
      </c>
    </row>
    <row r="4788" spans="6:10" x14ac:dyDescent="0.35">
      <c r="F4788" s="2">
        <v>4778</v>
      </c>
      <c r="G4788" s="3">
        <v>0.12383004477484708</v>
      </c>
      <c r="H4788" s="4">
        <f t="shared" si="223"/>
        <v>123.83004477484708</v>
      </c>
      <c r="I4788" s="2">
        <f t="shared" si="222"/>
        <v>88.550592545629641</v>
      </c>
      <c r="J4788" s="24">
        <f t="shared" si="224"/>
        <v>0.99608141124635641</v>
      </c>
    </row>
    <row r="4789" spans="6:10" x14ac:dyDescent="0.35">
      <c r="F4789" s="2">
        <v>4779</v>
      </c>
      <c r="G4789" s="3">
        <v>0.1762592675514269</v>
      </c>
      <c r="H4789" s="4">
        <f t="shared" si="223"/>
        <v>176.25926755142689</v>
      </c>
      <c r="I4789" s="2">
        <f t="shared" si="222"/>
        <v>98.778757352430077</v>
      </c>
      <c r="J4789" s="24">
        <f t="shared" si="224"/>
        <v>0.99739715524122541</v>
      </c>
    </row>
    <row r="4790" spans="6:10" x14ac:dyDescent="0.35">
      <c r="F4790" s="2">
        <v>4780</v>
      </c>
      <c r="G4790" s="3">
        <v>0.11971243842219863</v>
      </c>
      <c r="H4790" s="4">
        <f t="shared" si="223"/>
        <v>119.71243842219863</v>
      </c>
      <c r="I4790" s="2">
        <f t="shared" si="222"/>
        <v>87.747308534270431</v>
      </c>
      <c r="J4790" s="24">
        <f t="shared" si="224"/>
        <v>0.99595345699495463</v>
      </c>
    </row>
    <row r="4791" spans="6:10" x14ac:dyDescent="0.35">
      <c r="F4791" s="2">
        <v>4781</v>
      </c>
      <c r="G4791" s="3">
        <v>0.11943834375072715</v>
      </c>
      <c r="H4791" s="4">
        <f t="shared" si="223"/>
        <v>119.43834375072714</v>
      </c>
      <c r="I4791" s="2">
        <f t="shared" si="222"/>
        <v>87.6938367236273</v>
      </c>
      <c r="J4791" s="24">
        <f t="shared" si="224"/>
        <v>0.99594479269308656</v>
      </c>
    </row>
    <row r="4792" spans="6:10" x14ac:dyDescent="0.35">
      <c r="F4792" s="2">
        <v>4782</v>
      </c>
      <c r="G4792" s="3">
        <v>0.10617963864946449</v>
      </c>
      <c r="H4792" s="4">
        <f t="shared" si="223"/>
        <v>106.17963864946449</v>
      </c>
      <c r="I4792" s="2">
        <f t="shared" si="222"/>
        <v>85.107259740055085</v>
      </c>
      <c r="J4792" s="24">
        <f t="shared" si="224"/>
        <v>0.99550275543933386</v>
      </c>
    </row>
    <row r="4793" spans="6:10" x14ac:dyDescent="0.35">
      <c r="F4793" s="2">
        <v>4783</v>
      </c>
      <c r="G4793" s="3">
        <v>0.12257482886964434</v>
      </c>
      <c r="H4793" s="4">
        <f t="shared" si="223"/>
        <v>122.57482886964434</v>
      </c>
      <c r="I4793" s="2">
        <f t="shared" si="222"/>
        <v>88.305718514190318</v>
      </c>
      <c r="J4793" s="24">
        <f t="shared" si="224"/>
        <v>0.99604284022889811</v>
      </c>
    </row>
    <row r="4794" spans="6:10" x14ac:dyDescent="0.35">
      <c r="F4794" s="2">
        <v>4784</v>
      </c>
      <c r="G4794" s="3">
        <v>3.4965191660968661E-2</v>
      </c>
      <c r="H4794" s="4">
        <f t="shared" si="223"/>
        <v>34.965191660968664</v>
      </c>
      <c r="I4794" s="2">
        <f t="shared" si="222"/>
        <v>71.214375927387493</v>
      </c>
      <c r="J4794" s="24">
        <f t="shared" si="224"/>
        <v>0.99216045935155195</v>
      </c>
    </row>
    <row r="4795" spans="6:10" x14ac:dyDescent="0.35">
      <c r="F4795" s="2">
        <v>4785</v>
      </c>
      <c r="G4795" s="3">
        <v>0.11278292769826351</v>
      </c>
      <c r="H4795" s="4">
        <f t="shared" si="223"/>
        <v>112.78292769826351</v>
      </c>
      <c r="I4795" s="2">
        <f t="shared" si="222"/>
        <v>86.395463628673994</v>
      </c>
      <c r="J4795" s="24">
        <f t="shared" si="224"/>
        <v>0.99572862096620329</v>
      </c>
    </row>
    <row r="4796" spans="6:10" x14ac:dyDescent="0.35">
      <c r="F4796" s="2">
        <v>4786</v>
      </c>
      <c r="G4796" s="3">
        <v>0.15798123101198583</v>
      </c>
      <c r="H4796" s="4">
        <f t="shared" si="223"/>
        <v>157.98123101198584</v>
      </c>
      <c r="I4796" s="2">
        <f t="shared" si="222"/>
        <v>95.212983149238283</v>
      </c>
      <c r="J4796" s="24">
        <f t="shared" si="224"/>
        <v>0.9969981284234094</v>
      </c>
    </row>
    <row r="4797" spans="6:10" x14ac:dyDescent="0.35">
      <c r="F4797" s="2">
        <v>4787</v>
      </c>
      <c r="G4797" s="3">
        <v>-4.0170289519963098E-2</v>
      </c>
      <c r="H4797" s="4">
        <f t="shared" si="223"/>
        <v>-40.170289519963099</v>
      </c>
      <c r="I4797" s="2">
        <f t="shared" si="222"/>
        <v>56.55655642028406</v>
      </c>
      <c r="J4797" s="24">
        <f t="shared" si="224"/>
        <v>0.98590960975428987</v>
      </c>
    </row>
    <row r="4798" spans="6:10" x14ac:dyDescent="0.35">
      <c r="F4798" s="2">
        <v>4788</v>
      </c>
      <c r="G4798" s="3">
        <v>0.14310825428680723</v>
      </c>
      <c r="H4798" s="4">
        <f t="shared" si="223"/>
        <v>143.10825428680724</v>
      </c>
      <c r="I4798" s="2">
        <f t="shared" si="222"/>
        <v>92.311485681669751</v>
      </c>
      <c r="J4798" s="24">
        <f t="shared" si="224"/>
        <v>0.99662870868088571</v>
      </c>
    </row>
    <row r="4799" spans="6:10" x14ac:dyDescent="0.35">
      <c r="F4799" s="2">
        <v>4789</v>
      </c>
      <c r="G4799" s="3">
        <v>9.9439984682469659E-2</v>
      </c>
      <c r="H4799" s="4">
        <f t="shared" si="223"/>
        <v>99.439984682469657</v>
      </c>
      <c r="I4799" s="2">
        <f t="shared" si="222"/>
        <v>83.792453075669016</v>
      </c>
      <c r="J4799" s="24">
        <f t="shared" si="224"/>
        <v>0.99525990510307272</v>
      </c>
    </row>
    <row r="4800" spans="6:10" x14ac:dyDescent="0.35">
      <c r="F4800" s="2">
        <v>4790</v>
      </c>
      <c r="G4800" s="3">
        <v>0.18733418501754301</v>
      </c>
      <c r="H4800" s="4">
        <f t="shared" si="223"/>
        <v>187.33418501754301</v>
      </c>
      <c r="I4800" s="2">
        <f t="shared" si="222"/>
        <v>100.93930971361726</v>
      </c>
      <c r="J4800" s="24">
        <f t="shared" si="224"/>
        <v>0.99761265256338338</v>
      </c>
    </row>
    <row r="4801" spans="6:10" x14ac:dyDescent="0.35">
      <c r="F4801" s="2">
        <v>4791</v>
      </c>
      <c r="G4801" s="3">
        <v>0.1738436880675408</v>
      </c>
      <c r="H4801" s="4">
        <f t="shared" si="223"/>
        <v>173.8436880675408</v>
      </c>
      <c r="I4801" s="2">
        <f t="shared" si="222"/>
        <v>98.307513573547482</v>
      </c>
      <c r="J4801" s="24">
        <f t="shared" si="224"/>
        <v>0.9973476269335857</v>
      </c>
    </row>
    <row r="4802" spans="6:10" x14ac:dyDescent="0.35">
      <c r="F4802" s="2">
        <v>4792</v>
      </c>
      <c r="G4802" s="3">
        <v>6.723369681693675E-2</v>
      </c>
      <c r="H4802" s="4">
        <f t="shared" si="223"/>
        <v>67.233696816936757</v>
      </c>
      <c r="I4802" s="2">
        <f t="shared" si="222"/>
        <v>77.509483337443626</v>
      </c>
      <c r="J4802" s="24">
        <f t="shared" si="224"/>
        <v>0.993905565696097</v>
      </c>
    </row>
    <row r="4803" spans="6:10" x14ac:dyDescent="0.35">
      <c r="F4803" s="2">
        <v>4793</v>
      </c>
      <c r="G4803" s="3">
        <v>7.8013657384589125E-2</v>
      </c>
      <c r="H4803" s="4">
        <f t="shared" si="223"/>
        <v>78.013657384589123</v>
      </c>
      <c r="I4803" s="2">
        <f t="shared" si="222"/>
        <v>79.612493976502961</v>
      </c>
      <c r="J4803" s="24">
        <f t="shared" si="224"/>
        <v>0.99439726136635209</v>
      </c>
    </row>
    <row r="4804" spans="6:10" x14ac:dyDescent="0.35">
      <c r="F4804" s="2">
        <v>4794</v>
      </c>
      <c r="G4804" s="3">
        <v>7.1102686618153332E-2</v>
      </c>
      <c r="H4804" s="4">
        <f t="shared" si="223"/>
        <v>71.102686618153328</v>
      </c>
      <c r="I4804" s="2">
        <f t="shared" si="222"/>
        <v>78.264265942009544</v>
      </c>
      <c r="J4804" s="24">
        <f t="shared" si="224"/>
        <v>0.99408681477554894</v>
      </c>
    </row>
    <row r="4805" spans="6:10" x14ac:dyDescent="0.35">
      <c r="F4805" s="2">
        <v>4795</v>
      </c>
      <c r="G4805" s="3">
        <v>0.13383989986575945</v>
      </c>
      <c r="H4805" s="4">
        <f t="shared" si="223"/>
        <v>133.83989986575943</v>
      </c>
      <c r="I4805" s="2">
        <f t="shared" si="222"/>
        <v>90.503367012615939</v>
      </c>
      <c r="J4805" s="24">
        <f t="shared" si="224"/>
        <v>0.99637584702665605</v>
      </c>
    </row>
    <row r="4806" spans="6:10" x14ac:dyDescent="0.35">
      <c r="F4806" s="2">
        <v>4796</v>
      </c>
      <c r="G4806" s="3">
        <v>0.15104481124878893</v>
      </c>
      <c r="H4806" s="4">
        <f t="shared" si="223"/>
        <v>151.04481124878893</v>
      </c>
      <c r="I4806" s="2">
        <f t="shared" si="222"/>
        <v>93.85979039241532</v>
      </c>
      <c r="J4806" s="24">
        <f t="shared" si="224"/>
        <v>0.99683116610646083</v>
      </c>
    </row>
    <row r="4807" spans="6:10" x14ac:dyDescent="0.35">
      <c r="F4807" s="2">
        <v>4797</v>
      </c>
      <c r="G4807" s="3">
        <v>3.7664430357478823E-2</v>
      </c>
      <c r="H4807" s="4">
        <f t="shared" si="223"/>
        <v>37.664430357478821</v>
      </c>
      <c r="I4807" s="2">
        <f t="shared" si="222"/>
        <v>71.740957417226625</v>
      </c>
      <c r="J4807" s="24">
        <f t="shared" si="224"/>
        <v>0.99232385872846285</v>
      </c>
    </row>
    <row r="4808" spans="6:10" x14ac:dyDescent="0.35">
      <c r="F4808" s="2">
        <v>4798</v>
      </c>
      <c r="G4808" s="3">
        <v>0.12686435804798332</v>
      </c>
      <c r="H4808" s="4">
        <f t="shared" si="223"/>
        <v>126.86435804798332</v>
      </c>
      <c r="I4808" s="2">
        <f t="shared" si="222"/>
        <v>89.142542122401977</v>
      </c>
      <c r="J4808" s="24">
        <f t="shared" si="224"/>
        <v>0.99617310567103323</v>
      </c>
    </row>
    <row r="4809" spans="6:10" x14ac:dyDescent="0.35">
      <c r="F4809" s="2">
        <v>4799</v>
      </c>
      <c r="G4809" s="3">
        <v>8.4123864131022782E-2</v>
      </c>
      <c r="H4809" s="4">
        <f t="shared" si="223"/>
        <v>84.123864131022785</v>
      </c>
      <c r="I4809" s="2">
        <f t="shared" si="222"/>
        <v>80.804504811232789</v>
      </c>
      <c r="J4809" s="24">
        <f t="shared" si="224"/>
        <v>0.99465813369873057</v>
      </c>
    </row>
    <row r="4810" spans="6:10" x14ac:dyDescent="0.35">
      <c r="F4810" s="2">
        <v>4800</v>
      </c>
      <c r="G4810" s="3">
        <v>0.1557397967474293</v>
      </c>
      <c r="H4810" s="4">
        <f t="shared" si="223"/>
        <v>155.7397967474293</v>
      </c>
      <c r="I4810" s="2">
        <f t="shared" si="222"/>
        <v>94.775712523290082</v>
      </c>
      <c r="J4810" s="24">
        <f t="shared" si="224"/>
        <v>0.99694516134425992</v>
      </c>
    </row>
    <row r="4811" spans="6:10" x14ac:dyDescent="0.35">
      <c r="F4811" s="2">
        <v>4801</v>
      </c>
      <c r="G4811" s="3">
        <v>8.1962785392066556E-2</v>
      </c>
      <c r="H4811" s="4">
        <f t="shared" si="223"/>
        <v>81.96278539206655</v>
      </c>
      <c r="I4811" s="2">
        <f t="shared" ref="I4811:I4874" si="225">($D$18*G4811+$D$19*$D$11)*$D$10</f>
        <v>80.382910358141046</v>
      </c>
      <c r="J4811" s="24">
        <f t="shared" si="224"/>
        <v>0.99456728578410913</v>
      </c>
    </row>
    <row r="4812" spans="6:10" x14ac:dyDescent="0.35">
      <c r="F4812" s="2">
        <v>4802</v>
      </c>
      <c r="G4812" s="3">
        <v>8.9193798850622549E-2</v>
      </c>
      <c r="H4812" s="4">
        <f t="shared" ref="H4812:H4875" si="226">$D$10*G4812</f>
        <v>89.193798850622542</v>
      </c>
      <c r="I4812" s="2">
        <f t="shared" si="225"/>
        <v>81.793573981545777</v>
      </c>
      <c r="J4812" s="24">
        <f t="shared" ref="J4812:J4875" si="227">1-EXP(-(2+(I4812/$D$12)))</f>
        <v>0.9948653467222891</v>
      </c>
    </row>
    <row r="4813" spans="6:10" x14ac:dyDescent="0.35">
      <c r="F4813" s="2">
        <v>4803</v>
      </c>
      <c r="G4813" s="3">
        <v>7.7513963359430033E-2</v>
      </c>
      <c r="H4813" s="4">
        <f t="shared" si="226"/>
        <v>77.513963359430036</v>
      </c>
      <c r="I4813" s="2">
        <f t="shared" si="225"/>
        <v>79.515011073426535</v>
      </c>
      <c r="J4813" s="24">
        <f t="shared" si="227"/>
        <v>0.99437537186796277</v>
      </c>
    </row>
    <row r="4814" spans="6:10" x14ac:dyDescent="0.35">
      <c r="F4814" s="2">
        <v>4804</v>
      </c>
      <c r="G4814" s="3">
        <v>0.1562359868450954</v>
      </c>
      <c r="H4814" s="4">
        <f t="shared" si="226"/>
        <v>156.2359868450954</v>
      </c>
      <c r="I4814" s="2">
        <f t="shared" si="225"/>
        <v>94.872511862011123</v>
      </c>
      <c r="J4814" s="24">
        <f t="shared" si="227"/>
        <v>0.99695696672891332</v>
      </c>
    </row>
    <row r="4815" spans="6:10" x14ac:dyDescent="0.35">
      <c r="F4815" s="2">
        <v>4805</v>
      </c>
      <c r="G4815" s="3">
        <v>0.14993960468097325</v>
      </c>
      <c r="H4815" s="4">
        <f t="shared" si="226"/>
        <v>149.93960468097325</v>
      </c>
      <c r="I4815" s="2">
        <f t="shared" si="225"/>
        <v>93.644180960832699</v>
      </c>
      <c r="J4815" s="24">
        <f t="shared" si="227"/>
        <v>0.99680371869920836</v>
      </c>
    </row>
    <row r="4816" spans="6:10" x14ac:dyDescent="0.35">
      <c r="F4816" s="2">
        <v>4806</v>
      </c>
      <c r="G4816" s="3">
        <v>0.18658395415174378</v>
      </c>
      <c r="H4816" s="4">
        <f t="shared" si="226"/>
        <v>186.58395415174377</v>
      </c>
      <c r="I4816" s="2">
        <f t="shared" si="225"/>
        <v>100.79295078376543</v>
      </c>
      <c r="J4816" s="24">
        <f t="shared" si="227"/>
        <v>0.99759863518741543</v>
      </c>
    </row>
    <row r="4817" spans="6:10" x14ac:dyDescent="0.35">
      <c r="F4817" s="2">
        <v>4807</v>
      </c>
      <c r="G4817" s="3">
        <v>3.1821915015465704E-2</v>
      </c>
      <c r="H4817" s="4">
        <f t="shared" si="226"/>
        <v>31.821915015465706</v>
      </c>
      <c r="I4817" s="2">
        <f t="shared" si="225"/>
        <v>70.601169210580466</v>
      </c>
      <c r="J4817" s="24">
        <f t="shared" si="227"/>
        <v>0.99196579131717799</v>
      </c>
    </row>
    <row r="4818" spans="6:10" x14ac:dyDescent="0.35">
      <c r="F4818" s="2">
        <v>4808</v>
      </c>
      <c r="G4818" s="3">
        <v>0.13090547810739137</v>
      </c>
      <c r="H4818" s="4">
        <f t="shared" si="226"/>
        <v>130.90547810739136</v>
      </c>
      <c r="I4818" s="2">
        <f t="shared" si="225"/>
        <v>89.930904790828876</v>
      </c>
      <c r="J4818" s="24">
        <f t="shared" si="227"/>
        <v>0.99629190196049888</v>
      </c>
    </row>
    <row r="4819" spans="6:10" x14ac:dyDescent="0.35">
      <c r="F4819" s="2">
        <v>4809</v>
      </c>
      <c r="G4819" s="3">
        <v>0.11373213260996458</v>
      </c>
      <c r="H4819" s="4">
        <f t="shared" si="226"/>
        <v>113.73213260996458</v>
      </c>
      <c r="I4819" s="2">
        <f t="shared" si="225"/>
        <v>86.580639447771588</v>
      </c>
      <c r="J4819" s="24">
        <f t="shared" si="227"/>
        <v>0.99576014232666299</v>
      </c>
    </row>
    <row r="4820" spans="6:10" x14ac:dyDescent="0.35">
      <c r="F4820" s="2">
        <v>4810</v>
      </c>
      <c r="G4820" s="3">
        <v>0.13628600032204144</v>
      </c>
      <c r="H4820" s="4">
        <f t="shared" si="226"/>
        <v>136.28600032204145</v>
      </c>
      <c r="I4820" s="2">
        <f t="shared" si="225"/>
        <v>90.980564981150749</v>
      </c>
      <c r="J4820" s="24">
        <f t="shared" si="227"/>
        <v>0.9964443685173312</v>
      </c>
    </row>
    <row r="4821" spans="6:10" x14ac:dyDescent="0.35">
      <c r="F4821" s="2">
        <v>4811</v>
      </c>
      <c r="G4821" s="3">
        <v>0.17645182244841529</v>
      </c>
      <c r="H4821" s="4">
        <f t="shared" si="226"/>
        <v>176.45182244841527</v>
      </c>
      <c r="I4821" s="2">
        <f t="shared" si="225"/>
        <v>98.816321960800224</v>
      </c>
      <c r="J4821" s="24">
        <f t="shared" si="227"/>
        <v>0.99740106329815803</v>
      </c>
    </row>
    <row r="4822" spans="6:10" x14ac:dyDescent="0.35">
      <c r="F4822" s="2">
        <v>4812</v>
      </c>
      <c r="G4822" s="3">
        <v>7.9633222846203777E-2</v>
      </c>
      <c r="H4822" s="4">
        <f t="shared" si="226"/>
        <v>79.633222846203779</v>
      </c>
      <c r="I4822" s="2">
        <f t="shared" si="225"/>
        <v>79.928447209824498</v>
      </c>
      <c r="J4822" s="24">
        <f t="shared" si="227"/>
        <v>0.99446762393963473</v>
      </c>
    </row>
    <row r="4823" spans="6:10" x14ac:dyDescent="0.35">
      <c r="F4823" s="2">
        <v>4813</v>
      </c>
      <c r="G4823" s="3">
        <v>9.4854334967092058E-2</v>
      </c>
      <c r="H4823" s="4">
        <f t="shared" si="226"/>
        <v>94.854334967092058</v>
      </c>
      <c r="I4823" s="2">
        <f t="shared" si="225"/>
        <v>82.897860736678794</v>
      </c>
      <c r="J4823" s="24">
        <f t="shared" si="227"/>
        <v>0.99508721569400327</v>
      </c>
    </row>
    <row r="4824" spans="6:10" x14ac:dyDescent="0.35">
      <c r="F4824" s="2">
        <v>4814</v>
      </c>
      <c r="G4824" s="3">
        <v>7.8148727194167378E-2</v>
      </c>
      <c r="H4824" s="4">
        <f t="shared" si="226"/>
        <v>78.148727194167378</v>
      </c>
      <c r="I4824" s="2">
        <f t="shared" si="225"/>
        <v>79.638844095761385</v>
      </c>
      <c r="J4824" s="24">
        <f t="shared" si="227"/>
        <v>0.99440316356857783</v>
      </c>
    </row>
    <row r="4825" spans="6:10" x14ac:dyDescent="0.35">
      <c r="F4825" s="2">
        <v>4815</v>
      </c>
      <c r="G4825" s="3">
        <v>6.1921461650847949E-2</v>
      </c>
      <c r="H4825" s="4">
        <f t="shared" si="226"/>
        <v>61.921461650847952</v>
      </c>
      <c r="I4825" s="2">
        <f t="shared" si="225"/>
        <v>76.473144938860543</v>
      </c>
      <c r="J4825" s="24">
        <f t="shared" si="227"/>
        <v>0.99364762040912713</v>
      </c>
    </row>
    <row r="4826" spans="6:10" x14ac:dyDescent="0.35">
      <c r="F4826" s="2">
        <v>4816</v>
      </c>
      <c r="G4826" s="3">
        <v>4.1194470596208302E-2</v>
      </c>
      <c r="H4826" s="4">
        <f t="shared" si="226"/>
        <v>41.194470596208305</v>
      </c>
      <c r="I4826" s="2">
        <f t="shared" si="225"/>
        <v>72.429615982512303</v>
      </c>
      <c r="J4826" s="24">
        <f t="shared" si="227"/>
        <v>0.99253242257227581</v>
      </c>
    </row>
    <row r="4827" spans="6:10" x14ac:dyDescent="0.35">
      <c r="F4827" s="2">
        <v>4817</v>
      </c>
      <c r="G4827" s="3">
        <v>0.1202342112208271</v>
      </c>
      <c r="H4827" s="4">
        <f t="shared" si="226"/>
        <v>120.23421122082711</v>
      </c>
      <c r="I4827" s="2">
        <f t="shared" si="225"/>
        <v>87.849098679030334</v>
      </c>
      <c r="J4827" s="24">
        <f t="shared" si="227"/>
        <v>0.99596989942661984</v>
      </c>
    </row>
    <row r="4828" spans="6:10" x14ac:dyDescent="0.35">
      <c r="F4828" s="2">
        <v>4818</v>
      </c>
      <c r="G4828" s="3">
        <v>0.11974358612819035</v>
      </c>
      <c r="H4828" s="4">
        <f t="shared" si="226"/>
        <v>119.74358612819034</v>
      </c>
      <c r="I4828" s="2">
        <f t="shared" si="225"/>
        <v>87.753384990364282</v>
      </c>
      <c r="J4828" s="24">
        <f t="shared" si="227"/>
        <v>0.99595444042107095</v>
      </c>
    </row>
    <row r="4829" spans="6:10" x14ac:dyDescent="0.35">
      <c r="F4829" s="2">
        <v>4819</v>
      </c>
      <c r="G4829" s="3">
        <v>0.11617110608652362</v>
      </c>
      <c r="H4829" s="4">
        <f t="shared" si="226"/>
        <v>116.17110608652362</v>
      </c>
      <c r="I4829" s="2">
        <f t="shared" si="225"/>
        <v>87.056447048123886</v>
      </c>
      <c r="J4829" s="24">
        <f t="shared" si="227"/>
        <v>0.99584007353656856</v>
      </c>
    </row>
    <row r="4830" spans="6:10" x14ac:dyDescent="0.35">
      <c r="F4830" s="2">
        <v>4820</v>
      </c>
      <c r="G4830" s="3">
        <v>4.8459996474369472E-2</v>
      </c>
      <c r="H4830" s="4">
        <f t="shared" si="226"/>
        <v>48.459996474369476</v>
      </c>
      <c r="I4830" s="2">
        <f t="shared" si="225"/>
        <v>73.847012467800297</v>
      </c>
      <c r="J4830" s="24">
        <f t="shared" si="227"/>
        <v>0.99294402496714873</v>
      </c>
    </row>
    <row r="4831" spans="6:10" x14ac:dyDescent="0.35">
      <c r="F4831" s="2">
        <v>4821</v>
      </c>
      <c r="G4831" s="3">
        <v>0.14114682825712854</v>
      </c>
      <c r="H4831" s="4">
        <f t="shared" si="226"/>
        <v>141.14682825712853</v>
      </c>
      <c r="I4831" s="2">
        <f t="shared" si="225"/>
        <v>91.928840514996324</v>
      </c>
      <c r="J4831" s="24">
        <f t="shared" si="227"/>
        <v>0.9965767114329277</v>
      </c>
    </row>
    <row r="4832" spans="6:10" x14ac:dyDescent="0.35">
      <c r="F4832" s="2">
        <v>4822</v>
      </c>
      <c r="G4832" s="3">
        <v>0.12822035968372747</v>
      </c>
      <c r="H4832" s="4">
        <f t="shared" si="226"/>
        <v>128.22035968372748</v>
      </c>
      <c r="I4832" s="2">
        <f t="shared" si="225"/>
        <v>89.407077957079238</v>
      </c>
      <c r="J4832" s="24">
        <f t="shared" si="227"/>
        <v>0.99621338620969702</v>
      </c>
    </row>
    <row r="4833" spans="6:10" x14ac:dyDescent="0.35">
      <c r="F4833" s="2">
        <v>4823</v>
      </c>
      <c r="G4833" s="3">
        <v>7.2040356767103936E-2</v>
      </c>
      <c r="H4833" s="4">
        <f t="shared" si="226"/>
        <v>72.04035676710393</v>
      </c>
      <c r="I4833" s="2">
        <f t="shared" si="225"/>
        <v>78.447191499741976</v>
      </c>
      <c r="J4833" s="24">
        <f t="shared" si="227"/>
        <v>0.99412992377666021</v>
      </c>
    </row>
    <row r="4834" spans="6:10" x14ac:dyDescent="0.35">
      <c r="F4834" s="2">
        <v>4824</v>
      </c>
      <c r="G4834" s="3">
        <v>4.1866496321761738E-2</v>
      </c>
      <c r="H4834" s="4">
        <f t="shared" si="226"/>
        <v>41.866496321761737</v>
      </c>
      <c r="I4834" s="2">
        <f t="shared" si="225"/>
        <v>72.560718247839802</v>
      </c>
      <c r="J4834" s="24">
        <f t="shared" si="227"/>
        <v>0.99257148072321599</v>
      </c>
    </row>
    <row r="4835" spans="6:10" x14ac:dyDescent="0.35">
      <c r="F4835" s="2">
        <v>4825</v>
      </c>
      <c r="G4835" s="3">
        <v>0.12253913195008895</v>
      </c>
      <c r="H4835" s="4">
        <f t="shared" si="226"/>
        <v>122.53913195008894</v>
      </c>
      <c r="I4835" s="2">
        <f t="shared" si="225"/>
        <v>88.298754573910998</v>
      </c>
      <c r="J4835" s="24">
        <f t="shared" si="227"/>
        <v>0.99604173777838434</v>
      </c>
    </row>
    <row r="4836" spans="6:10" x14ac:dyDescent="0.35">
      <c r="F4836" s="2">
        <v>4826</v>
      </c>
      <c r="G4836" s="3">
        <v>0.10899610714754426</v>
      </c>
      <c r="H4836" s="4">
        <f t="shared" si="226"/>
        <v>108.99610714754427</v>
      </c>
      <c r="I4836" s="2">
        <f t="shared" si="225"/>
        <v>85.656711027827939</v>
      </c>
      <c r="J4836" s="24">
        <f t="shared" si="227"/>
        <v>0.99560051786296522</v>
      </c>
    </row>
    <row r="4837" spans="6:10" x14ac:dyDescent="0.35">
      <c r="F4837" s="2">
        <v>4827</v>
      </c>
      <c r="G4837" s="3">
        <v>0.14668028565884647</v>
      </c>
      <c r="H4837" s="4">
        <f t="shared" si="226"/>
        <v>146.68028565884646</v>
      </c>
      <c r="I4837" s="2">
        <f t="shared" si="225"/>
        <v>93.008336095111289</v>
      </c>
      <c r="J4837" s="24">
        <f t="shared" si="227"/>
        <v>0.99672138251463049</v>
      </c>
    </row>
    <row r="4838" spans="6:10" x14ac:dyDescent="0.35">
      <c r="F4838" s="2">
        <v>4828</v>
      </c>
      <c r="G4838" s="3">
        <v>7.187526786453971E-2</v>
      </c>
      <c r="H4838" s="4">
        <f t="shared" si="226"/>
        <v>71.875267864539708</v>
      </c>
      <c r="I4838" s="2">
        <f t="shared" si="225"/>
        <v>78.414985100070624</v>
      </c>
      <c r="J4838" s="24">
        <f t="shared" si="227"/>
        <v>0.99412235674273031</v>
      </c>
    </row>
    <row r="4839" spans="6:10" x14ac:dyDescent="0.35">
      <c r="F4839" s="2">
        <v>4829</v>
      </c>
      <c r="G4839" s="3">
        <v>2.2863412367468181E-2</v>
      </c>
      <c r="H4839" s="4">
        <f t="shared" si="226"/>
        <v>22.863412367468179</v>
      </c>
      <c r="I4839" s="2">
        <f t="shared" si="225"/>
        <v>68.853498033070508</v>
      </c>
      <c r="J4839" s="24">
        <f t="shared" si="227"/>
        <v>0.99138404809605585</v>
      </c>
    </row>
    <row r="4840" spans="6:10" x14ac:dyDescent="0.35">
      <c r="F4840" s="2">
        <v>4830</v>
      </c>
      <c r="G4840" s="3">
        <v>0.14316418600987796</v>
      </c>
      <c r="H4840" s="4">
        <f t="shared" si="226"/>
        <v>143.16418600987797</v>
      </c>
      <c r="I4840" s="2">
        <f t="shared" si="225"/>
        <v>92.32239713240655</v>
      </c>
      <c r="J4840" s="24">
        <f t="shared" si="227"/>
        <v>0.99663017978699031</v>
      </c>
    </row>
    <row r="4841" spans="6:10" x14ac:dyDescent="0.35">
      <c r="F4841" s="2">
        <v>4831</v>
      </c>
      <c r="G4841" s="3">
        <v>6.6725103979153377E-2</v>
      </c>
      <c r="H4841" s="4">
        <f t="shared" si="226"/>
        <v>66.725103979153374</v>
      </c>
      <c r="I4841" s="2">
        <f t="shared" si="225"/>
        <v>77.410264407829231</v>
      </c>
      <c r="J4841" s="24">
        <f t="shared" si="227"/>
        <v>0.99388133030578885</v>
      </c>
    </row>
    <row r="4842" spans="6:10" x14ac:dyDescent="0.35">
      <c r="F4842" s="2">
        <v>4832</v>
      </c>
      <c r="G4842" s="3">
        <v>0.12971479246286513</v>
      </c>
      <c r="H4842" s="4">
        <f t="shared" si="226"/>
        <v>129.71479246286512</v>
      </c>
      <c r="I4842" s="2">
        <f t="shared" si="225"/>
        <v>89.698619657455779</v>
      </c>
      <c r="J4842" s="24">
        <f t="shared" si="227"/>
        <v>0.99625728796126278</v>
      </c>
    </row>
    <row r="4843" spans="6:10" x14ac:dyDescent="0.35">
      <c r="F4843" s="2">
        <v>4833</v>
      </c>
      <c r="G4843" s="3">
        <v>7.0702905727349913E-2</v>
      </c>
      <c r="H4843" s="4">
        <f t="shared" si="226"/>
        <v>70.702905727349915</v>
      </c>
      <c r="I4843" s="2">
        <f t="shared" si="225"/>
        <v>78.186274611579719</v>
      </c>
      <c r="J4843" s="24">
        <f t="shared" si="227"/>
        <v>0.99406833888403667</v>
      </c>
    </row>
    <row r="4844" spans="6:10" x14ac:dyDescent="0.35">
      <c r="F4844" s="2">
        <v>4834</v>
      </c>
      <c r="G4844" s="3">
        <v>8.0199134825316626E-2</v>
      </c>
      <c r="H4844" s="4">
        <f t="shared" si="226"/>
        <v>80.199134825316619</v>
      </c>
      <c r="I4844" s="2">
        <f t="shared" si="225"/>
        <v>80.038848254928197</v>
      </c>
      <c r="J4844" s="24">
        <f t="shared" si="227"/>
        <v>0.99449200127830417</v>
      </c>
    </row>
    <row r="4845" spans="6:10" x14ac:dyDescent="0.35">
      <c r="F4845" s="2">
        <v>4835</v>
      </c>
      <c r="G4845" s="3">
        <v>0.11416354224446307</v>
      </c>
      <c r="H4845" s="4">
        <f t="shared" si="226"/>
        <v>114.16354224446307</v>
      </c>
      <c r="I4845" s="2">
        <f t="shared" si="225"/>
        <v>86.664801077626279</v>
      </c>
      <c r="J4845" s="24">
        <f t="shared" si="227"/>
        <v>0.99577439166154613</v>
      </c>
    </row>
    <row r="4846" spans="6:10" x14ac:dyDescent="0.35">
      <c r="F4846" s="2">
        <v>4836</v>
      </c>
      <c r="G4846" s="3">
        <v>0.13021009810246387</v>
      </c>
      <c r="H4846" s="4">
        <f t="shared" si="226"/>
        <v>130.21009810246386</v>
      </c>
      <c r="I4846" s="2">
        <f t="shared" si="225"/>
        <v>89.795246451508064</v>
      </c>
      <c r="J4846" s="24">
        <f t="shared" si="227"/>
        <v>0.99627172589208424</v>
      </c>
    </row>
    <row r="4847" spans="6:10" x14ac:dyDescent="0.35">
      <c r="F4847" s="2">
        <v>4837</v>
      </c>
      <c r="G4847" s="3">
        <v>3.5889493092292932E-2</v>
      </c>
      <c r="H4847" s="4">
        <f t="shared" si="226"/>
        <v>35.88949309229293</v>
      </c>
      <c r="I4847" s="2">
        <f t="shared" si="225"/>
        <v>71.394693446322165</v>
      </c>
      <c r="J4847" s="24">
        <f t="shared" si="227"/>
        <v>0.99221680018329306</v>
      </c>
    </row>
    <row r="4848" spans="6:10" x14ac:dyDescent="0.35">
      <c r="F4848" s="2">
        <v>4838</v>
      </c>
      <c r="G4848" s="3">
        <v>6.956761785285899E-2</v>
      </c>
      <c r="H4848" s="4">
        <f t="shared" si="226"/>
        <v>69.567617852858987</v>
      </c>
      <c r="I4848" s="2">
        <f t="shared" si="225"/>
        <v>77.964796762614881</v>
      </c>
      <c r="J4848" s="24">
        <f t="shared" si="227"/>
        <v>0.99401555616339365</v>
      </c>
    </row>
    <row r="4849" spans="6:10" x14ac:dyDescent="0.35">
      <c r="F4849" s="2">
        <v>4839</v>
      </c>
      <c r="G4849" s="3">
        <v>0.10943535345631525</v>
      </c>
      <c r="H4849" s="4">
        <f t="shared" si="226"/>
        <v>109.43535345631526</v>
      </c>
      <c r="I4849" s="2">
        <f t="shared" si="225"/>
        <v>85.74240147676008</v>
      </c>
      <c r="J4849" s="24">
        <f t="shared" si="227"/>
        <v>0.9956155717926426</v>
      </c>
    </row>
    <row r="4850" spans="6:10" x14ac:dyDescent="0.35">
      <c r="F4850" s="2">
        <v>4840</v>
      </c>
      <c r="G4850" s="3">
        <v>0.10995464858982912</v>
      </c>
      <c r="H4850" s="4">
        <f t="shared" si="226"/>
        <v>109.95464858982912</v>
      </c>
      <c r="I4850" s="2">
        <f t="shared" si="225"/>
        <v>85.843708265754145</v>
      </c>
      <c r="J4850" s="24">
        <f t="shared" si="227"/>
        <v>0.9956333027368095</v>
      </c>
    </row>
    <row r="4851" spans="6:10" x14ac:dyDescent="0.35">
      <c r="F4851" s="2">
        <v>4841</v>
      </c>
      <c r="G4851" s="3">
        <v>7.8970816738049884E-2</v>
      </c>
      <c r="H4851" s="4">
        <f t="shared" si="226"/>
        <v>78.970816738049891</v>
      </c>
      <c r="I4851" s="2">
        <f t="shared" si="225"/>
        <v>79.799221589370418</v>
      </c>
      <c r="J4851" s="24">
        <f t="shared" si="227"/>
        <v>0.99443895291369089</v>
      </c>
    </row>
    <row r="4852" spans="6:10" x14ac:dyDescent="0.35">
      <c r="F4852" s="2">
        <v>4842</v>
      </c>
      <c r="G4852" s="3">
        <v>6.8144740474689158E-2</v>
      </c>
      <c r="H4852" s="4">
        <f t="shared" si="226"/>
        <v>68.144740474689158</v>
      </c>
      <c r="I4852" s="2">
        <f t="shared" si="225"/>
        <v>77.687214461122323</v>
      </c>
      <c r="J4852" s="24">
        <f t="shared" si="227"/>
        <v>0.99394873887618584</v>
      </c>
    </row>
    <row r="4853" spans="6:10" x14ac:dyDescent="0.35">
      <c r="F4853" s="2">
        <v>4843</v>
      </c>
      <c r="G4853" s="3">
        <v>9.9172932345886242E-2</v>
      </c>
      <c r="H4853" s="4">
        <f t="shared" si="226"/>
        <v>99.172932345886238</v>
      </c>
      <c r="I4853" s="2">
        <f t="shared" si="225"/>
        <v>83.74035512025479</v>
      </c>
      <c r="J4853" s="24">
        <f t="shared" si="227"/>
        <v>0.99525001683337455</v>
      </c>
    </row>
    <row r="4854" spans="6:10" x14ac:dyDescent="0.35">
      <c r="F4854" s="2">
        <v>4844</v>
      </c>
      <c r="G4854" s="3">
        <v>0.12488173184125481</v>
      </c>
      <c r="H4854" s="4">
        <f t="shared" si="226"/>
        <v>124.8817318412548</v>
      </c>
      <c r="I4854" s="2">
        <f t="shared" si="225"/>
        <v>88.755761115193181</v>
      </c>
      <c r="J4854" s="24">
        <f t="shared" si="227"/>
        <v>0.99611343849687017</v>
      </c>
    </row>
    <row r="4855" spans="6:10" x14ac:dyDescent="0.35">
      <c r="F4855" s="2">
        <v>4845</v>
      </c>
      <c r="G4855" s="3">
        <v>0.11933469262745153</v>
      </c>
      <c r="H4855" s="4">
        <f t="shared" si="226"/>
        <v>119.33469262745153</v>
      </c>
      <c r="I4855" s="2">
        <f t="shared" si="225"/>
        <v>87.673615924707732</v>
      </c>
      <c r="J4855" s="24">
        <f t="shared" si="227"/>
        <v>0.99594151138499076</v>
      </c>
    </row>
    <row r="4856" spans="6:10" x14ac:dyDescent="0.35">
      <c r="F4856" s="2">
        <v>4846</v>
      </c>
      <c r="G4856" s="3">
        <v>2.9477933763363051E-2</v>
      </c>
      <c r="H4856" s="4">
        <f t="shared" si="226"/>
        <v>29.477933763363051</v>
      </c>
      <c r="I4856" s="2">
        <f t="shared" si="225"/>
        <v>70.143893186239595</v>
      </c>
      <c r="J4856" s="24">
        <f t="shared" si="227"/>
        <v>0.99181748507396617</v>
      </c>
    </row>
    <row r="4857" spans="6:10" x14ac:dyDescent="0.35">
      <c r="F4857" s="2">
        <v>4847</v>
      </c>
      <c r="G4857" s="3">
        <v>1.994658824487483E-2</v>
      </c>
      <c r="H4857" s="4">
        <f t="shared" si="226"/>
        <v>19.946588244874832</v>
      </c>
      <c r="I4857" s="2">
        <f t="shared" si="225"/>
        <v>68.284468849375216</v>
      </c>
      <c r="J4857" s="24">
        <f t="shared" si="227"/>
        <v>0.99118569010676361</v>
      </c>
    </row>
    <row r="4858" spans="6:10" x14ac:dyDescent="0.35">
      <c r="F4858" s="2">
        <v>4848</v>
      </c>
      <c r="G4858" s="3">
        <v>0.11708066401827472</v>
      </c>
      <c r="H4858" s="4">
        <f t="shared" si="226"/>
        <v>117.08066401827472</v>
      </c>
      <c r="I4858" s="2">
        <f t="shared" si="225"/>
        <v>87.2338883286656</v>
      </c>
      <c r="J4858" s="24">
        <f t="shared" si="227"/>
        <v>0.99586949470958985</v>
      </c>
    </row>
    <row r="4859" spans="6:10" x14ac:dyDescent="0.35">
      <c r="F4859" s="2">
        <v>4849</v>
      </c>
      <c r="G4859" s="3">
        <v>0.1478282466987334</v>
      </c>
      <c r="H4859" s="4">
        <f t="shared" si="226"/>
        <v>147.82824669873341</v>
      </c>
      <c r="I4859" s="2">
        <f t="shared" si="225"/>
        <v>93.232286290935946</v>
      </c>
      <c r="J4859" s="24">
        <f t="shared" si="227"/>
        <v>0.99675062123985725</v>
      </c>
    </row>
    <row r="4860" spans="6:10" x14ac:dyDescent="0.35">
      <c r="F4860" s="2">
        <v>4850</v>
      </c>
      <c r="G4860" s="3">
        <v>9.2086715011574144E-2</v>
      </c>
      <c r="H4860" s="4">
        <f t="shared" si="226"/>
        <v>92.086715011574142</v>
      </c>
      <c r="I4860" s="2">
        <f t="shared" si="225"/>
        <v>82.357939076038193</v>
      </c>
      <c r="J4860" s="24">
        <f t="shared" si="227"/>
        <v>0.99497996093301844</v>
      </c>
    </row>
    <row r="4861" spans="6:10" x14ac:dyDescent="0.35">
      <c r="F4861" s="2">
        <v>4851</v>
      </c>
      <c r="G4861" s="3">
        <v>0.14634861757478387</v>
      </c>
      <c r="H4861" s="4">
        <f t="shared" si="226"/>
        <v>146.34861757478387</v>
      </c>
      <c r="I4861" s="2">
        <f t="shared" si="225"/>
        <v>92.943632564421847</v>
      </c>
      <c r="J4861" s="24">
        <f t="shared" si="227"/>
        <v>0.99671288599919905</v>
      </c>
    </row>
    <row r="4862" spans="6:10" x14ac:dyDescent="0.35">
      <c r="F4862" s="2">
        <v>4852</v>
      </c>
      <c r="G4862" s="3">
        <v>2.6304184531135186E-2</v>
      </c>
      <c r="H4862" s="4">
        <f t="shared" si="226"/>
        <v>26.304184531135185</v>
      </c>
      <c r="I4862" s="2">
        <f t="shared" si="225"/>
        <v>69.524741719108093</v>
      </c>
      <c r="J4862" s="24">
        <f t="shared" si="227"/>
        <v>0.99161230618008156</v>
      </c>
    </row>
    <row r="4863" spans="6:10" x14ac:dyDescent="0.35">
      <c r="F4863" s="2">
        <v>4853</v>
      </c>
      <c r="G4863" s="3">
        <v>0.12325660716212157</v>
      </c>
      <c r="H4863" s="4">
        <f t="shared" si="226"/>
        <v>123.25660716212157</v>
      </c>
      <c r="I4863" s="2">
        <f t="shared" si="225"/>
        <v>88.438723360874249</v>
      </c>
      <c r="J4863" s="24">
        <f t="shared" si="227"/>
        <v>0.99606383718258673</v>
      </c>
    </row>
    <row r="4864" spans="6:10" x14ac:dyDescent="0.35">
      <c r="F4864" s="2">
        <v>4854</v>
      </c>
      <c r="G4864" s="3">
        <v>9.2336715132502509E-2</v>
      </c>
      <c r="H4864" s="4">
        <f t="shared" si="226"/>
        <v>92.336715132502505</v>
      </c>
      <c r="I4864" s="2">
        <f t="shared" si="225"/>
        <v>82.406710396747485</v>
      </c>
      <c r="J4864" s="24">
        <f t="shared" si="227"/>
        <v>0.9949897447439402</v>
      </c>
    </row>
    <row r="4865" spans="6:10" x14ac:dyDescent="0.35">
      <c r="F4865" s="2">
        <v>4855</v>
      </c>
      <c r="G4865" s="3">
        <v>0.1381437130541581</v>
      </c>
      <c r="H4865" s="4">
        <f t="shared" si="226"/>
        <v>138.1437130541581</v>
      </c>
      <c r="I4865" s="2">
        <f t="shared" si="225"/>
        <v>91.342977219622227</v>
      </c>
      <c r="J4865" s="24">
        <f t="shared" si="227"/>
        <v>0.9964955408859254</v>
      </c>
    </row>
    <row r="4866" spans="6:10" x14ac:dyDescent="0.35">
      <c r="F4866" s="2">
        <v>4856</v>
      </c>
      <c r="G4866" s="3">
        <v>9.0312172982281169E-2</v>
      </c>
      <c r="H4866" s="4">
        <f t="shared" si="226"/>
        <v>90.312172982281169</v>
      </c>
      <c r="I4866" s="2">
        <f t="shared" si="225"/>
        <v>82.01175220980241</v>
      </c>
      <c r="J4866" s="24">
        <f t="shared" si="227"/>
        <v>0.99490996253732156</v>
      </c>
    </row>
    <row r="4867" spans="6:10" x14ac:dyDescent="0.35">
      <c r="F4867" s="2">
        <v>4857</v>
      </c>
      <c r="G4867" s="3">
        <v>8.8761264323878944E-2</v>
      </c>
      <c r="H4867" s="4">
        <f t="shared" si="226"/>
        <v>88.761264323878947</v>
      </c>
      <c r="I4867" s="2">
        <f t="shared" si="225"/>
        <v>81.709192901875426</v>
      </c>
      <c r="J4867" s="24">
        <f t="shared" si="227"/>
        <v>0.99484798673819363</v>
      </c>
    </row>
    <row r="4868" spans="6:10" x14ac:dyDescent="0.35">
      <c r="F4868" s="2">
        <v>4858</v>
      </c>
      <c r="G4868" s="3">
        <v>0.14245326272859049</v>
      </c>
      <c r="H4868" s="4">
        <f t="shared" si="226"/>
        <v>142.45326272859049</v>
      </c>
      <c r="I4868" s="2">
        <f t="shared" si="225"/>
        <v>92.183706530087562</v>
      </c>
      <c r="J4868" s="24">
        <f t="shared" si="227"/>
        <v>0.99661143334014679</v>
      </c>
    </row>
    <row r="4869" spans="6:10" x14ac:dyDescent="0.35">
      <c r="F4869" s="2">
        <v>4859</v>
      </c>
      <c r="G4869" s="3">
        <v>9.3706966092198113E-2</v>
      </c>
      <c r="H4869" s="4">
        <f t="shared" si="226"/>
        <v>93.706966092198115</v>
      </c>
      <c r="I4869" s="2">
        <f t="shared" si="225"/>
        <v>82.674026063473406</v>
      </c>
      <c r="J4869" s="24">
        <f t="shared" si="227"/>
        <v>0.99504303213412038</v>
      </c>
    </row>
    <row r="4870" spans="6:10" x14ac:dyDescent="0.35">
      <c r="F4870" s="2">
        <v>4860</v>
      </c>
      <c r="G4870" s="3">
        <v>0.18189849373171429</v>
      </c>
      <c r="H4870" s="4">
        <f t="shared" si="226"/>
        <v>181.8984937317143</v>
      </c>
      <c r="I4870" s="2">
        <f t="shared" si="225"/>
        <v>99.878886854646709</v>
      </c>
      <c r="J4870" s="24">
        <f t="shared" si="227"/>
        <v>0.99750921030994755</v>
      </c>
    </row>
    <row r="4871" spans="6:10" x14ac:dyDescent="0.35">
      <c r="F4871" s="2">
        <v>4861</v>
      </c>
      <c r="G4871" s="3">
        <v>0.1507405318324494</v>
      </c>
      <c r="H4871" s="4">
        <f t="shared" si="226"/>
        <v>150.74053183244939</v>
      </c>
      <c r="I4871" s="2">
        <f t="shared" si="225"/>
        <v>93.800429985130634</v>
      </c>
      <c r="J4871" s="24">
        <f t="shared" si="227"/>
        <v>0.99682363303585575</v>
      </c>
    </row>
    <row r="4872" spans="6:10" x14ac:dyDescent="0.35">
      <c r="F4872" s="2">
        <v>4862</v>
      </c>
      <c r="G4872" s="3">
        <v>9.4858855275595705E-2</v>
      </c>
      <c r="H4872" s="4">
        <f t="shared" si="226"/>
        <v>94.858855275595701</v>
      </c>
      <c r="I4872" s="2">
        <f t="shared" si="225"/>
        <v>82.898742581915187</v>
      </c>
      <c r="J4872" s="24">
        <f t="shared" si="227"/>
        <v>0.99508738898356452</v>
      </c>
    </row>
    <row r="4873" spans="6:10" x14ac:dyDescent="0.35">
      <c r="F4873" s="2">
        <v>4863</v>
      </c>
      <c r="G4873" s="3">
        <v>0.11462223730435696</v>
      </c>
      <c r="H4873" s="4">
        <f t="shared" si="226"/>
        <v>114.62223730435696</v>
      </c>
      <c r="I4873" s="2">
        <f t="shared" si="225"/>
        <v>86.754285689836792</v>
      </c>
      <c r="J4873" s="24">
        <f t="shared" si="227"/>
        <v>0.99578948970152226</v>
      </c>
    </row>
    <row r="4874" spans="6:10" x14ac:dyDescent="0.35">
      <c r="F4874" s="2">
        <v>4864</v>
      </c>
      <c r="G4874" s="3">
        <v>9.6565972736480585E-2</v>
      </c>
      <c r="H4874" s="4">
        <f t="shared" si="226"/>
        <v>96.565972736480589</v>
      </c>
      <c r="I4874" s="2">
        <f t="shared" si="225"/>
        <v>83.231775913515449</v>
      </c>
      <c r="J4874" s="24">
        <f t="shared" si="227"/>
        <v>0.995152397550365</v>
      </c>
    </row>
    <row r="4875" spans="6:10" x14ac:dyDescent="0.35">
      <c r="F4875" s="2">
        <v>4865</v>
      </c>
      <c r="G4875" s="3">
        <v>9.4011066679805994E-2</v>
      </c>
      <c r="H4875" s="4">
        <f t="shared" si="226"/>
        <v>94.011066679805992</v>
      </c>
      <c r="I4875" s="2">
        <f t="shared" ref="I4875:I4938" si="228">($D$18*G4875+$D$19*$D$11)*$D$10</f>
        <v>82.733351583921277</v>
      </c>
      <c r="J4875" s="24">
        <f t="shared" si="227"/>
        <v>0.99505478117618573</v>
      </c>
    </row>
    <row r="4876" spans="6:10" x14ac:dyDescent="0.35">
      <c r="F4876" s="2">
        <v>4866</v>
      </c>
      <c r="G4876" s="3">
        <v>8.3797158332818755E-2</v>
      </c>
      <c r="H4876" s="4">
        <f t="shared" ref="H4876:H4939" si="229">$D$10*G4876</f>
        <v>83.797158332818753</v>
      </c>
      <c r="I4876" s="2">
        <f t="shared" si="228"/>
        <v>80.740769349015324</v>
      </c>
      <c r="J4876" s="24">
        <f t="shared" ref="J4876:J4939" si="230">1-EXP(-(2+(I4876/$D$12)))</f>
        <v>0.99464449767143359</v>
      </c>
    </row>
    <row r="4877" spans="6:10" x14ac:dyDescent="0.35">
      <c r="F4877" s="2">
        <v>4867</v>
      </c>
      <c r="G4877" s="3">
        <v>3.4803003137921312E-2</v>
      </c>
      <c r="H4877" s="4">
        <f t="shared" si="229"/>
        <v>34.803003137921316</v>
      </c>
      <c r="I4877" s="2">
        <f t="shared" si="228"/>
        <v>71.182735348800833</v>
      </c>
      <c r="J4877" s="24">
        <f t="shared" si="230"/>
        <v>0.99215053116612772</v>
      </c>
    </row>
    <row r="4878" spans="6:10" x14ac:dyDescent="0.35">
      <c r="F4878" s="2">
        <v>4868</v>
      </c>
      <c r="G4878" s="3">
        <v>9.1367063647818519E-2</v>
      </c>
      <c r="H4878" s="4">
        <f t="shared" si="229"/>
        <v>91.367063647818526</v>
      </c>
      <c r="I4878" s="2">
        <f t="shared" si="228"/>
        <v>82.217545754105913</v>
      </c>
      <c r="J4878" s="24">
        <f t="shared" si="230"/>
        <v>0.99495169042908138</v>
      </c>
    </row>
    <row r="4879" spans="6:10" x14ac:dyDescent="0.35">
      <c r="F4879" s="2">
        <v>4869</v>
      </c>
      <c r="G4879" s="3">
        <v>5.1616564430361805E-2</v>
      </c>
      <c r="H4879" s="4">
        <f t="shared" si="229"/>
        <v>51.616564430361805</v>
      </c>
      <c r="I4879" s="2">
        <f t="shared" si="228"/>
        <v>74.462812122419194</v>
      </c>
      <c r="J4879" s="24">
        <f t="shared" si="230"/>
        <v>0.99311570456173337</v>
      </c>
    </row>
    <row r="4880" spans="6:10" x14ac:dyDescent="0.35">
      <c r="F4880" s="2">
        <v>4870</v>
      </c>
      <c r="G4880" s="3">
        <v>0.1126134789742613</v>
      </c>
      <c r="H4880" s="4">
        <f t="shared" si="229"/>
        <v>112.6134789742613</v>
      </c>
      <c r="I4880" s="2">
        <f t="shared" si="228"/>
        <v>86.362406692415718</v>
      </c>
      <c r="J4880" s="24">
        <f t="shared" si="230"/>
        <v>0.99572296928230142</v>
      </c>
    </row>
    <row r="4881" spans="6:10" x14ac:dyDescent="0.35">
      <c r="F4881" s="2">
        <v>4871</v>
      </c>
      <c r="G4881" s="3">
        <v>9.065817623128479E-2</v>
      </c>
      <c r="H4881" s="4">
        <f t="shared" si="229"/>
        <v>90.658176231284784</v>
      </c>
      <c r="I4881" s="2">
        <f t="shared" si="228"/>
        <v>82.07925231884613</v>
      </c>
      <c r="J4881" s="24">
        <f t="shared" si="230"/>
        <v>0.9949236871241125</v>
      </c>
    </row>
    <row r="4882" spans="6:10" x14ac:dyDescent="0.35">
      <c r="F4882" s="2">
        <v>4872</v>
      </c>
      <c r="G4882" s="3">
        <v>0.12028554895345864</v>
      </c>
      <c r="H4882" s="4">
        <f t="shared" si="229"/>
        <v>120.28554895345864</v>
      </c>
      <c r="I4882" s="2">
        <f t="shared" si="228"/>
        <v>87.859113910276463</v>
      </c>
      <c r="J4882" s="24">
        <f t="shared" si="230"/>
        <v>0.99597151359883962</v>
      </c>
    </row>
    <row r="4883" spans="6:10" x14ac:dyDescent="0.35">
      <c r="F4883" s="2">
        <v>4873</v>
      </c>
      <c r="G4883" s="3">
        <v>0.15249427120228565</v>
      </c>
      <c r="H4883" s="4">
        <f t="shared" si="229"/>
        <v>152.49427120228566</v>
      </c>
      <c r="I4883" s="2">
        <f t="shared" si="228"/>
        <v>94.142558560625588</v>
      </c>
      <c r="J4883" s="24">
        <f t="shared" si="230"/>
        <v>0.99686680598426158</v>
      </c>
    </row>
    <row r="4884" spans="6:10" x14ac:dyDescent="0.35">
      <c r="F4884" s="2">
        <v>4874</v>
      </c>
      <c r="G4884" s="3">
        <v>6.8101483822977815E-2</v>
      </c>
      <c r="H4884" s="4">
        <f t="shared" si="229"/>
        <v>68.101483822977812</v>
      </c>
      <c r="I4884" s="2">
        <f t="shared" si="228"/>
        <v>77.678775729070566</v>
      </c>
      <c r="J4884" s="24">
        <f t="shared" si="230"/>
        <v>0.99394669593256013</v>
      </c>
    </row>
    <row r="4885" spans="6:10" x14ac:dyDescent="0.35">
      <c r="F4885" s="2">
        <v>4875</v>
      </c>
      <c r="G4885" s="3">
        <v>6.3738140317381051E-2</v>
      </c>
      <c r="H4885" s="4">
        <f t="shared" si="229"/>
        <v>63.738140317381053</v>
      </c>
      <c r="I4885" s="2">
        <f t="shared" si="228"/>
        <v>76.827552038913893</v>
      </c>
      <c r="J4885" s="24">
        <f t="shared" si="230"/>
        <v>0.99373703824249837</v>
      </c>
    </row>
    <row r="4886" spans="6:10" x14ac:dyDescent="0.35">
      <c r="F4886" s="2">
        <v>4876</v>
      </c>
      <c r="G4886" s="3">
        <v>6.2933467857936881E-2</v>
      </c>
      <c r="H4886" s="4">
        <f t="shared" si="229"/>
        <v>62.933467857936883</v>
      </c>
      <c r="I4886" s="2">
        <f t="shared" si="228"/>
        <v>76.670572360505133</v>
      </c>
      <c r="J4886" s="24">
        <f t="shared" si="230"/>
        <v>0.99369758820613496</v>
      </c>
    </row>
    <row r="4887" spans="6:10" x14ac:dyDescent="0.35">
      <c r="F4887" s="2">
        <v>4877</v>
      </c>
      <c r="G4887" s="3">
        <v>5.7939169828684495E-2</v>
      </c>
      <c r="H4887" s="4">
        <f t="shared" si="229"/>
        <v>57.939169828684491</v>
      </c>
      <c r="I4887" s="2">
        <f t="shared" si="228"/>
        <v>75.696258788183968</v>
      </c>
      <c r="J4887" s="24">
        <f t="shared" si="230"/>
        <v>0.99344711816657927</v>
      </c>
    </row>
    <row r="4888" spans="6:10" x14ac:dyDescent="0.35">
      <c r="F4888" s="2">
        <v>4878</v>
      </c>
      <c r="G4888" s="3">
        <v>0.14381829496582466</v>
      </c>
      <c r="H4888" s="4">
        <f t="shared" si="229"/>
        <v>143.81829496582466</v>
      </c>
      <c r="I4888" s="2">
        <f t="shared" si="228"/>
        <v>92.450004101358516</v>
      </c>
      <c r="J4888" s="24">
        <f t="shared" si="230"/>
        <v>0.9966473364652384</v>
      </c>
    </row>
    <row r="4889" spans="6:10" x14ac:dyDescent="0.35">
      <c r="F4889" s="2">
        <v>4879</v>
      </c>
      <c r="G4889" s="3">
        <v>4.0654322142694571E-3</v>
      </c>
      <c r="H4889" s="4">
        <f t="shared" si="229"/>
        <v>4.0654322142694568</v>
      </c>
      <c r="I4889" s="2">
        <f t="shared" si="228"/>
        <v>65.186290531994075</v>
      </c>
      <c r="J4889" s="24">
        <f t="shared" si="230"/>
        <v>0.99002278834796176</v>
      </c>
    </row>
    <row r="4890" spans="6:10" x14ac:dyDescent="0.35">
      <c r="F4890" s="2">
        <v>4880</v>
      </c>
      <c r="G4890" s="3">
        <v>0.12996608157355216</v>
      </c>
      <c r="H4890" s="4">
        <f t="shared" si="229"/>
        <v>129.96608157355217</v>
      </c>
      <c r="I4890" s="2">
        <f t="shared" si="228"/>
        <v>89.747642440975085</v>
      </c>
      <c r="J4890" s="24">
        <f t="shared" si="230"/>
        <v>0.99626461989675774</v>
      </c>
    </row>
    <row r="4891" spans="6:10" x14ac:dyDescent="0.35">
      <c r="F4891" s="2">
        <v>4881</v>
      </c>
      <c r="G4891" s="3">
        <v>0.12913508120406605</v>
      </c>
      <c r="H4891" s="4">
        <f t="shared" si="229"/>
        <v>129.13508120406607</v>
      </c>
      <c r="I4891" s="2">
        <f t="shared" si="228"/>
        <v>89.585526577273725</v>
      </c>
      <c r="J4891" s="24">
        <f t="shared" si="230"/>
        <v>0.99624031861457973</v>
      </c>
    </row>
    <row r="4892" spans="6:10" x14ac:dyDescent="0.35">
      <c r="F4892" s="2">
        <v>4882</v>
      </c>
      <c r="G4892" s="3">
        <v>9.8385360477975636E-2</v>
      </c>
      <c r="H4892" s="4">
        <f t="shared" si="229"/>
        <v>98.385360477975638</v>
      </c>
      <c r="I4892" s="2">
        <f t="shared" si="228"/>
        <v>83.586711513968353</v>
      </c>
      <c r="J4892" s="24">
        <f t="shared" si="230"/>
        <v>0.99522073476374384</v>
      </c>
    </row>
    <row r="4893" spans="6:10" x14ac:dyDescent="0.35">
      <c r="F4893" s="2">
        <v>4883</v>
      </c>
      <c r="G4893" s="3">
        <v>0.16752044560762408</v>
      </c>
      <c r="H4893" s="4">
        <f t="shared" si="229"/>
        <v>167.52044560762408</v>
      </c>
      <c r="I4893" s="2">
        <f t="shared" si="228"/>
        <v>97.073942626501562</v>
      </c>
      <c r="J4893" s="24">
        <f t="shared" si="230"/>
        <v>0.99721346866313842</v>
      </c>
    </row>
    <row r="4894" spans="6:10" x14ac:dyDescent="0.35">
      <c r="F4894" s="2">
        <v>4884</v>
      </c>
      <c r="G4894" s="3">
        <v>0.11003175015706629</v>
      </c>
      <c r="H4894" s="4">
        <f t="shared" si="229"/>
        <v>110.03175015706628</v>
      </c>
      <c r="I4894" s="2">
        <f t="shared" si="228"/>
        <v>85.858749639530075</v>
      </c>
      <c r="J4894" s="24">
        <f t="shared" si="230"/>
        <v>0.99563592919164856</v>
      </c>
    </row>
    <row r="4895" spans="6:10" x14ac:dyDescent="0.35">
      <c r="F4895" s="2">
        <v>4885</v>
      </c>
      <c r="G4895" s="3">
        <v>0.14716361218914289</v>
      </c>
      <c r="H4895" s="4">
        <f t="shared" si="229"/>
        <v>147.1636121891429</v>
      </c>
      <c r="I4895" s="2">
        <f t="shared" si="228"/>
        <v>93.102625942367595</v>
      </c>
      <c r="J4895" s="24">
        <f t="shared" si="230"/>
        <v>0.99673372483855938</v>
      </c>
    </row>
    <row r="4896" spans="6:10" x14ac:dyDescent="0.35">
      <c r="F4896" s="2">
        <v>4886</v>
      </c>
      <c r="G4896" s="3">
        <v>-8.6797947572401224E-3</v>
      </c>
      <c r="H4896" s="4">
        <f t="shared" si="229"/>
        <v>-8.6797947572401224</v>
      </c>
      <c r="I4896" s="2">
        <f t="shared" si="228"/>
        <v>62.699885526140932</v>
      </c>
      <c r="J4896" s="24">
        <f t="shared" si="230"/>
        <v>0.98897947042986278</v>
      </c>
    </row>
    <row r="4897" spans="6:10" x14ac:dyDescent="0.35">
      <c r="F4897" s="2">
        <v>4887</v>
      </c>
      <c r="G4897" s="3">
        <v>0.16870992427516202</v>
      </c>
      <c r="H4897" s="4">
        <f t="shared" si="229"/>
        <v>168.70992427516202</v>
      </c>
      <c r="I4897" s="2">
        <f t="shared" si="228"/>
        <v>97.305992296541433</v>
      </c>
      <c r="J4897" s="24">
        <f t="shared" si="230"/>
        <v>0.99723921354357137</v>
      </c>
    </row>
    <row r="4898" spans="6:10" x14ac:dyDescent="0.35">
      <c r="F4898" s="2">
        <v>4888</v>
      </c>
      <c r="G4898" s="3">
        <v>0.11273642002017208</v>
      </c>
      <c r="H4898" s="4">
        <f t="shared" si="229"/>
        <v>112.73642002017208</v>
      </c>
      <c r="I4898" s="2">
        <f t="shared" si="228"/>
        <v>86.38639066952814</v>
      </c>
      <c r="J4898" s="24">
        <f t="shared" si="230"/>
        <v>0.99572707052297937</v>
      </c>
    </row>
    <row r="4899" spans="6:10" x14ac:dyDescent="0.35">
      <c r="F4899" s="2">
        <v>4889</v>
      </c>
      <c r="G4899" s="3">
        <v>0.16478875201596882</v>
      </c>
      <c r="H4899" s="4">
        <f t="shared" si="229"/>
        <v>164.78875201596881</v>
      </c>
      <c r="I4899" s="2">
        <f t="shared" si="228"/>
        <v>96.541029667326228</v>
      </c>
      <c r="J4899" s="24">
        <f t="shared" si="230"/>
        <v>0.99715343190270733</v>
      </c>
    </row>
    <row r="4900" spans="6:10" x14ac:dyDescent="0.35">
      <c r="F4900" s="2">
        <v>4890</v>
      </c>
      <c r="G4900" s="3">
        <v>8.1758346610449756E-2</v>
      </c>
      <c r="H4900" s="4">
        <f t="shared" si="229"/>
        <v>81.758346610449749</v>
      </c>
      <c r="I4900" s="2">
        <f t="shared" si="228"/>
        <v>80.343027379898388</v>
      </c>
      <c r="J4900" s="24">
        <f t="shared" si="230"/>
        <v>0.99455861195427053</v>
      </c>
    </row>
    <row r="4901" spans="6:10" x14ac:dyDescent="0.35">
      <c r="F4901" s="2">
        <v>4891</v>
      </c>
      <c r="G4901" s="3">
        <v>8.4502028919048067E-2</v>
      </c>
      <c r="H4901" s="4">
        <f t="shared" si="229"/>
        <v>84.502028919048072</v>
      </c>
      <c r="I4901" s="2">
        <f t="shared" si="228"/>
        <v>80.87827916017811</v>
      </c>
      <c r="J4901" s="24">
        <f t="shared" si="230"/>
        <v>0.99467387417078756</v>
      </c>
    </row>
    <row r="4902" spans="6:10" x14ac:dyDescent="0.35">
      <c r="F4902" s="2">
        <v>4892</v>
      </c>
      <c r="G4902" s="3">
        <v>7.1546780720121217E-2</v>
      </c>
      <c r="H4902" s="4">
        <f t="shared" si="229"/>
        <v>71.54678072012122</v>
      </c>
      <c r="I4902" s="2">
        <f t="shared" si="228"/>
        <v>78.350902123591183</v>
      </c>
      <c r="J4902" s="24">
        <f t="shared" si="230"/>
        <v>0.99410727114140141</v>
      </c>
    </row>
    <row r="4903" spans="6:10" x14ac:dyDescent="0.35">
      <c r="F4903" s="2">
        <v>4893</v>
      </c>
      <c r="G4903" s="3">
        <v>7.6990547065667617E-2</v>
      </c>
      <c r="H4903" s="4">
        <f t="shared" si="229"/>
        <v>76.990547065667613</v>
      </c>
      <c r="I4903" s="2">
        <f t="shared" si="228"/>
        <v>79.412900307108686</v>
      </c>
      <c r="J4903" s="24">
        <f t="shared" si="230"/>
        <v>0.99435235148383216</v>
      </c>
    </row>
    <row r="4904" spans="6:10" x14ac:dyDescent="0.35">
      <c r="F4904" s="2">
        <v>4894</v>
      </c>
      <c r="G4904" s="3">
        <v>0.13364774929763418</v>
      </c>
      <c r="H4904" s="4">
        <f t="shared" si="229"/>
        <v>133.64774929763416</v>
      </c>
      <c r="I4904" s="2">
        <f t="shared" si="228"/>
        <v>90.465881282818273</v>
      </c>
      <c r="J4904" s="24">
        <f t="shared" si="230"/>
        <v>0.99637040878978522</v>
      </c>
    </row>
    <row r="4905" spans="6:10" x14ac:dyDescent="0.35">
      <c r="F4905" s="2">
        <v>4895</v>
      </c>
      <c r="G4905" s="3">
        <v>6.1425490204588436E-2</v>
      </c>
      <c r="H4905" s="4">
        <f t="shared" si="229"/>
        <v>61.425490204588435</v>
      </c>
      <c r="I4905" s="2">
        <f t="shared" si="228"/>
        <v>76.376388255790346</v>
      </c>
      <c r="J4905" s="24">
        <f t="shared" si="230"/>
        <v>0.99362298736448884</v>
      </c>
    </row>
    <row r="4906" spans="6:10" x14ac:dyDescent="0.35">
      <c r="F4906" s="2">
        <v>4896</v>
      </c>
      <c r="G4906" s="3">
        <v>0.13659588059763234</v>
      </c>
      <c r="H4906" s="4">
        <f t="shared" si="229"/>
        <v>136.59588059763234</v>
      </c>
      <c r="I4906" s="2">
        <f t="shared" si="228"/>
        <v>91.041018033118092</v>
      </c>
      <c r="J4906" s="24">
        <f t="shared" si="230"/>
        <v>0.99645295608124962</v>
      </c>
    </row>
    <row r="4907" spans="6:10" x14ac:dyDescent="0.35">
      <c r="F4907" s="2">
        <v>4897</v>
      </c>
      <c r="G4907" s="3">
        <v>8.8147261175862288E-2</v>
      </c>
      <c r="H4907" s="4">
        <f t="shared" si="229"/>
        <v>88.147261175862283</v>
      </c>
      <c r="I4907" s="2">
        <f t="shared" si="228"/>
        <v>81.589409982022303</v>
      </c>
      <c r="J4907" s="24">
        <f t="shared" si="230"/>
        <v>0.99482324257931376</v>
      </c>
    </row>
    <row r="4908" spans="6:10" x14ac:dyDescent="0.35">
      <c r="F4908" s="2">
        <v>4898</v>
      </c>
      <c r="G4908" s="3">
        <v>6.2462165414287348E-2</v>
      </c>
      <c r="H4908" s="4">
        <f t="shared" si="229"/>
        <v>62.462165414287348</v>
      </c>
      <c r="I4908" s="2">
        <f t="shared" si="228"/>
        <v>76.578628234458535</v>
      </c>
      <c r="J4908" s="24">
        <f t="shared" si="230"/>
        <v>0.99367436674098808</v>
      </c>
    </row>
    <row r="4909" spans="6:10" x14ac:dyDescent="0.35">
      <c r="F4909" s="2">
        <v>4899</v>
      </c>
      <c r="G4909" s="3">
        <v>0.13549599126513007</v>
      </c>
      <c r="H4909" s="4">
        <f t="shared" si="229"/>
        <v>135.49599126513007</v>
      </c>
      <c r="I4909" s="2">
        <f t="shared" si="228"/>
        <v>90.826445915388732</v>
      </c>
      <c r="J4909" s="24">
        <f t="shared" si="230"/>
        <v>0.99642238118954507</v>
      </c>
    </row>
    <row r="4910" spans="6:10" x14ac:dyDescent="0.35">
      <c r="F4910" s="2">
        <v>4900</v>
      </c>
      <c r="G4910" s="3">
        <v>6.9713408449992312E-2</v>
      </c>
      <c r="H4910" s="4">
        <f t="shared" si="229"/>
        <v>69.713408449992315</v>
      </c>
      <c r="I4910" s="2">
        <f t="shared" si="228"/>
        <v>77.993238348734067</v>
      </c>
      <c r="J4910" s="24">
        <f t="shared" si="230"/>
        <v>0.99402236057508475</v>
      </c>
    </row>
    <row r="4911" spans="6:10" x14ac:dyDescent="0.35">
      <c r="F4911" s="2">
        <v>4901</v>
      </c>
      <c r="G4911" s="3">
        <v>1.3037591472638388E-2</v>
      </c>
      <c r="H4911" s="4">
        <f t="shared" si="229"/>
        <v>13.037591472638388</v>
      </c>
      <c r="I4911" s="2">
        <f t="shared" si="228"/>
        <v>66.93662591191223</v>
      </c>
      <c r="J4911" s="24">
        <f t="shared" si="230"/>
        <v>0.9906974343123317</v>
      </c>
    </row>
    <row r="4912" spans="6:10" x14ac:dyDescent="0.35">
      <c r="F4912" s="2">
        <v>4902</v>
      </c>
      <c r="G4912" s="3">
        <v>5.6429731711777793E-2</v>
      </c>
      <c r="H4912" s="4">
        <f t="shared" si="229"/>
        <v>56.429731711777791</v>
      </c>
      <c r="I4912" s="2">
        <f t="shared" si="228"/>
        <v>75.401789768660663</v>
      </c>
      <c r="J4912" s="24">
        <f t="shared" si="230"/>
        <v>0.99336947697819966</v>
      </c>
    </row>
    <row r="4913" spans="6:10" x14ac:dyDescent="0.35">
      <c r="F4913" s="2">
        <v>4903</v>
      </c>
      <c r="G4913" s="3">
        <v>8.8828772446492288E-2</v>
      </c>
      <c r="H4913" s="4">
        <f t="shared" si="229"/>
        <v>88.828772446492295</v>
      </c>
      <c r="I4913" s="2">
        <f t="shared" si="228"/>
        <v>81.722362736698827</v>
      </c>
      <c r="J4913" s="24">
        <f t="shared" si="230"/>
        <v>0.99485070006999488</v>
      </c>
    </row>
    <row r="4914" spans="6:10" x14ac:dyDescent="0.35">
      <c r="F4914" s="2">
        <v>4904</v>
      </c>
      <c r="G4914" s="3">
        <v>3.322096164472918E-3</v>
      </c>
      <c r="H4914" s="4">
        <f t="shared" si="229"/>
        <v>3.3220961644729181</v>
      </c>
      <c r="I4914" s="2">
        <f t="shared" si="228"/>
        <v>65.041276678621628</v>
      </c>
      <c r="J4914" s="24">
        <f t="shared" si="230"/>
        <v>0.98996474681788083</v>
      </c>
    </row>
    <row r="4915" spans="6:10" x14ac:dyDescent="0.35">
      <c r="F4915" s="2">
        <v>4905</v>
      </c>
      <c r="G4915" s="3">
        <v>0.10941209008639785</v>
      </c>
      <c r="H4915" s="4">
        <f t="shared" si="229"/>
        <v>109.41209008639785</v>
      </c>
      <c r="I4915" s="2">
        <f t="shared" si="228"/>
        <v>85.737863137855271</v>
      </c>
      <c r="J4915" s="24">
        <f t="shared" si="230"/>
        <v>0.9956147757995506</v>
      </c>
    </row>
    <row r="4916" spans="6:10" x14ac:dyDescent="0.35">
      <c r="F4916" s="2">
        <v>4906</v>
      </c>
      <c r="G4916" s="3">
        <v>7.3449107246098891E-2</v>
      </c>
      <c r="H4916" s="4">
        <f t="shared" si="229"/>
        <v>73.44910724609889</v>
      </c>
      <c r="I4916" s="2">
        <f t="shared" si="228"/>
        <v>78.722017852446484</v>
      </c>
      <c r="J4916" s="24">
        <f t="shared" si="230"/>
        <v>0.99419410044710077</v>
      </c>
    </row>
    <row r="4917" spans="6:10" x14ac:dyDescent="0.35">
      <c r="F4917" s="2">
        <v>4907</v>
      </c>
      <c r="G4917" s="3">
        <v>0.14632030288130332</v>
      </c>
      <c r="H4917" s="4">
        <f t="shared" si="229"/>
        <v>146.32030288130332</v>
      </c>
      <c r="I4917" s="2">
        <f t="shared" si="228"/>
        <v>92.93810878710768</v>
      </c>
      <c r="J4917" s="24">
        <f t="shared" si="230"/>
        <v>0.9967121596275258</v>
      </c>
    </row>
    <row r="4918" spans="6:10" x14ac:dyDescent="0.35">
      <c r="F4918" s="2">
        <v>4908</v>
      </c>
      <c r="G4918" s="3">
        <v>-1.6617881370060567E-2</v>
      </c>
      <c r="H4918" s="4">
        <f t="shared" si="229"/>
        <v>-16.617881370060566</v>
      </c>
      <c r="I4918" s="2">
        <f t="shared" si="228"/>
        <v>61.15128240317317</v>
      </c>
      <c r="J4918" s="24">
        <f t="shared" si="230"/>
        <v>0.9882752266593785</v>
      </c>
    </row>
    <row r="4919" spans="6:10" x14ac:dyDescent="0.35">
      <c r="F4919" s="2">
        <v>4909</v>
      </c>
      <c r="G4919" s="3">
        <v>0.13419683518758935</v>
      </c>
      <c r="H4919" s="4">
        <f t="shared" si="229"/>
        <v>134.19683518758936</v>
      </c>
      <c r="I4919" s="2">
        <f t="shared" si="228"/>
        <v>90.572999807147397</v>
      </c>
      <c r="J4919" s="24">
        <f t="shared" si="230"/>
        <v>0.99638592737765264</v>
      </c>
    </row>
    <row r="4920" spans="6:10" x14ac:dyDescent="0.35">
      <c r="F4920" s="2">
        <v>4910</v>
      </c>
      <c r="G4920" s="3">
        <v>9.9120102133901739E-2</v>
      </c>
      <c r="H4920" s="4">
        <f t="shared" si="229"/>
        <v>99.120102133901739</v>
      </c>
      <c r="I4920" s="2">
        <f t="shared" si="228"/>
        <v>83.730048728392788</v>
      </c>
      <c r="J4920" s="24">
        <f t="shared" si="230"/>
        <v>0.99524805822216389</v>
      </c>
    </row>
    <row r="4921" spans="6:10" x14ac:dyDescent="0.35">
      <c r="F4921" s="2">
        <v>4911</v>
      </c>
      <c r="G4921" s="3">
        <v>7.2149437502105798E-2</v>
      </c>
      <c r="H4921" s="4">
        <f t="shared" si="229"/>
        <v>72.149437502105798</v>
      </c>
      <c r="I4921" s="2">
        <f t="shared" si="228"/>
        <v>78.468471535488462</v>
      </c>
      <c r="J4921" s="24">
        <f t="shared" si="230"/>
        <v>0.99413491826797429</v>
      </c>
    </row>
    <row r="4922" spans="6:10" x14ac:dyDescent="0.35">
      <c r="F4922" s="2">
        <v>4912</v>
      </c>
      <c r="G4922" s="3">
        <v>6.2080425813940743E-2</v>
      </c>
      <c r="H4922" s="4">
        <f t="shared" si="229"/>
        <v>62.080425813940742</v>
      </c>
      <c r="I4922" s="2">
        <f t="shared" si="228"/>
        <v>76.504156492577764</v>
      </c>
      <c r="J4922" s="24">
        <f t="shared" si="230"/>
        <v>0.99365549541023357</v>
      </c>
    </row>
    <row r="4923" spans="6:10" x14ac:dyDescent="0.35">
      <c r="F4923" s="2">
        <v>4913</v>
      </c>
      <c r="G4923" s="3">
        <v>9.6157035338215277E-2</v>
      </c>
      <c r="H4923" s="4">
        <f t="shared" si="229"/>
        <v>96.15703533821528</v>
      </c>
      <c r="I4923" s="2">
        <f t="shared" si="228"/>
        <v>83.151998284101694</v>
      </c>
      <c r="J4923" s="24">
        <f t="shared" si="230"/>
        <v>0.99513690363288199</v>
      </c>
    </row>
    <row r="4924" spans="6:10" x14ac:dyDescent="0.35">
      <c r="F4924" s="2">
        <v>4914</v>
      </c>
      <c r="G4924" s="3">
        <v>0.19166246423800731</v>
      </c>
      <c r="H4924" s="4">
        <f t="shared" si="229"/>
        <v>191.66246423800732</v>
      </c>
      <c r="I4924" s="2">
        <f t="shared" si="228"/>
        <v>101.78369288110022</v>
      </c>
      <c r="J4924" s="24">
        <f t="shared" si="230"/>
        <v>0.99769193949477397</v>
      </c>
    </row>
    <row r="4925" spans="6:10" x14ac:dyDescent="0.35">
      <c r="F4925" s="2">
        <v>4915</v>
      </c>
      <c r="G4925" s="3">
        <v>5.6507971232913623E-4</v>
      </c>
      <c r="H4925" s="4">
        <f t="shared" si="229"/>
        <v>0.56507971232913623</v>
      </c>
      <c r="I4925" s="2">
        <f t="shared" si="228"/>
        <v>64.503423604435227</v>
      </c>
      <c r="J4925" s="24">
        <f t="shared" si="230"/>
        <v>0.98974650795577945</v>
      </c>
    </row>
    <row r="4926" spans="6:10" x14ac:dyDescent="0.35">
      <c r="F4926" s="2">
        <v>4916</v>
      </c>
      <c r="G4926" s="3">
        <v>0.14352607900017311</v>
      </c>
      <c r="H4926" s="4">
        <f t="shared" si="229"/>
        <v>143.52607900017313</v>
      </c>
      <c r="I4926" s="2">
        <f t="shared" si="228"/>
        <v>92.392997094624903</v>
      </c>
      <c r="J4926" s="24">
        <f t="shared" si="230"/>
        <v>0.9966396827297157</v>
      </c>
    </row>
    <row r="4927" spans="6:10" x14ac:dyDescent="0.35">
      <c r="F4927" s="2">
        <v>4917</v>
      </c>
      <c r="G4927" s="3">
        <v>0.12774464333740598</v>
      </c>
      <c r="H4927" s="4">
        <f t="shared" si="229"/>
        <v>127.74464333740599</v>
      </c>
      <c r="I4927" s="2">
        <f t="shared" si="228"/>
        <v>89.314272743997975</v>
      </c>
      <c r="J4927" s="24">
        <f t="shared" si="230"/>
        <v>0.99619930338669493</v>
      </c>
    </row>
    <row r="4928" spans="6:10" x14ac:dyDescent="0.35">
      <c r="F4928" s="2">
        <v>4918</v>
      </c>
      <c r="G4928" s="3">
        <v>0.14751472398485563</v>
      </c>
      <c r="H4928" s="4">
        <f t="shared" si="229"/>
        <v>147.51472398485564</v>
      </c>
      <c r="I4928" s="2">
        <f t="shared" si="228"/>
        <v>93.171122653208897</v>
      </c>
      <c r="J4928" s="24">
        <f t="shared" si="230"/>
        <v>0.99674266175419257</v>
      </c>
    </row>
    <row r="4929" spans="6:10" x14ac:dyDescent="0.35">
      <c r="F4929" s="2">
        <v>4919</v>
      </c>
      <c r="G4929" s="3">
        <v>0.13430977208906725</v>
      </c>
      <c r="H4929" s="4">
        <f t="shared" si="229"/>
        <v>134.30977208906725</v>
      </c>
      <c r="I4929" s="2">
        <f t="shared" si="228"/>
        <v>90.595032123857621</v>
      </c>
      <c r="J4929" s="24">
        <f t="shared" si="230"/>
        <v>0.99638911103028693</v>
      </c>
    </row>
    <row r="4930" spans="6:10" x14ac:dyDescent="0.35">
      <c r="F4930" s="2">
        <v>4920</v>
      </c>
      <c r="G4930" s="3">
        <v>-4.9359017676158412E-2</v>
      </c>
      <c r="H4930" s="4">
        <f t="shared" si="229"/>
        <v>-49.359017676158409</v>
      </c>
      <c r="I4930" s="2">
        <f t="shared" si="228"/>
        <v>54.763971656116318</v>
      </c>
      <c r="J4930" s="24">
        <f t="shared" si="230"/>
        <v>0.98486217750941019</v>
      </c>
    </row>
    <row r="4931" spans="6:10" x14ac:dyDescent="0.35">
      <c r="F4931" s="2">
        <v>4921</v>
      </c>
      <c r="G4931" s="3">
        <v>9.7101582593104335E-2</v>
      </c>
      <c r="H4931" s="4">
        <f t="shared" si="229"/>
        <v>97.101582593104339</v>
      </c>
      <c r="I4931" s="2">
        <f t="shared" si="228"/>
        <v>83.336265463342272</v>
      </c>
      <c r="J4931" s="24">
        <f t="shared" si="230"/>
        <v>0.99517261622004605</v>
      </c>
    </row>
    <row r="4932" spans="6:10" x14ac:dyDescent="0.35">
      <c r="F4932" s="2">
        <v>4922</v>
      </c>
      <c r="G4932" s="3">
        <v>6.9733937382271599E-2</v>
      </c>
      <c r="H4932" s="4">
        <f t="shared" si="229"/>
        <v>69.733937382271606</v>
      </c>
      <c r="I4932" s="2">
        <f t="shared" si="228"/>
        <v>77.997243239356891</v>
      </c>
      <c r="J4932" s="24">
        <f t="shared" si="230"/>
        <v>0.99402331809007105</v>
      </c>
    </row>
    <row r="4933" spans="6:10" x14ac:dyDescent="0.35">
      <c r="F4933" s="2">
        <v>4923</v>
      </c>
      <c r="G4933" s="3">
        <v>5.0097123955902913E-2</v>
      </c>
      <c r="H4933" s="4">
        <f t="shared" si="229"/>
        <v>50.097123955902916</v>
      </c>
      <c r="I4933" s="2">
        <f t="shared" si="228"/>
        <v>74.166391791087662</v>
      </c>
      <c r="J4933" s="24">
        <f t="shared" si="230"/>
        <v>0.9930335929271461</v>
      </c>
    </row>
    <row r="4934" spans="6:10" x14ac:dyDescent="0.35">
      <c r="F4934" s="2">
        <v>4924</v>
      </c>
      <c r="G4934" s="3">
        <v>0.21127536952463871</v>
      </c>
      <c r="H4934" s="4">
        <f t="shared" si="229"/>
        <v>211.27536952463871</v>
      </c>
      <c r="I4934" s="2">
        <f t="shared" si="228"/>
        <v>105.60988020542281</v>
      </c>
      <c r="J4934" s="24">
        <f t="shared" si="230"/>
        <v>0.99801947874380248</v>
      </c>
    </row>
    <row r="4935" spans="6:10" x14ac:dyDescent="0.35">
      <c r="F4935" s="2">
        <v>4925</v>
      </c>
      <c r="G4935" s="3">
        <v>0.12214636826991027</v>
      </c>
      <c r="H4935" s="4">
        <f t="shared" si="229"/>
        <v>122.14636826991027</v>
      </c>
      <c r="I4935" s="2">
        <f t="shared" si="228"/>
        <v>88.222132197338453</v>
      </c>
      <c r="J4935" s="24">
        <f t="shared" si="230"/>
        <v>0.99602958750990589</v>
      </c>
    </row>
    <row r="4936" spans="6:10" x14ac:dyDescent="0.35">
      <c r="F4936" s="2">
        <v>4926</v>
      </c>
      <c r="G4936" s="3">
        <v>0.10610638718432905</v>
      </c>
      <c r="H4936" s="4">
        <f t="shared" si="229"/>
        <v>106.10638718432905</v>
      </c>
      <c r="I4936" s="2">
        <f t="shared" si="228"/>
        <v>85.092969464173308</v>
      </c>
      <c r="J4936" s="24">
        <f t="shared" si="230"/>
        <v>0.99550018402986173</v>
      </c>
    </row>
    <row r="4937" spans="6:10" x14ac:dyDescent="0.35">
      <c r="F4937" s="2">
        <v>4927</v>
      </c>
      <c r="G4937" s="3">
        <v>0.13373927482116457</v>
      </c>
      <c r="H4937" s="4">
        <f t="shared" si="229"/>
        <v>133.73927482116457</v>
      </c>
      <c r="I4937" s="2">
        <f t="shared" si="228"/>
        <v>90.483736556826159</v>
      </c>
      <c r="J4937" s="24">
        <f t="shared" si="230"/>
        <v>0.99637300015810704</v>
      </c>
    </row>
    <row r="4938" spans="6:10" x14ac:dyDescent="0.35">
      <c r="F4938" s="2">
        <v>4928</v>
      </c>
      <c r="G4938" s="3">
        <v>3.9373820464337975E-2</v>
      </c>
      <c r="H4938" s="4">
        <f t="shared" si="229"/>
        <v>39.373820464337975</v>
      </c>
      <c r="I4938" s="2">
        <f t="shared" si="228"/>
        <v>72.074434108395124</v>
      </c>
      <c r="J4938" s="24">
        <f t="shared" si="230"/>
        <v>0.99242557141182142</v>
      </c>
    </row>
    <row r="4939" spans="6:10" x14ac:dyDescent="0.35">
      <c r="F4939" s="2">
        <v>4929</v>
      </c>
      <c r="G4939" s="3">
        <v>7.8411880497738881E-2</v>
      </c>
      <c r="H4939" s="4">
        <f t="shared" si="229"/>
        <v>78.411880497738878</v>
      </c>
      <c r="I4939" s="2">
        <f t="shared" ref="I4939:I5002" si="231">($D$18*G4939+$D$19*$D$11)*$D$10</f>
        <v>79.690181407585598</v>
      </c>
      <c r="J4939" s="24">
        <f t="shared" si="230"/>
        <v>0.99441464483767783</v>
      </c>
    </row>
    <row r="4940" spans="6:10" x14ac:dyDescent="0.35">
      <c r="F4940" s="2">
        <v>4930</v>
      </c>
      <c r="G4940" s="3">
        <v>0.11369079196002149</v>
      </c>
      <c r="H4940" s="4">
        <f t="shared" ref="H4940:H5003" si="232">$D$10*G4940</f>
        <v>113.69079196002149</v>
      </c>
      <c r="I4940" s="2">
        <f t="shared" si="231"/>
        <v>86.572574499285892</v>
      </c>
      <c r="J4940" s="24">
        <f t="shared" ref="J4940:J5003" si="233">1-EXP(-(2+(I4940/$D$12)))</f>
        <v>0.99575877433667059</v>
      </c>
    </row>
    <row r="4941" spans="6:10" x14ac:dyDescent="0.35">
      <c r="F4941" s="2">
        <v>4931</v>
      </c>
      <c r="G4941" s="3">
        <v>0.13931129598699071</v>
      </c>
      <c r="H4941" s="4">
        <f t="shared" si="232"/>
        <v>139.3112959869907</v>
      </c>
      <c r="I4941" s="2">
        <f t="shared" si="231"/>
        <v>91.570755356130363</v>
      </c>
      <c r="J4941" s="24">
        <f t="shared" si="233"/>
        <v>0.99652732543619549</v>
      </c>
    </row>
    <row r="4942" spans="6:10" x14ac:dyDescent="0.35">
      <c r="F4942" s="2">
        <v>4932</v>
      </c>
      <c r="G4942" s="3">
        <v>4.7150887676632759E-2</v>
      </c>
      <c r="H4942" s="4">
        <f t="shared" si="232"/>
        <v>47.150887676632756</v>
      </c>
      <c r="I4942" s="2">
        <f t="shared" si="231"/>
        <v>73.591624731263707</v>
      </c>
      <c r="J4942" s="24">
        <f t="shared" si="233"/>
        <v>0.99287157516165436</v>
      </c>
    </row>
    <row r="4943" spans="6:10" x14ac:dyDescent="0.35">
      <c r="F4943" s="2">
        <v>4933</v>
      </c>
      <c r="G4943" s="3">
        <v>3.8729049861278501E-2</v>
      </c>
      <c r="H4943" s="4">
        <f t="shared" si="232"/>
        <v>38.729049861278504</v>
      </c>
      <c r="I4943" s="2">
        <f t="shared" si="231"/>
        <v>71.948648913776168</v>
      </c>
      <c r="J4943" s="24">
        <f t="shared" si="233"/>
        <v>0.99238736533828897</v>
      </c>
    </row>
    <row r="4944" spans="6:10" x14ac:dyDescent="0.35">
      <c r="F4944" s="2">
        <v>4934</v>
      </c>
      <c r="G4944" s="3">
        <v>8.4754187236230599E-2</v>
      </c>
      <c r="H4944" s="4">
        <f t="shared" si="232"/>
        <v>84.754187236230592</v>
      </c>
      <c r="I4944" s="2">
        <f t="shared" si="231"/>
        <v>80.927471513010403</v>
      </c>
      <c r="J4944" s="24">
        <f t="shared" si="233"/>
        <v>0.99468434405308737</v>
      </c>
    </row>
    <row r="4945" spans="6:10" x14ac:dyDescent="0.35">
      <c r="F4945" s="2">
        <v>4935</v>
      </c>
      <c r="G4945" s="3">
        <v>0.10059222202761745</v>
      </c>
      <c r="H4945" s="4">
        <f t="shared" si="232"/>
        <v>100.59222202761744</v>
      </c>
      <c r="I4945" s="2">
        <f t="shared" si="231"/>
        <v>84.01723751531145</v>
      </c>
      <c r="J4945" s="24">
        <f t="shared" si="233"/>
        <v>0.99530233405288238</v>
      </c>
    </row>
    <row r="4946" spans="6:10" x14ac:dyDescent="0.35">
      <c r="F4946" s="2">
        <v>4936</v>
      </c>
      <c r="G4946" s="3">
        <v>0.13369678476559049</v>
      </c>
      <c r="H4946" s="4">
        <f t="shared" si="232"/>
        <v>133.69678476559048</v>
      </c>
      <c r="I4946" s="2">
        <f t="shared" si="231"/>
        <v>90.475447376326315</v>
      </c>
      <c r="J4946" s="24">
        <f t="shared" si="233"/>
        <v>0.99637179736446002</v>
      </c>
    </row>
    <row r="4947" spans="6:10" x14ac:dyDescent="0.35">
      <c r="F4947" s="2">
        <v>4937</v>
      </c>
      <c r="G4947" s="3">
        <v>0.10934853532420501</v>
      </c>
      <c r="H4947" s="4">
        <f t="shared" si="232"/>
        <v>109.348535324205</v>
      </c>
      <c r="I4947" s="2">
        <f t="shared" si="231"/>
        <v>85.725464545094596</v>
      </c>
      <c r="J4947" s="24">
        <f t="shared" si="233"/>
        <v>0.99561260043580524</v>
      </c>
    </row>
    <row r="4948" spans="6:10" x14ac:dyDescent="0.35">
      <c r="F4948" s="2">
        <v>4938</v>
      </c>
      <c r="G4948" s="3">
        <v>8.7156902583862786E-2</v>
      </c>
      <c r="H4948" s="4">
        <f t="shared" si="232"/>
        <v>87.156902583862788</v>
      </c>
      <c r="I4948" s="2">
        <f t="shared" si="231"/>
        <v>81.39620568944737</v>
      </c>
      <c r="J4948" s="24">
        <f t="shared" si="233"/>
        <v>0.99478308072011756</v>
      </c>
    </row>
    <row r="4949" spans="6:10" x14ac:dyDescent="0.35">
      <c r="F4949" s="2">
        <v>4939</v>
      </c>
      <c r="G4949" s="3">
        <v>8.6789184119599558E-2</v>
      </c>
      <c r="H4949" s="4">
        <f t="shared" si="232"/>
        <v>86.789184119599554</v>
      </c>
      <c r="I4949" s="2">
        <f t="shared" si="231"/>
        <v>81.324469263542014</v>
      </c>
      <c r="J4949" s="24">
        <f t="shared" si="233"/>
        <v>0.99476808949633255</v>
      </c>
    </row>
    <row r="4950" spans="6:10" x14ac:dyDescent="0.35">
      <c r="F4950" s="2">
        <v>4940</v>
      </c>
      <c r="G4950" s="3">
        <v>0.11430553264726481</v>
      </c>
      <c r="H4950" s="4">
        <f t="shared" si="232"/>
        <v>114.30553264726481</v>
      </c>
      <c r="I4950" s="2">
        <f t="shared" si="231"/>
        <v>86.69250130211806</v>
      </c>
      <c r="J4950" s="24">
        <f t="shared" si="233"/>
        <v>0.99577907108063179</v>
      </c>
    </row>
    <row r="4951" spans="6:10" x14ac:dyDescent="0.35">
      <c r="F4951" s="2">
        <v>4941</v>
      </c>
      <c r="G4951" s="3">
        <v>0.15629269898535525</v>
      </c>
      <c r="H4951" s="4">
        <f t="shared" si="232"/>
        <v>156.29269898535526</v>
      </c>
      <c r="I4951" s="2">
        <f t="shared" si="231"/>
        <v>94.883575560582358</v>
      </c>
      <c r="J4951" s="24">
        <f t="shared" si="233"/>
        <v>0.99695831311908434</v>
      </c>
    </row>
    <row r="4952" spans="6:10" x14ac:dyDescent="0.35">
      <c r="F4952" s="2">
        <v>4942</v>
      </c>
      <c r="G4952" s="3">
        <v>0.12191359417205661</v>
      </c>
      <c r="H4952" s="4">
        <f t="shared" si="232"/>
        <v>121.91359417205661</v>
      </c>
      <c r="I4952" s="2">
        <f t="shared" si="231"/>
        <v>88.17672141858732</v>
      </c>
      <c r="J4952" s="24">
        <f t="shared" si="233"/>
        <v>0.99602236897497931</v>
      </c>
    </row>
    <row r="4953" spans="6:10" x14ac:dyDescent="0.35">
      <c r="F4953" s="2">
        <v>4943</v>
      </c>
      <c r="G4953" s="3">
        <v>0.12892146326226275</v>
      </c>
      <c r="H4953" s="4">
        <f t="shared" si="232"/>
        <v>128.92146326226276</v>
      </c>
      <c r="I4953" s="2">
        <f t="shared" si="231"/>
        <v>89.54385288083607</v>
      </c>
      <c r="J4953" s="24">
        <f t="shared" si="233"/>
        <v>0.99623404619530398</v>
      </c>
    </row>
    <row r="4954" spans="6:10" x14ac:dyDescent="0.35">
      <c r="F4954" s="2">
        <v>4944</v>
      </c>
      <c r="G4954" s="3">
        <v>1.2066819709429966E-2</v>
      </c>
      <c r="H4954" s="4">
        <f t="shared" si="232"/>
        <v>12.066819709429966</v>
      </c>
      <c r="I4954" s="2">
        <f t="shared" si="231"/>
        <v>66.747242719523598</v>
      </c>
      <c r="J4954" s="24">
        <f t="shared" si="233"/>
        <v>0.99062669673695758</v>
      </c>
    </row>
    <row r="4955" spans="6:10" x14ac:dyDescent="0.35">
      <c r="F4955" s="2">
        <v>4945</v>
      </c>
      <c r="G4955" s="3">
        <v>9.8204975570448286E-2</v>
      </c>
      <c r="H4955" s="4">
        <f t="shared" si="232"/>
        <v>98.204975570448283</v>
      </c>
      <c r="I4955" s="2">
        <f t="shared" si="231"/>
        <v>83.551521090285902</v>
      </c>
      <c r="J4955" s="24">
        <f t="shared" si="233"/>
        <v>0.995214002651996</v>
      </c>
    </row>
    <row r="4956" spans="6:10" x14ac:dyDescent="0.35">
      <c r="F4956" s="2">
        <v>4946</v>
      </c>
      <c r="G4956" s="3">
        <v>0.11289021686493446</v>
      </c>
      <c r="H4956" s="4">
        <f t="shared" si="232"/>
        <v>112.89021686493446</v>
      </c>
      <c r="I4956" s="2">
        <f t="shared" si="231"/>
        <v>86.416394155974984</v>
      </c>
      <c r="J4956" s="24">
        <f t="shared" si="233"/>
        <v>0.99573219555825176</v>
      </c>
    </row>
    <row r="4957" spans="6:10" x14ac:dyDescent="0.35">
      <c r="F4957" s="2">
        <v>4947</v>
      </c>
      <c r="G4957" s="3">
        <v>3.1147362410480328E-2</v>
      </c>
      <c r="H4957" s="4">
        <f t="shared" si="232"/>
        <v>31.147362410480326</v>
      </c>
      <c r="I4957" s="2">
        <f t="shared" si="231"/>
        <v>70.469573988502731</v>
      </c>
      <c r="J4957" s="24">
        <f t="shared" si="233"/>
        <v>0.99192338927793433</v>
      </c>
    </row>
    <row r="4958" spans="6:10" x14ac:dyDescent="0.35">
      <c r="F4958" s="2">
        <v>4948</v>
      </c>
      <c r="G4958" s="3">
        <v>7.7489919110257557E-2</v>
      </c>
      <c r="H4958" s="4">
        <f t="shared" si="232"/>
        <v>77.48991911025756</v>
      </c>
      <c r="I4958" s="2">
        <f t="shared" si="231"/>
        <v>79.510320396545069</v>
      </c>
      <c r="J4958" s="24">
        <f t="shared" si="233"/>
        <v>0.99437431643642626</v>
      </c>
    </row>
    <row r="4959" spans="6:10" x14ac:dyDescent="0.35">
      <c r="F4959" s="2">
        <v>4949</v>
      </c>
      <c r="G4959" s="3">
        <v>0.18381431064465104</v>
      </c>
      <c r="H4959" s="4">
        <f t="shared" si="232"/>
        <v>183.81431064465104</v>
      </c>
      <c r="I4959" s="2">
        <f t="shared" si="231"/>
        <v>100.25263435818449</v>
      </c>
      <c r="J4959" s="24">
        <f t="shared" si="233"/>
        <v>0.99754617040385307</v>
      </c>
    </row>
    <row r="4960" spans="6:10" x14ac:dyDescent="0.35">
      <c r="F4960" s="2">
        <v>4950</v>
      </c>
      <c r="G4960" s="3">
        <v>1.9613253567221739E-2</v>
      </c>
      <c r="H4960" s="4">
        <f t="shared" si="232"/>
        <v>19.61325356722174</v>
      </c>
      <c r="I4960" s="2">
        <f t="shared" si="231"/>
        <v>68.219440190961052</v>
      </c>
      <c r="J4960" s="24">
        <f t="shared" si="233"/>
        <v>0.99116273295236035</v>
      </c>
    </row>
    <row r="4961" spans="6:10" x14ac:dyDescent="0.35">
      <c r="F4961" s="2">
        <v>4951</v>
      </c>
      <c r="G4961" s="3">
        <v>0.10958090360570921</v>
      </c>
      <c r="H4961" s="4">
        <f t="shared" si="232"/>
        <v>109.58090360570921</v>
      </c>
      <c r="I4961" s="2">
        <f t="shared" si="231"/>
        <v>85.770796155086714</v>
      </c>
      <c r="J4961" s="24">
        <f t="shared" si="233"/>
        <v>0.99562054874287331</v>
      </c>
    </row>
    <row r="4962" spans="6:10" x14ac:dyDescent="0.35">
      <c r="F4962" s="2">
        <v>4952</v>
      </c>
      <c r="G4962" s="3">
        <v>5.6317038951213795E-2</v>
      </c>
      <c r="H4962" s="4">
        <f t="shared" si="232"/>
        <v>56.317038951213796</v>
      </c>
      <c r="I4962" s="2">
        <f t="shared" si="231"/>
        <v>75.379805080226632</v>
      </c>
      <c r="J4962" s="24">
        <f t="shared" si="233"/>
        <v>0.99336364361437035</v>
      </c>
    </row>
    <row r="4963" spans="6:10" x14ac:dyDescent="0.35">
      <c r="F4963" s="2">
        <v>4953</v>
      </c>
      <c r="G4963" s="3">
        <v>8.2614799569270592E-2</v>
      </c>
      <c r="H4963" s="4">
        <f t="shared" si="232"/>
        <v>82.614799569270588</v>
      </c>
      <c r="I4963" s="2">
        <f t="shared" si="231"/>
        <v>80.510108666787204</v>
      </c>
      <c r="J4963" s="24">
        <f t="shared" si="233"/>
        <v>0.99459485686711357</v>
      </c>
    </row>
    <row r="4964" spans="6:10" x14ac:dyDescent="0.35">
      <c r="F4964" s="2">
        <v>4954</v>
      </c>
      <c r="G4964" s="3">
        <v>9.2471838691233446E-2</v>
      </c>
      <c r="H4964" s="4">
        <f t="shared" si="232"/>
        <v>92.471838691233444</v>
      </c>
      <c r="I4964" s="2">
        <f t="shared" si="231"/>
        <v>82.433071001669489</v>
      </c>
      <c r="J4964" s="24">
        <f t="shared" si="233"/>
        <v>0.99499502489406644</v>
      </c>
    </row>
    <row r="4965" spans="6:10" x14ac:dyDescent="0.35">
      <c r="F4965" s="2">
        <v>4955</v>
      </c>
      <c r="G4965" s="3">
        <v>6.032966061592715E-2</v>
      </c>
      <c r="H4965" s="4">
        <f t="shared" si="232"/>
        <v>60.329660615927153</v>
      </c>
      <c r="I4965" s="2">
        <f t="shared" si="231"/>
        <v>76.162608133953356</v>
      </c>
      <c r="J4965" s="24">
        <f t="shared" si="233"/>
        <v>0.99356822240347598</v>
      </c>
    </row>
    <row r="4966" spans="6:10" x14ac:dyDescent="0.35">
      <c r="F4966" s="2">
        <v>4956</v>
      </c>
      <c r="G4966" s="3">
        <v>9.7049180605865509E-2</v>
      </c>
      <c r="H4966" s="4">
        <f t="shared" si="232"/>
        <v>97.049180605865516</v>
      </c>
      <c r="I4966" s="2">
        <f t="shared" si="231"/>
        <v>83.326042611785482</v>
      </c>
      <c r="J4966" s="24">
        <f t="shared" si="233"/>
        <v>0.99517064183128423</v>
      </c>
    </row>
    <row r="4967" spans="6:10" x14ac:dyDescent="0.35">
      <c r="F4967" s="2">
        <v>4957</v>
      </c>
      <c r="G4967" s="3">
        <v>8.5371587631700802E-2</v>
      </c>
      <c r="H4967" s="4">
        <f t="shared" si="232"/>
        <v>85.371587631700805</v>
      </c>
      <c r="I4967" s="2">
        <f t="shared" si="231"/>
        <v>81.047917185523289</v>
      </c>
      <c r="J4967" s="24">
        <f t="shared" si="233"/>
        <v>0.99470989237019969</v>
      </c>
    </row>
    <row r="4968" spans="6:10" x14ac:dyDescent="0.35">
      <c r="F4968" s="2">
        <v>4958</v>
      </c>
      <c r="G4968" s="3">
        <v>0.10428196455992565</v>
      </c>
      <c r="H4968" s="4">
        <f t="shared" si="232"/>
        <v>104.28196455992565</v>
      </c>
      <c r="I4968" s="2">
        <f t="shared" si="231"/>
        <v>84.737051632639307</v>
      </c>
      <c r="J4968" s="24">
        <f t="shared" si="233"/>
        <v>0.99543566324800448</v>
      </c>
    </row>
    <row r="4969" spans="6:10" x14ac:dyDescent="0.35">
      <c r="F4969" s="2">
        <v>4959</v>
      </c>
      <c r="G4969" s="3">
        <v>3.0122503763842998E-2</v>
      </c>
      <c r="H4969" s="4">
        <f t="shared" si="232"/>
        <v>30.122503763842996</v>
      </c>
      <c r="I4969" s="2">
        <f t="shared" si="231"/>
        <v>70.269639246266507</v>
      </c>
      <c r="J4969" s="24">
        <f t="shared" si="233"/>
        <v>0.99185853850180061</v>
      </c>
    </row>
    <row r="4970" spans="6:10" x14ac:dyDescent="0.35">
      <c r="F4970" s="2">
        <v>4960</v>
      </c>
      <c r="G4970" s="3">
        <v>8.1541833906514483E-2</v>
      </c>
      <c r="H4970" s="4">
        <f t="shared" si="232"/>
        <v>81.541833906514483</v>
      </c>
      <c r="I4970" s="2">
        <f t="shared" si="231"/>
        <v>80.300788958244638</v>
      </c>
      <c r="J4970" s="24">
        <f t="shared" si="233"/>
        <v>0.99454941075787273</v>
      </c>
    </row>
    <row r="4971" spans="6:10" x14ac:dyDescent="0.35">
      <c r="F4971" s="2">
        <v>4961</v>
      </c>
      <c r="G4971" s="3">
        <v>5.8790043969746242E-2</v>
      </c>
      <c r="H4971" s="4">
        <f t="shared" si="232"/>
        <v>58.790043969746243</v>
      </c>
      <c r="I4971" s="2">
        <f t="shared" si="231"/>
        <v>75.862251730358793</v>
      </c>
      <c r="J4971" s="24">
        <f t="shared" si="233"/>
        <v>0.99349048332646417</v>
      </c>
    </row>
    <row r="4972" spans="6:10" x14ac:dyDescent="0.35">
      <c r="F4972" s="2">
        <v>4962</v>
      </c>
      <c r="G4972" s="3">
        <v>0.11755187188903232</v>
      </c>
      <c r="H4972" s="4">
        <f t="shared" si="232"/>
        <v>117.55187188903233</v>
      </c>
      <c r="I4972" s="2">
        <f t="shared" si="231"/>
        <v>87.325814004941762</v>
      </c>
      <c r="J4972" s="24">
        <f t="shared" si="233"/>
        <v>0.99588465480016464</v>
      </c>
    </row>
    <row r="4973" spans="6:10" x14ac:dyDescent="0.35">
      <c r="F4973" s="2">
        <v>4963</v>
      </c>
      <c r="G4973" s="3">
        <v>5.0519024187330695E-2</v>
      </c>
      <c r="H4973" s="4">
        <f t="shared" si="232"/>
        <v>50.519024187330693</v>
      </c>
      <c r="I4973" s="2">
        <f t="shared" si="231"/>
        <v>74.248698277252061</v>
      </c>
      <c r="J4973" s="24">
        <f t="shared" si="233"/>
        <v>0.99305649043369215</v>
      </c>
    </row>
    <row r="4974" spans="6:10" x14ac:dyDescent="0.35">
      <c r="F4974" s="2">
        <v>4964</v>
      </c>
      <c r="G4974" s="3">
        <v>0.20343297593955575</v>
      </c>
      <c r="H4974" s="4">
        <f t="shared" si="232"/>
        <v>203.43297593955575</v>
      </c>
      <c r="I4974" s="2">
        <f t="shared" si="231"/>
        <v>104.07994537480666</v>
      </c>
      <c r="J4974" s="24">
        <f t="shared" si="233"/>
        <v>0.99789449053497714</v>
      </c>
    </row>
    <row r="4975" spans="6:10" x14ac:dyDescent="0.35">
      <c r="F4975" s="2">
        <v>4965</v>
      </c>
      <c r="G4975" s="3">
        <v>0.13787764450535417</v>
      </c>
      <c r="H4975" s="4">
        <f t="shared" si="232"/>
        <v>137.87764450535417</v>
      </c>
      <c r="I4975" s="2">
        <f t="shared" si="231"/>
        <v>91.291071186632394</v>
      </c>
      <c r="J4975" s="24">
        <f t="shared" si="233"/>
        <v>0.99648825722440693</v>
      </c>
    </row>
    <row r="4976" spans="6:10" x14ac:dyDescent="0.35">
      <c r="F4976" s="2">
        <v>4966</v>
      </c>
      <c r="G4976" s="3">
        <v>0.23283734184985377</v>
      </c>
      <c r="H4976" s="4">
        <f t="shared" si="232"/>
        <v>232.83734184985377</v>
      </c>
      <c r="I4976" s="2">
        <f t="shared" si="231"/>
        <v>109.81630164031169</v>
      </c>
      <c r="J4976" s="24">
        <f t="shared" si="233"/>
        <v>0.99832618874741819</v>
      </c>
    </row>
    <row r="4977" spans="6:10" x14ac:dyDescent="0.35">
      <c r="F4977" s="2">
        <v>4967</v>
      </c>
      <c r="G4977" s="3">
        <v>0.18146532176189464</v>
      </c>
      <c r="H4977" s="4">
        <f t="shared" si="232"/>
        <v>181.46532176189464</v>
      </c>
      <c r="I4977" s="2">
        <f t="shared" si="231"/>
        <v>99.794381419273734</v>
      </c>
      <c r="J4977" s="24">
        <f t="shared" si="233"/>
        <v>0.99750077665349435</v>
      </c>
    </row>
    <row r="4978" spans="6:10" x14ac:dyDescent="0.35">
      <c r="F4978" s="2">
        <v>4968</v>
      </c>
      <c r="G4978" s="3">
        <v>0.11510897634403811</v>
      </c>
      <c r="H4978" s="4">
        <f t="shared" si="232"/>
        <v>115.10897634403811</v>
      </c>
      <c r="I4978" s="2">
        <f t="shared" si="231"/>
        <v>86.849241267129571</v>
      </c>
      <c r="J4978" s="24">
        <f t="shared" si="233"/>
        <v>0.99580545182592128</v>
      </c>
    </row>
    <row r="4979" spans="6:10" x14ac:dyDescent="0.35">
      <c r="F4979" s="2">
        <v>4969</v>
      </c>
      <c r="G4979" s="3">
        <v>1.3081277585352186E-2</v>
      </c>
      <c r="H4979" s="4">
        <f t="shared" si="232"/>
        <v>13.081277585352186</v>
      </c>
      <c r="I4979" s="2">
        <f t="shared" si="231"/>
        <v>66.9451484254446</v>
      </c>
      <c r="J4979" s="24">
        <f t="shared" si="233"/>
        <v>0.99070060502153112</v>
      </c>
    </row>
    <row r="4980" spans="6:10" x14ac:dyDescent="0.35">
      <c r="F4980" s="2">
        <v>4970</v>
      </c>
      <c r="G4980" s="3">
        <v>8.0766957795727914E-2</v>
      </c>
      <c r="H4980" s="4">
        <f t="shared" si="232"/>
        <v>80.766957795727919</v>
      </c>
      <c r="I4980" s="2">
        <f t="shared" si="231"/>
        <v>80.149622106129527</v>
      </c>
      <c r="J4980" s="24">
        <f t="shared" si="233"/>
        <v>0.99451635297706553</v>
      </c>
    </row>
    <row r="4981" spans="6:10" x14ac:dyDescent="0.35">
      <c r="F4981" s="2">
        <v>4971</v>
      </c>
      <c r="G4981" s="3">
        <v>7.7688599554968929E-2</v>
      </c>
      <c r="H4981" s="4">
        <f t="shared" si="232"/>
        <v>77.688599554968931</v>
      </c>
      <c r="I4981" s="2">
        <f t="shared" si="231"/>
        <v>79.54908000854725</v>
      </c>
      <c r="J4981" s="24">
        <f t="shared" si="233"/>
        <v>0.99438303165120057</v>
      </c>
    </row>
    <row r="4982" spans="6:10" x14ac:dyDescent="0.35">
      <c r="F4982" s="2">
        <v>4972</v>
      </c>
      <c r="G4982" s="3">
        <v>0.15835344911189064</v>
      </c>
      <c r="H4982" s="4">
        <f t="shared" si="232"/>
        <v>158.35344911189065</v>
      </c>
      <c r="I4982" s="2">
        <f t="shared" si="231"/>
        <v>95.28559738741086</v>
      </c>
      <c r="J4982" s="24">
        <f t="shared" si="233"/>
        <v>0.99700683491768438</v>
      </c>
    </row>
    <row r="4983" spans="6:10" x14ac:dyDescent="0.35">
      <c r="F4983" s="2">
        <v>4973</v>
      </c>
      <c r="G4983" s="3">
        <v>7.9371956883755965E-2</v>
      </c>
      <c r="H4983" s="4">
        <f t="shared" si="232"/>
        <v>79.371956883755971</v>
      </c>
      <c r="I4983" s="2">
        <f t="shared" si="231"/>
        <v>79.877478090299107</v>
      </c>
      <c r="J4983" s="24">
        <f t="shared" si="233"/>
        <v>0.99445633322051818</v>
      </c>
    </row>
    <row r="4984" spans="6:10" x14ac:dyDescent="0.35">
      <c r="F4984" s="2">
        <v>4974</v>
      </c>
      <c r="G4984" s="3">
        <v>0.13227632511633486</v>
      </c>
      <c r="H4984" s="4">
        <f t="shared" si="232"/>
        <v>132.27632511633485</v>
      </c>
      <c r="I4984" s="2">
        <f t="shared" si="231"/>
        <v>90.198336737934667</v>
      </c>
      <c r="J4984" s="24">
        <f t="shared" si="233"/>
        <v>0.99633135710806786</v>
      </c>
    </row>
    <row r="4985" spans="6:10" x14ac:dyDescent="0.35">
      <c r="F4985" s="2">
        <v>4975</v>
      </c>
      <c r="G4985" s="3">
        <v>0.15566681447574424</v>
      </c>
      <c r="H4985" s="4">
        <f t="shared" si="232"/>
        <v>155.66681447574425</v>
      </c>
      <c r="I4985" s="2">
        <f t="shared" si="231"/>
        <v>94.761474763063291</v>
      </c>
      <c r="J4985" s="24">
        <f t="shared" si="233"/>
        <v>0.99694342108634693</v>
      </c>
    </row>
    <row r="4986" spans="6:10" x14ac:dyDescent="0.35">
      <c r="F4986" s="2">
        <v>4976</v>
      </c>
      <c r="G4986" s="3">
        <v>9.7263148385369952E-2</v>
      </c>
      <c r="H4986" s="4">
        <f t="shared" si="232"/>
        <v>97.263148385369945</v>
      </c>
      <c r="I4986" s="2">
        <f t="shared" si="231"/>
        <v>83.367784556377003</v>
      </c>
      <c r="J4986" s="24">
        <f t="shared" si="233"/>
        <v>0.99517869857537289</v>
      </c>
    </row>
    <row r="4987" spans="6:10" x14ac:dyDescent="0.35">
      <c r="F4987" s="2">
        <v>4977</v>
      </c>
      <c r="G4987" s="3">
        <v>8.9487304447411625E-2</v>
      </c>
      <c r="H4987" s="4">
        <f t="shared" si="232"/>
        <v>89.487304447411631</v>
      </c>
      <c r="I4987" s="2">
        <f t="shared" si="231"/>
        <v>81.850832576212895</v>
      </c>
      <c r="J4987" s="24">
        <f t="shared" si="233"/>
        <v>0.99487709338643593</v>
      </c>
    </row>
    <row r="4988" spans="6:10" x14ac:dyDescent="0.35">
      <c r="F4988" s="2">
        <v>4978</v>
      </c>
      <c r="G4988" s="3">
        <v>4.7207122193647755E-2</v>
      </c>
      <c r="H4988" s="4">
        <f t="shared" si="232"/>
        <v>47.207122193647756</v>
      </c>
      <c r="I4988" s="2">
        <f t="shared" si="231"/>
        <v>73.602595252614194</v>
      </c>
      <c r="J4988" s="24">
        <f t="shared" si="233"/>
        <v>0.99287470257689203</v>
      </c>
    </row>
    <row r="4989" spans="6:10" x14ac:dyDescent="0.35">
      <c r="F4989" s="2">
        <v>4979</v>
      </c>
      <c r="G4989" s="3">
        <v>8.8510441399994144E-2</v>
      </c>
      <c r="H4989" s="4">
        <f t="shared" si="232"/>
        <v>88.51044139999415</v>
      </c>
      <c r="I4989" s="2">
        <f t="shared" si="231"/>
        <v>81.660261064496297</v>
      </c>
      <c r="J4989" s="24">
        <f t="shared" si="233"/>
        <v>0.99483789296427383</v>
      </c>
    </row>
    <row r="4990" spans="6:10" x14ac:dyDescent="0.35">
      <c r="F4990" s="2">
        <v>4980</v>
      </c>
      <c r="G4990" s="3">
        <v>0.102515508148203</v>
      </c>
      <c r="H4990" s="4">
        <f t="shared" si="232"/>
        <v>102.515508148203</v>
      </c>
      <c r="I4990" s="2">
        <f t="shared" si="231"/>
        <v>84.392442150631126</v>
      </c>
      <c r="J4990" s="24">
        <f t="shared" si="233"/>
        <v>0.99537231106692681</v>
      </c>
    </row>
    <row r="4991" spans="6:10" x14ac:dyDescent="0.35">
      <c r="F4991" s="2">
        <v>4981</v>
      </c>
      <c r="G4991" s="3">
        <v>9.1579024542748605E-2</v>
      </c>
      <c r="H4991" s="4">
        <f t="shared" si="232"/>
        <v>91.579024542748598</v>
      </c>
      <c r="I4991" s="2">
        <f t="shared" si="231"/>
        <v>82.258896185242008</v>
      </c>
      <c r="J4991" s="24">
        <f t="shared" si="233"/>
        <v>0.99496003351846307</v>
      </c>
    </row>
    <row r="4992" spans="6:10" x14ac:dyDescent="0.35">
      <c r="F4992" s="2">
        <v>4982</v>
      </c>
      <c r="G4992" s="3">
        <v>6.044746880938659E-2</v>
      </c>
      <c r="H4992" s="4">
        <f t="shared" si="232"/>
        <v>60.447468809386592</v>
      </c>
      <c r="I4992" s="2">
        <f t="shared" si="231"/>
        <v>76.185590767577921</v>
      </c>
      <c r="J4992" s="24">
        <f t="shared" si="233"/>
        <v>0.99357413245401138</v>
      </c>
    </row>
    <row r="4993" spans="6:10" x14ac:dyDescent="0.35">
      <c r="F4993" s="2">
        <v>4983</v>
      </c>
      <c r="G4993" s="3">
        <v>0.10562308012171336</v>
      </c>
      <c r="H4993" s="4">
        <f t="shared" si="232"/>
        <v>105.62308012171336</v>
      </c>
      <c r="I4993" s="2">
        <f t="shared" si="231"/>
        <v>84.998683414773168</v>
      </c>
      <c r="J4993" s="24">
        <f t="shared" si="233"/>
        <v>0.99548318119257417</v>
      </c>
    </row>
    <row r="4994" spans="6:10" x14ac:dyDescent="0.35">
      <c r="F4994" s="2">
        <v>4984</v>
      </c>
      <c r="G4994" s="3">
        <v>2.6101641078580956E-2</v>
      </c>
      <c r="H4994" s="4">
        <f t="shared" si="232"/>
        <v>26.101641078580958</v>
      </c>
      <c r="I4994" s="2">
        <f t="shared" si="231"/>
        <v>69.485228491492833</v>
      </c>
      <c r="J4994" s="24">
        <f t="shared" si="233"/>
        <v>0.99159903870382426</v>
      </c>
    </row>
    <row r="4995" spans="6:10" x14ac:dyDescent="0.35">
      <c r="F4995" s="2">
        <v>4985</v>
      </c>
      <c r="G4995" s="3">
        <v>0.14062173571494641</v>
      </c>
      <c r="H4995" s="4">
        <f t="shared" si="232"/>
        <v>140.6217357149464</v>
      </c>
      <c r="I4995" s="2">
        <f t="shared" si="231"/>
        <v>91.826402737439565</v>
      </c>
      <c r="J4995" s="24">
        <f t="shared" si="233"/>
        <v>0.99656265569290825</v>
      </c>
    </row>
    <row r="4996" spans="6:10" x14ac:dyDescent="0.35">
      <c r="F4996" s="2">
        <v>4986</v>
      </c>
      <c r="G4996" s="3">
        <v>2.1888055090110853E-2</v>
      </c>
      <c r="H4996" s="4">
        <f t="shared" si="232"/>
        <v>21.888055090110853</v>
      </c>
      <c r="I4996" s="2">
        <f t="shared" si="231"/>
        <v>68.663220274789879</v>
      </c>
      <c r="J4996" s="24">
        <f t="shared" si="233"/>
        <v>0.99131822094442434</v>
      </c>
    </row>
    <row r="4997" spans="6:10" x14ac:dyDescent="0.35">
      <c r="F4997" s="2">
        <v>4987</v>
      </c>
      <c r="G4997" s="3">
        <v>0.18716264020538143</v>
      </c>
      <c r="H4997" s="4">
        <f t="shared" si="232"/>
        <v>187.16264020538142</v>
      </c>
      <c r="I4997" s="2">
        <f t="shared" si="231"/>
        <v>100.90584386160536</v>
      </c>
      <c r="J4997" s="24">
        <f t="shared" si="233"/>
        <v>0.99760945463879491</v>
      </c>
    </row>
    <row r="4998" spans="6:10" x14ac:dyDescent="0.35">
      <c r="F4998" s="2">
        <v>4988</v>
      </c>
      <c r="G4998" s="3">
        <v>0.13629141439961773</v>
      </c>
      <c r="H4998" s="4">
        <f t="shared" si="232"/>
        <v>136.29141439961774</v>
      </c>
      <c r="I4998" s="2">
        <f t="shared" si="231"/>
        <v>90.981621187495122</v>
      </c>
      <c r="J4998" s="24">
        <f t="shared" si="233"/>
        <v>0.99644451873337914</v>
      </c>
    </row>
    <row r="4999" spans="6:10" x14ac:dyDescent="0.35">
      <c r="F4999" s="2">
        <v>4989</v>
      </c>
      <c r="G4999" s="3">
        <v>4.3269258883446737E-2</v>
      </c>
      <c r="H4999" s="4">
        <f t="shared" si="232"/>
        <v>43.269258883446739</v>
      </c>
      <c r="I4999" s="2">
        <f t="shared" si="231"/>
        <v>72.834376446567347</v>
      </c>
      <c r="J4999" s="24">
        <f t="shared" si="233"/>
        <v>0.99265235230047744</v>
      </c>
    </row>
    <row r="5000" spans="6:10" x14ac:dyDescent="0.35">
      <c r="F5000" s="2">
        <v>4990</v>
      </c>
      <c r="G5000" s="3">
        <v>7.7744087067245143E-2</v>
      </c>
      <c r="H5000" s="4">
        <f t="shared" si="232"/>
        <v>77.744087067245147</v>
      </c>
      <c r="I5000" s="2">
        <f t="shared" si="231"/>
        <v>79.559904800337492</v>
      </c>
      <c r="J5000" s="24">
        <f t="shared" si="233"/>
        <v>0.99438546322525168</v>
      </c>
    </row>
    <row r="5001" spans="6:10" x14ac:dyDescent="0.35">
      <c r="F5001" s="2">
        <v>4991</v>
      </c>
      <c r="G5001" s="3">
        <v>0.11871939742049821</v>
      </c>
      <c r="H5001" s="4">
        <f t="shared" si="232"/>
        <v>118.71939742049821</v>
      </c>
      <c r="I5001" s="2">
        <f t="shared" si="231"/>
        <v>87.553580943293454</v>
      </c>
      <c r="J5001" s="24">
        <f t="shared" si="233"/>
        <v>0.99592197810475902</v>
      </c>
    </row>
    <row r="5002" spans="6:10" x14ac:dyDescent="0.35">
      <c r="F5002" s="2">
        <v>4992</v>
      </c>
      <c r="G5002" s="3">
        <v>5.8320256912461128E-2</v>
      </c>
      <c r="H5002" s="4">
        <f t="shared" si="232"/>
        <v>58.320256912461126</v>
      </c>
      <c r="I5002" s="2">
        <f t="shared" si="231"/>
        <v>75.770603233746712</v>
      </c>
      <c r="J5002" s="24">
        <f t="shared" si="233"/>
        <v>0.99346657603522048</v>
      </c>
    </row>
    <row r="5003" spans="6:10" x14ac:dyDescent="0.35">
      <c r="F5003" s="2">
        <v>4993</v>
      </c>
      <c r="G5003" s="3">
        <v>7.0336110187069978E-2</v>
      </c>
      <c r="H5003" s="4">
        <f t="shared" si="232"/>
        <v>70.336110187069977</v>
      </c>
      <c r="I5003" s="2">
        <f t="shared" ref="I5003:I5066" si="234">($D$18*G5003+$D$19*$D$11)*$D$10</f>
        <v>78.114718234473585</v>
      </c>
      <c r="J5003" s="24">
        <f t="shared" si="233"/>
        <v>0.9940513366360717</v>
      </c>
    </row>
    <row r="5004" spans="6:10" x14ac:dyDescent="0.35">
      <c r="F5004" s="2">
        <v>4994</v>
      </c>
      <c r="G5004" s="3">
        <v>7.2797480330300798E-2</v>
      </c>
      <c r="H5004" s="4">
        <f t="shared" ref="H5004:H5067" si="235">$D$10*G5004</f>
        <v>72.7974803303008</v>
      </c>
      <c r="I5004" s="2">
        <f t="shared" si="234"/>
        <v>78.594895092764702</v>
      </c>
      <c r="J5004" s="24">
        <f t="shared" ref="J5004:J5067" si="236">1-EXP(-(2+(I5004/$D$12)))</f>
        <v>0.99416450278119117</v>
      </c>
    </row>
    <row r="5005" spans="6:10" x14ac:dyDescent="0.35">
      <c r="F5005" s="2">
        <v>4995</v>
      </c>
      <c r="G5005" s="3">
        <v>0.11131516667501798</v>
      </c>
      <c r="H5005" s="4">
        <f t="shared" si="235"/>
        <v>111.31516667501798</v>
      </c>
      <c r="I5005" s="2">
        <f t="shared" si="234"/>
        <v>86.109125192822546</v>
      </c>
      <c r="J5005" s="24">
        <f t="shared" si="236"/>
        <v>0.9956794173265715</v>
      </c>
    </row>
    <row r="5006" spans="6:10" x14ac:dyDescent="0.35">
      <c r="F5006" s="2">
        <v>4996</v>
      </c>
      <c r="G5006" s="3">
        <v>1.1722289124867558E-2</v>
      </c>
      <c r="H5006" s="4">
        <f t="shared" si="235"/>
        <v>11.722289124867558</v>
      </c>
      <c r="I5006" s="2">
        <f t="shared" si="234"/>
        <v>66.680029905499907</v>
      </c>
      <c r="J5006" s="24">
        <f t="shared" si="236"/>
        <v>0.99060146258743287</v>
      </c>
    </row>
    <row r="5007" spans="6:10" x14ac:dyDescent="0.35">
      <c r="F5007" s="2">
        <v>4997</v>
      </c>
      <c r="G5007" s="3">
        <v>7.4912518731838809E-2</v>
      </c>
      <c r="H5007" s="4">
        <f t="shared" si="235"/>
        <v>74.912518731838816</v>
      </c>
      <c r="I5007" s="2">
        <f t="shared" si="234"/>
        <v>79.007507757953888</v>
      </c>
      <c r="J5007" s="24">
        <f t="shared" si="236"/>
        <v>0.9942600243471198</v>
      </c>
    </row>
    <row r="5008" spans="6:10" x14ac:dyDescent="0.35">
      <c r="F5008" s="2">
        <v>4998</v>
      </c>
      <c r="G5008" s="3">
        <v>0.18244766790404388</v>
      </c>
      <c r="H5008" s="4">
        <f t="shared" si="235"/>
        <v>182.44766790404387</v>
      </c>
      <c r="I5008" s="2">
        <f t="shared" si="234"/>
        <v>99.986022601559483</v>
      </c>
      <c r="J5008" s="24">
        <f t="shared" si="236"/>
        <v>0.99751986157557471</v>
      </c>
    </row>
    <row r="5009" spans="6:10" x14ac:dyDescent="0.35">
      <c r="F5009" s="2">
        <v>4999</v>
      </c>
      <c r="G5009" s="3">
        <v>0.17716738337852866</v>
      </c>
      <c r="H5009" s="4">
        <f t="shared" si="235"/>
        <v>177.16738337852865</v>
      </c>
      <c r="I5009" s="2">
        <f t="shared" si="234"/>
        <v>98.955917299714486</v>
      </c>
      <c r="J5009" s="24">
        <f t="shared" si="236"/>
        <v>0.99741553483536305</v>
      </c>
    </row>
    <row r="5010" spans="6:10" x14ac:dyDescent="0.35">
      <c r="F5010" s="2">
        <v>5000</v>
      </c>
      <c r="G5010" s="3">
        <v>0.17771889934551063</v>
      </c>
      <c r="H5010" s="4">
        <f t="shared" si="235"/>
        <v>177.71889934551064</v>
      </c>
      <c r="I5010" s="2">
        <f t="shared" si="234"/>
        <v>99.063509896078372</v>
      </c>
      <c r="J5010" s="24">
        <f t="shared" si="236"/>
        <v>0.99742663370779305</v>
      </c>
    </row>
    <row r="5011" spans="6:10" x14ac:dyDescent="0.35">
      <c r="F5011" s="2">
        <v>5001</v>
      </c>
      <c r="G5011" s="3">
        <v>0.13680770504262313</v>
      </c>
      <c r="H5011" s="4">
        <f t="shared" si="235"/>
        <v>136.80770504262313</v>
      </c>
      <c r="I5011" s="2">
        <f t="shared" si="234"/>
        <v>91.082341844892056</v>
      </c>
      <c r="J5011" s="24">
        <f t="shared" si="236"/>
        <v>0.99645881433321981</v>
      </c>
    </row>
    <row r="5012" spans="6:10" x14ac:dyDescent="0.35">
      <c r="F5012" s="2">
        <v>5002</v>
      </c>
      <c r="G5012" s="3">
        <v>0.17008491949556581</v>
      </c>
      <c r="H5012" s="4">
        <f t="shared" si="235"/>
        <v>170.0849194955658</v>
      </c>
      <c r="I5012" s="2">
        <f t="shared" si="234"/>
        <v>97.574233498261776</v>
      </c>
      <c r="J5012" s="24">
        <f t="shared" si="236"/>
        <v>0.9972686774592493</v>
      </c>
    </row>
    <row r="5013" spans="6:10" x14ac:dyDescent="0.35">
      <c r="F5013" s="2">
        <v>5003</v>
      </c>
      <c r="G5013" s="3">
        <v>0.14869169123572534</v>
      </c>
      <c r="H5013" s="4">
        <f t="shared" si="235"/>
        <v>148.69169123572533</v>
      </c>
      <c r="I5013" s="2">
        <f t="shared" si="234"/>
        <v>93.400731531169981</v>
      </c>
      <c r="J5013" s="24">
        <f t="shared" si="236"/>
        <v>0.99677244134289267</v>
      </c>
    </row>
    <row r="5014" spans="6:10" x14ac:dyDescent="0.35">
      <c r="F5014" s="2">
        <v>5004</v>
      </c>
      <c r="G5014" s="3">
        <v>0.13449664524167912</v>
      </c>
      <c r="H5014" s="4">
        <f t="shared" si="235"/>
        <v>134.49664524167912</v>
      </c>
      <c r="I5014" s="2">
        <f t="shared" si="234"/>
        <v>90.631488308055225</v>
      </c>
      <c r="J5014" s="24">
        <f t="shared" si="236"/>
        <v>0.99639437276223697</v>
      </c>
    </row>
    <row r="5015" spans="6:10" x14ac:dyDescent="0.35">
      <c r="F5015" s="2">
        <v>5005</v>
      </c>
      <c r="G5015" s="3">
        <v>0.14623336824355193</v>
      </c>
      <c r="H5015" s="4">
        <f t="shared" si="235"/>
        <v>146.23336824355192</v>
      </c>
      <c r="I5015" s="2">
        <f t="shared" si="234"/>
        <v>92.921149126917214</v>
      </c>
      <c r="J5015" s="24">
        <f t="shared" si="236"/>
        <v>0.99670992844459017</v>
      </c>
    </row>
    <row r="5016" spans="6:10" x14ac:dyDescent="0.35">
      <c r="F5016" s="2">
        <v>5006</v>
      </c>
      <c r="G5016" s="3">
        <v>0.10937081958888148</v>
      </c>
      <c r="H5016" s="4">
        <f t="shared" si="235"/>
        <v>109.37081958888147</v>
      </c>
      <c r="I5016" s="2">
        <f t="shared" si="234"/>
        <v>85.729811875068947</v>
      </c>
      <c r="J5016" s="24">
        <f t="shared" si="236"/>
        <v>0.99561336330841954</v>
      </c>
    </row>
    <row r="5017" spans="6:10" x14ac:dyDescent="0.35">
      <c r="F5017" s="2">
        <v>5007</v>
      </c>
      <c r="G5017" s="3">
        <v>3.3274051218768183E-2</v>
      </c>
      <c r="H5017" s="4">
        <f t="shared" si="235"/>
        <v>33.274051218768186</v>
      </c>
      <c r="I5017" s="2">
        <f t="shared" si="234"/>
        <v>70.884459475488498</v>
      </c>
      <c r="J5017" s="24">
        <f t="shared" si="236"/>
        <v>0.99205631796637883</v>
      </c>
    </row>
    <row r="5018" spans="6:10" x14ac:dyDescent="0.35">
      <c r="F5018" s="2">
        <v>5008</v>
      </c>
      <c r="G5018" s="3">
        <v>0.12361531612986182</v>
      </c>
      <c r="H5018" s="4">
        <f t="shared" si="235"/>
        <v>123.61531612986182</v>
      </c>
      <c r="I5018" s="2">
        <f t="shared" si="234"/>
        <v>88.508702167452384</v>
      </c>
      <c r="J5018" s="24">
        <f t="shared" si="236"/>
        <v>0.99607483969560662</v>
      </c>
    </row>
    <row r="5019" spans="6:10" x14ac:dyDescent="0.35">
      <c r="F5019" s="2">
        <v>5009</v>
      </c>
      <c r="G5019" s="3">
        <v>9.8780776834568818E-2</v>
      </c>
      <c r="H5019" s="4">
        <f t="shared" si="235"/>
        <v>98.780776834568812</v>
      </c>
      <c r="I5019" s="2">
        <f t="shared" si="234"/>
        <v>83.663851388419175</v>
      </c>
      <c r="J5019" s="24">
        <f t="shared" si="236"/>
        <v>0.99523545891249354</v>
      </c>
    </row>
    <row r="5020" spans="6:10" x14ac:dyDescent="0.35">
      <c r="F5020" s="2">
        <v>5010</v>
      </c>
      <c r="G5020" s="3">
        <v>0.19076465639017884</v>
      </c>
      <c r="H5020" s="4">
        <f t="shared" si="235"/>
        <v>190.76465639017883</v>
      </c>
      <c r="I5020" s="2">
        <f t="shared" si="234"/>
        <v>101.60854386789514</v>
      </c>
      <c r="J5020" s="24">
        <f t="shared" si="236"/>
        <v>0.99767571253763998</v>
      </c>
    </row>
    <row r="5021" spans="6:10" x14ac:dyDescent="0.35">
      <c r="F5021" s="2">
        <v>5011</v>
      </c>
      <c r="G5021" s="3">
        <v>8.6528632645841722E-2</v>
      </c>
      <c r="H5021" s="4">
        <f t="shared" si="235"/>
        <v>86.528632645841725</v>
      </c>
      <c r="I5021" s="2">
        <f t="shared" si="234"/>
        <v>81.273639530177348</v>
      </c>
      <c r="J5021" s="24">
        <f t="shared" si="236"/>
        <v>0.99475744121037446</v>
      </c>
    </row>
    <row r="5022" spans="6:10" x14ac:dyDescent="0.35">
      <c r="F5022" s="2">
        <v>5012</v>
      </c>
      <c r="G5022" s="3">
        <v>8.8617896924040027E-2</v>
      </c>
      <c r="H5022" s="4">
        <f t="shared" si="235"/>
        <v>88.617896924040025</v>
      </c>
      <c r="I5022" s="2">
        <f t="shared" si="234"/>
        <v>81.681224045657132</v>
      </c>
      <c r="J5022" s="24">
        <f t="shared" si="236"/>
        <v>0.99484221967610631</v>
      </c>
    </row>
    <row r="5023" spans="6:10" x14ac:dyDescent="0.35">
      <c r="F5023" s="2">
        <v>5013</v>
      </c>
      <c r="G5023" s="3">
        <v>6.0535187563553111E-2</v>
      </c>
      <c r="H5023" s="4">
        <f t="shared" si="235"/>
        <v>60.535187563553109</v>
      </c>
      <c r="I5023" s="2">
        <f t="shared" si="234"/>
        <v>76.202703397267001</v>
      </c>
      <c r="J5023" s="24">
        <f t="shared" si="236"/>
        <v>0.99357852948861303</v>
      </c>
    </row>
    <row r="5024" spans="6:10" x14ac:dyDescent="0.35">
      <c r="F5024" s="2">
        <v>5014</v>
      </c>
      <c r="G5024" s="3">
        <v>4.3849476732143483E-2</v>
      </c>
      <c r="H5024" s="4">
        <f t="shared" si="235"/>
        <v>43.849476732143486</v>
      </c>
      <c r="I5024" s="2">
        <f t="shared" si="234"/>
        <v>72.947568354935072</v>
      </c>
      <c r="J5024" s="24">
        <f t="shared" si="236"/>
        <v>0.99268554487176908</v>
      </c>
    </row>
    <row r="5025" spans="6:10" x14ac:dyDescent="0.35">
      <c r="F5025" s="2">
        <v>5015</v>
      </c>
      <c r="G5025" s="3">
        <v>1.297435125810234E-2</v>
      </c>
      <c r="H5025" s="4">
        <f t="shared" si="235"/>
        <v>12.97435125810234</v>
      </c>
      <c r="I5025" s="2">
        <f t="shared" si="234"/>
        <v>66.924288682740453</v>
      </c>
      <c r="J5025" s="24">
        <f t="shared" si="236"/>
        <v>0.99069284246402023</v>
      </c>
    </row>
    <row r="5026" spans="6:10" x14ac:dyDescent="0.35">
      <c r="F5026" s="2">
        <v>5016</v>
      </c>
      <c r="G5026" s="3">
        <v>8.6548156461409759E-2</v>
      </c>
      <c r="H5026" s="4">
        <f t="shared" si="235"/>
        <v>86.548156461409761</v>
      </c>
      <c r="I5026" s="2">
        <f t="shared" si="234"/>
        <v>81.277448337417141</v>
      </c>
      <c r="J5026" s="24">
        <f t="shared" si="236"/>
        <v>0.99475823986536938</v>
      </c>
    </row>
    <row r="5027" spans="6:10" x14ac:dyDescent="0.35">
      <c r="F5027" s="2">
        <v>5017</v>
      </c>
      <c r="G5027" s="3">
        <v>0.13665826057820832</v>
      </c>
      <c r="H5027" s="4">
        <f t="shared" si="235"/>
        <v>136.65826057820831</v>
      </c>
      <c r="I5027" s="2">
        <f t="shared" si="234"/>
        <v>91.053187443385625</v>
      </c>
      <c r="J5027" s="24">
        <f t="shared" si="236"/>
        <v>0.99645468227838696</v>
      </c>
    </row>
    <row r="5028" spans="6:10" x14ac:dyDescent="0.35">
      <c r="F5028" s="2">
        <v>5018</v>
      </c>
      <c r="G5028" s="3">
        <v>2.4320902265316663E-2</v>
      </c>
      <c r="H5028" s="4">
        <f t="shared" si="235"/>
        <v>24.320902265316661</v>
      </c>
      <c r="I5028" s="2">
        <f t="shared" si="234"/>
        <v>69.137832724488064</v>
      </c>
      <c r="J5028" s="24">
        <f t="shared" si="236"/>
        <v>0.99148148551002635</v>
      </c>
    </row>
    <row r="5029" spans="6:10" x14ac:dyDescent="0.35">
      <c r="F5029" s="2">
        <v>5019</v>
      </c>
      <c r="G5029" s="3">
        <v>0.14892954652235746</v>
      </c>
      <c r="H5029" s="4">
        <f t="shared" si="235"/>
        <v>148.92954652235747</v>
      </c>
      <c r="I5029" s="2">
        <f t="shared" si="234"/>
        <v>93.447133574591646</v>
      </c>
      <c r="J5029" s="24">
        <f t="shared" si="236"/>
        <v>0.99677842639947545</v>
      </c>
    </row>
    <row r="5030" spans="6:10" x14ac:dyDescent="0.35">
      <c r="F5030" s="2">
        <v>5020</v>
      </c>
      <c r="G5030" s="3">
        <v>8.6643122396023994E-2</v>
      </c>
      <c r="H5030" s="4">
        <f t="shared" si="235"/>
        <v>86.643122396023998</v>
      </c>
      <c r="I5030" s="2">
        <f t="shared" si="234"/>
        <v>81.295974784669752</v>
      </c>
      <c r="J5030" s="24">
        <f t="shared" si="236"/>
        <v>0.99476212287413035</v>
      </c>
    </row>
    <row r="5031" spans="6:10" x14ac:dyDescent="0.35">
      <c r="F5031" s="2">
        <v>5021</v>
      </c>
      <c r="G5031" s="3">
        <v>5.3718979227196186E-2</v>
      </c>
      <c r="H5031" s="4">
        <f t="shared" si="235"/>
        <v>53.718979227196186</v>
      </c>
      <c r="I5031" s="2">
        <f t="shared" si="234"/>
        <v>74.872962109305575</v>
      </c>
      <c r="J5031" s="24">
        <f t="shared" si="236"/>
        <v>0.99322772687743655</v>
      </c>
    </row>
    <row r="5032" spans="6:10" x14ac:dyDescent="0.35">
      <c r="F5032" s="2">
        <v>5022</v>
      </c>
      <c r="G5032" s="3">
        <v>1.0636538387568589E-2</v>
      </c>
      <c r="H5032" s="4">
        <f t="shared" si="235"/>
        <v>10.636538387568589</v>
      </c>
      <c r="I5032" s="2">
        <f t="shared" si="234"/>
        <v>66.468216018280529</v>
      </c>
      <c r="J5032" s="24">
        <f t="shared" si="236"/>
        <v>0.99052149466975048</v>
      </c>
    </row>
    <row r="5033" spans="6:10" x14ac:dyDescent="0.35">
      <c r="F5033" s="2">
        <v>5023</v>
      </c>
      <c r="G5033" s="3">
        <v>9.8016280317663199E-2</v>
      </c>
      <c r="H5033" s="4">
        <f t="shared" si="235"/>
        <v>98.016280317663202</v>
      </c>
      <c r="I5033" s="2">
        <f t="shared" si="234"/>
        <v>83.514709441332585</v>
      </c>
      <c r="J5033" s="24">
        <f t="shared" si="236"/>
        <v>0.9952069502428833</v>
      </c>
    </row>
    <row r="5034" spans="6:10" x14ac:dyDescent="0.35">
      <c r="F5034" s="2">
        <v>5024</v>
      </c>
      <c r="G5034" s="3">
        <v>0.16482411622683119</v>
      </c>
      <c r="H5034" s="4">
        <f t="shared" si="235"/>
        <v>164.82411622683119</v>
      </c>
      <c r="I5034" s="2">
        <f t="shared" si="234"/>
        <v>96.547928701067477</v>
      </c>
      <c r="J5034" s="24">
        <f t="shared" si="236"/>
        <v>0.99715421733710152</v>
      </c>
    </row>
    <row r="5035" spans="6:10" x14ac:dyDescent="0.35">
      <c r="F5035" s="2">
        <v>5025</v>
      </c>
      <c r="G5035" s="3">
        <v>0.10016952850194021</v>
      </c>
      <c r="H5035" s="4">
        <f t="shared" si="235"/>
        <v>100.16952850194021</v>
      </c>
      <c r="I5035" s="2">
        <f t="shared" si="234"/>
        <v>83.934776269188887</v>
      </c>
      <c r="J5035" s="24">
        <f t="shared" si="236"/>
        <v>0.99528681345448167</v>
      </c>
    </row>
    <row r="5036" spans="6:10" x14ac:dyDescent="0.35">
      <c r="F5036" s="2">
        <v>5026</v>
      </c>
      <c r="G5036" s="3">
        <v>0.10404874613244677</v>
      </c>
      <c r="H5036" s="4">
        <f t="shared" si="235"/>
        <v>104.04874613244678</v>
      </c>
      <c r="I5036" s="2">
        <f t="shared" si="234"/>
        <v>84.691554171759478</v>
      </c>
      <c r="J5036" s="24">
        <f t="shared" si="236"/>
        <v>0.99542734905549357</v>
      </c>
    </row>
    <row r="5037" spans="6:10" x14ac:dyDescent="0.35">
      <c r="F5037" s="2">
        <v>5027</v>
      </c>
      <c r="G5037" s="3">
        <v>0.10087746050881488</v>
      </c>
      <c r="H5037" s="4">
        <f t="shared" si="235"/>
        <v>100.87746050881488</v>
      </c>
      <c r="I5037" s="2">
        <f t="shared" si="234"/>
        <v>84.072883318175272</v>
      </c>
      <c r="J5037" s="24">
        <f t="shared" si="236"/>
        <v>0.99531277864034962</v>
      </c>
    </row>
    <row r="5038" spans="6:10" x14ac:dyDescent="0.35">
      <c r="F5038" s="2">
        <v>5028</v>
      </c>
      <c r="G5038" s="3">
        <v>5.0145600277709736E-2</v>
      </c>
      <c r="H5038" s="4">
        <f t="shared" si="235"/>
        <v>50.145600277709732</v>
      </c>
      <c r="I5038" s="2">
        <f t="shared" si="234"/>
        <v>74.175848803463765</v>
      </c>
      <c r="J5038" s="24">
        <f t="shared" si="236"/>
        <v>0.99303622768469213</v>
      </c>
    </row>
    <row r="5039" spans="6:10" x14ac:dyDescent="0.35">
      <c r="F5039" s="2">
        <v>5029</v>
      </c>
      <c r="G5039" s="3">
        <v>0.16405868661756812</v>
      </c>
      <c r="H5039" s="4">
        <f t="shared" si="235"/>
        <v>164.05868661756813</v>
      </c>
      <c r="I5039" s="2">
        <f t="shared" si="234"/>
        <v>96.398604721482471</v>
      </c>
      <c r="J5039" s="24">
        <f t="shared" si="236"/>
        <v>0.99713716872877622</v>
      </c>
    </row>
    <row r="5040" spans="6:10" x14ac:dyDescent="0.35">
      <c r="F5040" s="2">
        <v>5030</v>
      </c>
      <c r="G5040" s="3">
        <v>0.18040753603967466</v>
      </c>
      <c r="H5040" s="4">
        <f t="shared" si="235"/>
        <v>180.40753603967465</v>
      </c>
      <c r="I5040" s="2">
        <f t="shared" si="234"/>
        <v>99.58802309229165</v>
      </c>
      <c r="J5040" s="24">
        <f t="shared" si="236"/>
        <v>0.99748006185574767</v>
      </c>
    </row>
    <row r="5041" spans="6:10" x14ac:dyDescent="0.35">
      <c r="F5041" s="2">
        <v>5031</v>
      </c>
      <c r="G5041" s="3">
        <v>8.2192818799824638E-2</v>
      </c>
      <c r="H5041" s="4">
        <f t="shared" si="235"/>
        <v>82.192818799824636</v>
      </c>
      <c r="I5041" s="2">
        <f t="shared" si="234"/>
        <v>80.427786468848353</v>
      </c>
      <c r="J5041" s="24">
        <f t="shared" si="236"/>
        <v>0.9945770290001239</v>
      </c>
    </row>
    <row r="5042" spans="6:10" x14ac:dyDescent="0.35">
      <c r="F5042" s="2">
        <v>5032</v>
      </c>
      <c r="G5042" s="3">
        <v>3.6826029531803237E-2</v>
      </c>
      <c r="H5042" s="4">
        <f t="shared" si="235"/>
        <v>36.826029531803236</v>
      </c>
      <c r="I5042" s="2">
        <f t="shared" si="234"/>
        <v>71.577397834134771</v>
      </c>
      <c r="J5042" s="24">
        <f t="shared" si="236"/>
        <v>0.99227347383087861</v>
      </c>
    </row>
    <row r="5043" spans="6:10" x14ac:dyDescent="0.35">
      <c r="F5043" s="2">
        <v>5033</v>
      </c>
      <c r="G5043" s="3">
        <v>0.14649474471600876</v>
      </c>
      <c r="H5043" s="4">
        <f t="shared" si="235"/>
        <v>146.49474471600877</v>
      </c>
      <c r="I5043" s="2">
        <f t="shared" si="234"/>
        <v>92.972139805308558</v>
      </c>
      <c r="J5043" s="24">
        <f t="shared" si="236"/>
        <v>0.99671663212498463</v>
      </c>
    </row>
    <row r="5044" spans="6:10" x14ac:dyDescent="0.35">
      <c r="F5044" s="2">
        <v>5034</v>
      </c>
      <c r="G5044" s="3">
        <v>0.10197390218836894</v>
      </c>
      <c r="H5044" s="4">
        <f t="shared" si="235"/>
        <v>101.97390218836894</v>
      </c>
      <c r="I5044" s="2">
        <f t="shared" si="234"/>
        <v>84.28678284987943</v>
      </c>
      <c r="J5044" s="24">
        <f t="shared" si="236"/>
        <v>0.99535271134316861</v>
      </c>
    </row>
    <row r="5045" spans="6:10" x14ac:dyDescent="0.35">
      <c r="F5045" s="2">
        <v>5035</v>
      </c>
      <c r="G5045" s="3">
        <v>1.5159213436128749E-2</v>
      </c>
      <c r="H5045" s="4">
        <f t="shared" si="235"/>
        <v>15.159213436128748</v>
      </c>
      <c r="I5045" s="2">
        <f t="shared" si="234"/>
        <v>67.350522932525706</v>
      </c>
      <c r="J5045" s="24">
        <f t="shared" si="236"/>
        <v>0.99085017858435509</v>
      </c>
    </row>
    <row r="5046" spans="6:10" x14ac:dyDescent="0.35">
      <c r="F5046" s="2">
        <v>5036</v>
      </c>
      <c r="G5046" s="3">
        <v>6.1096818396215898E-2</v>
      </c>
      <c r="H5046" s="4">
        <f t="shared" si="235"/>
        <v>61.096818396215895</v>
      </c>
      <c r="I5046" s="2">
        <f t="shared" si="234"/>
        <v>76.312269254108628</v>
      </c>
      <c r="J5046" s="24">
        <f t="shared" si="236"/>
        <v>0.99360661086521407</v>
      </c>
    </row>
    <row r="5047" spans="6:10" x14ac:dyDescent="0.35">
      <c r="F5047" s="2">
        <v>5037</v>
      </c>
      <c r="G5047" s="3">
        <v>0.14053078072297312</v>
      </c>
      <c r="H5047" s="4">
        <f t="shared" si="235"/>
        <v>140.53078072297313</v>
      </c>
      <c r="I5047" s="2">
        <f t="shared" si="234"/>
        <v>91.808658765688008</v>
      </c>
      <c r="J5047" s="24">
        <f t="shared" si="236"/>
        <v>0.99656021514129767</v>
      </c>
    </row>
    <row r="5048" spans="6:10" x14ac:dyDescent="0.35">
      <c r="F5048" s="2">
        <v>5038</v>
      </c>
      <c r="G5048" s="3">
        <v>0.20475663995709112</v>
      </c>
      <c r="H5048" s="4">
        <f t="shared" si="235"/>
        <v>204.75663995709112</v>
      </c>
      <c r="I5048" s="2">
        <f t="shared" si="234"/>
        <v>104.33817261914091</v>
      </c>
      <c r="J5048" s="24">
        <f t="shared" si="236"/>
        <v>0.99791612659847651</v>
      </c>
    </row>
    <row r="5049" spans="6:10" x14ac:dyDescent="0.35">
      <c r="F5049" s="2">
        <v>5039</v>
      </c>
      <c r="G5049" s="3">
        <v>0.10749370563287396</v>
      </c>
      <c r="H5049" s="4">
        <f t="shared" si="235"/>
        <v>107.49370563287395</v>
      </c>
      <c r="I5049" s="2">
        <f t="shared" si="234"/>
        <v>85.363614745178126</v>
      </c>
      <c r="J5049" s="24">
        <f t="shared" si="236"/>
        <v>0.99554863545199423</v>
      </c>
    </row>
    <row r="5050" spans="6:10" x14ac:dyDescent="0.35">
      <c r="F5050" s="2">
        <v>5040</v>
      </c>
      <c r="G5050" s="3">
        <v>0.11346514467968927</v>
      </c>
      <c r="H5050" s="4">
        <f t="shared" si="235"/>
        <v>113.46514467968927</v>
      </c>
      <c r="I5050" s="2">
        <f t="shared" si="234"/>
        <v>86.528554057074132</v>
      </c>
      <c r="J5050" s="24">
        <f t="shared" si="236"/>
        <v>0.99575129973272558</v>
      </c>
    </row>
    <row r="5051" spans="6:10" x14ac:dyDescent="0.35">
      <c r="F5051" s="2">
        <v>5041</v>
      </c>
      <c r="G5051" s="3">
        <v>0.19190435244525528</v>
      </c>
      <c r="H5051" s="4">
        <f t="shared" si="235"/>
        <v>191.90435244525528</v>
      </c>
      <c r="I5051" s="2">
        <f t="shared" si="234"/>
        <v>101.83088168760032</v>
      </c>
      <c r="J5051" s="24">
        <f t="shared" si="236"/>
        <v>0.99769629197054177</v>
      </c>
    </row>
    <row r="5052" spans="6:10" x14ac:dyDescent="0.35">
      <c r="F5052" s="2">
        <v>5042</v>
      </c>
      <c r="G5052" s="3">
        <v>2.4465718497493211E-2</v>
      </c>
      <c r="H5052" s="4">
        <f t="shared" si="235"/>
        <v>24.46571849749321</v>
      </c>
      <c r="I5052" s="2">
        <f t="shared" si="234"/>
        <v>69.166084226435999</v>
      </c>
      <c r="J5052" s="24">
        <f t="shared" si="236"/>
        <v>0.99149110650599903</v>
      </c>
    </row>
    <row r="5053" spans="6:10" x14ac:dyDescent="0.35">
      <c r="F5053" s="2">
        <v>5043</v>
      </c>
      <c r="G5053" s="3">
        <v>0.11694141212045252</v>
      </c>
      <c r="H5053" s="4">
        <f t="shared" si="235"/>
        <v>116.94141212045251</v>
      </c>
      <c r="I5053" s="2">
        <f t="shared" si="234"/>
        <v>87.206722345933898</v>
      </c>
      <c r="J5053" s="24">
        <f t="shared" si="236"/>
        <v>0.99586500390067134</v>
      </c>
    </row>
    <row r="5054" spans="6:10" x14ac:dyDescent="0.35">
      <c r="F5054" s="2">
        <v>5044</v>
      </c>
      <c r="G5054" s="3">
        <v>5.8960801525656067E-2</v>
      </c>
      <c r="H5054" s="4">
        <f t="shared" si="235"/>
        <v>58.960801525656066</v>
      </c>
      <c r="I5054" s="2">
        <f t="shared" si="234"/>
        <v>75.895564000336449</v>
      </c>
      <c r="J5054" s="24">
        <f t="shared" si="236"/>
        <v>0.99349915142117751</v>
      </c>
    </row>
    <row r="5055" spans="6:10" x14ac:dyDescent="0.35">
      <c r="F5055" s="2">
        <v>5045</v>
      </c>
      <c r="G5055" s="3">
        <v>0.12988697684730044</v>
      </c>
      <c r="H5055" s="4">
        <f t="shared" si="235"/>
        <v>129.88697684730045</v>
      </c>
      <c r="I5055" s="2">
        <f t="shared" si="234"/>
        <v>89.732210280545246</v>
      </c>
      <c r="J5055" s="24">
        <f t="shared" si="236"/>
        <v>0.99626231338554117</v>
      </c>
    </row>
    <row r="5056" spans="6:10" x14ac:dyDescent="0.35">
      <c r="F5056" s="2">
        <v>5046</v>
      </c>
      <c r="G5056" s="3">
        <v>5.0439131534557306E-2</v>
      </c>
      <c r="H5056" s="4">
        <f t="shared" si="235"/>
        <v>50.439131534557305</v>
      </c>
      <c r="I5056" s="2">
        <f t="shared" si="234"/>
        <v>74.233112404028248</v>
      </c>
      <c r="J5056" s="24">
        <f t="shared" si="236"/>
        <v>0.99305216025764775</v>
      </c>
    </row>
    <row r="5057" spans="6:10" x14ac:dyDescent="0.35">
      <c r="F5057" s="2">
        <v>5047</v>
      </c>
      <c r="G5057" s="3">
        <v>0.12062957657825103</v>
      </c>
      <c r="H5057" s="4">
        <f t="shared" si="235"/>
        <v>120.62957657825103</v>
      </c>
      <c r="I5057" s="2">
        <f t="shared" si="234"/>
        <v>87.926228604298601</v>
      </c>
      <c r="J5057" s="24">
        <f t="shared" si="236"/>
        <v>0.99598231392043501</v>
      </c>
    </row>
    <row r="5058" spans="6:10" x14ac:dyDescent="0.35">
      <c r="F5058" s="2">
        <v>5048</v>
      </c>
      <c r="G5058" s="3">
        <v>7.8092144725785795E-2</v>
      </c>
      <c r="H5058" s="4">
        <f t="shared" si="235"/>
        <v>78.092144725785801</v>
      </c>
      <c r="I5058" s="2">
        <f t="shared" si="234"/>
        <v>79.627805694252956</v>
      </c>
      <c r="J5058" s="24">
        <f t="shared" si="236"/>
        <v>0.9944006918178262</v>
      </c>
    </row>
    <row r="5059" spans="6:10" x14ac:dyDescent="0.35">
      <c r="F5059" s="2">
        <v>5049</v>
      </c>
      <c r="G5059" s="3">
        <v>0.19189487624377821</v>
      </c>
      <c r="H5059" s="4">
        <f t="shared" si="235"/>
        <v>191.89487624377821</v>
      </c>
      <c r="I5059" s="2">
        <f t="shared" si="234"/>
        <v>101.82903302104917</v>
      </c>
      <c r="J5059" s="24">
        <f t="shared" si="236"/>
        <v>0.99769612161272414</v>
      </c>
    </row>
    <row r="5060" spans="6:10" x14ac:dyDescent="0.35">
      <c r="F5060" s="2">
        <v>5050</v>
      </c>
      <c r="G5060" s="3">
        <v>-6.2900901503784024E-3</v>
      </c>
      <c r="H5060" s="4">
        <f t="shared" si="235"/>
        <v>-6.2900901503784024</v>
      </c>
      <c r="I5060" s="2">
        <f t="shared" si="234"/>
        <v>63.166081499762534</v>
      </c>
      <c r="J5060" s="24">
        <f t="shared" si="236"/>
        <v>0.98918307519580717</v>
      </c>
    </row>
    <row r="5061" spans="6:10" x14ac:dyDescent="0.35">
      <c r="F5061" s="2">
        <v>5051</v>
      </c>
      <c r="G5061" s="3">
        <v>8.1055386230005161E-2</v>
      </c>
      <c r="H5061" s="4">
        <f t="shared" si="235"/>
        <v>81.055386230005155</v>
      </c>
      <c r="I5061" s="2">
        <f t="shared" si="234"/>
        <v>80.205890221591133</v>
      </c>
      <c r="J5061" s="24">
        <f t="shared" si="236"/>
        <v>0.99452868127741012</v>
      </c>
    </row>
    <row r="5062" spans="6:10" x14ac:dyDescent="0.35">
      <c r="F5062" s="2">
        <v>5052</v>
      </c>
      <c r="G5062" s="3">
        <v>9.5060025093113565E-2</v>
      </c>
      <c r="H5062" s="4">
        <f t="shared" si="235"/>
        <v>95.060025093113566</v>
      </c>
      <c r="I5062" s="2">
        <f t="shared" si="234"/>
        <v>82.937987833680509</v>
      </c>
      <c r="J5062" s="24">
        <f t="shared" si="236"/>
        <v>0.99509509479989455</v>
      </c>
    </row>
    <row r="5063" spans="6:10" x14ac:dyDescent="0.35">
      <c r="F5063" s="2">
        <v>5053</v>
      </c>
      <c r="G5063" s="3">
        <v>9.798130248739606E-2</v>
      </c>
      <c r="H5063" s="4">
        <f t="shared" si="235"/>
        <v>97.981302487396064</v>
      </c>
      <c r="I5063" s="2">
        <f t="shared" si="234"/>
        <v>83.507885784722589</v>
      </c>
      <c r="J5063" s="24">
        <f t="shared" si="236"/>
        <v>0.99520564181930049</v>
      </c>
    </row>
    <row r="5064" spans="6:10" x14ac:dyDescent="0.35">
      <c r="F5064" s="2">
        <v>5054</v>
      </c>
      <c r="G5064" s="3">
        <v>0.17591944031582551</v>
      </c>
      <c r="H5064" s="4">
        <f t="shared" si="235"/>
        <v>175.91944031582551</v>
      </c>
      <c r="I5064" s="2">
        <f t="shared" si="234"/>
        <v>98.712462092124923</v>
      </c>
      <c r="J5064" s="24">
        <f t="shared" si="236"/>
        <v>0.99739024383056751</v>
      </c>
    </row>
    <row r="5065" spans="6:10" x14ac:dyDescent="0.35">
      <c r="F5065" s="2">
        <v>5055</v>
      </c>
      <c r="G5065" s="3">
        <v>0.16371001350371228</v>
      </c>
      <c r="H5065" s="4">
        <f t="shared" si="235"/>
        <v>163.71001350371228</v>
      </c>
      <c r="I5065" s="2">
        <f t="shared" si="234"/>
        <v>96.330583761350837</v>
      </c>
      <c r="J5065" s="24">
        <f t="shared" si="236"/>
        <v>0.99712936882117342</v>
      </c>
    </row>
    <row r="5066" spans="6:10" x14ac:dyDescent="0.35">
      <c r="F5066" s="2">
        <v>5056</v>
      </c>
      <c r="G5066" s="3">
        <v>0.17111087420108939</v>
      </c>
      <c r="H5066" s="4">
        <f t="shared" si="235"/>
        <v>171.11087420108939</v>
      </c>
      <c r="I5066" s="2">
        <f t="shared" si="234"/>
        <v>97.774382065352384</v>
      </c>
      <c r="J5066" s="24">
        <f t="shared" si="236"/>
        <v>0.99729045697186625</v>
      </c>
    </row>
    <row r="5067" spans="6:10" x14ac:dyDescent="0.35">
      <c r="F5067" s="2">
        <v>5057</v>
      </c>
      <c r="G5067" s="3">
        <v>0.16819772821529838</v>
      </c>
      <c r="H5067" s="4">
        <f t="shared" si="235"/>
        <v>168.19772821529838</v>
      </c>
      <c r="I5067" s="2">
        <f t="shared" ref="I5067:I5130" si="237">($D$18*G5067+$D$19*$D$11)*$D$10</f>
        <v>97.206070431668394</v>
      </c>
      <c r="J5067" s="24">
        <f t="shared" si="236"/>
        <v>0.99722815694512201</v>
      </c>
    </row>
    <row r="5068" spans="6:10" x14ac:dyDescent="0.35">
      <c r="F5068" s="2">
        <v>5058</v>
      </c>
      <c r="G5068" s="3">
        <v>8.4727564467034264E-2</v>
      </c>
      <c r="H5068" s="4">
        <f t="shared" ref="H5068:H5131" si="238">$D$10*G5068</f>
        <v>84.72756446703427</v>
      </c>
      <c r="I5068" s="2">
        <f t="shared" si="237"/>
        <v>80.922277805064084</v>
      </c>
      <c r="J5068" s="24">
        <f t="shared" ref="J5068:J5131" si="239">1-EXP(-(2+(I5068/$D$12)))</f>
        <v>0.994683239619788</v>
      </c>
    </row>
    <row r="5069" spans="6:10" x14ac:dyDescent="0.35">
      <c r="F5069" s="2">
        <v>5059</v>
      </c>
      <c r="G5069" s="3">
        <v>0.10847703336584157</v>
      </c>
      <c r="H5069" s="4">
        <f t="shared" si="238"/>
        <v>108.47703336584156</v>
      </c>
      <c r="I5069" s="2">
        <f t="shared" si="237"/>
        <v>85.555447421293707</v>
      </c>
      <c r="J5069" s="24">
        <f t="shared" si="239"/>
        <v>0.99558266142611218</v>
      </c>
    </row>
    <row r="5070" spans="6:10" x14ac:dyDescent="0.35">
      <c r="F5070" s="2">
        <v>5060</v>
      </c>
      <c r="G5070" s="3">
        <v>5.5215034001680076E-2</v>
      </c>
      <c r="H5070" s="4">
        <f t="shared" si="238"/>
        <v>55.215034001680074</v>
      </c>
      <c r="I5070" s="2">
        <f t="shared" si="237"/>
        <v>75.16482023694995</v>
      </c>
      <c r="J5070" s="24">
        <f t="shared" si="239"/>
        <v>0.99330632889012993</v>
      </c>
    </row>
    <row r="5071" spans="6:10" x14ac:dyDescent="0.35">
      <c r="F5071" s="2">
        <v>5061</v>
      </c>
      <c r="G5071" s="3">
        <v>0.17187129133014203</v>
      </c>
      <c r="H5071" s="4">
        <f t="shared" si="238"/>
        <v>171.87129133014204</v>
      </c>
      <c r="I5071" s="2">
        <f t="shared" si="237"/>
        <v>97.922728184290833</v>
      </c>
      <c r="J5071" s="24">
        <f t="shared" si="239"/>
        <v>0.9973064873715709</v>
      </c>
    </row>
    <row r="5072" spans="6:10" x14ac:dyDescent="0.35">
      <c r="F5072" s="2">
        <v>5062</v>
      </c>
      <c r="G5072" s="3">
        <v>9.4941630105726038E-2</v>
      </c>
      <c r="H5072" s="4">
        <f t="shared" si="238"/>
        <v>94.941630105726034</v>
      </c>
      <c r="I5072" s="2">
        <f t="shared" si="237"/>
        <v>82.91489072525188</v>
      </c>
      <c r="J5072" s="24">
        <f t="shared" si="239"/>
        <v>0.99509056114083927</v>
      </c>
    </row>
    <row r="5073" spans="6:10" x14ac:dyDescent="0.35">
      <c r="F5073" s="2">
        <v>5063</v>
      </c>
      <c r="G5073" s="3">
        <v>9.7615236875285102E-2</v>
      </c>
      <c r="H5073" s="4">
        <f t="shared" si="238"/>
        <v>97.615236875285106</v>
      </c>
      <c r="I5073" s="2">
        <f t="shared" si="237"/>
        <v>83.436471805790859</v>
      </c>
      <c r="J5073" s="24">
        <f t="shared" si="239"/>
        <v>0.99519192687208324</v>
      </c>
    </row>
    <row r="5074" spans="6:10" x14ac:dyDescent="0.35">
      <c r="F5074" s="2">
        <v>5064</v>
      </c>
      <c r="G5074" s="3">
        <v>0.16017916844399685</v>
      </c>
      <c r="H5074" s="4">
        <f t="shared" si="238"/>
        <v>160.17916844399684</v>
      </c>
      <c r="I5074" s="2">
        <f t="shared" si="237"/>
        <v>95.641768187411444</v>
      </c>
      <c r="J5074" s="24">
        <f t="shared" si="239"/>
        <v>0.99704917571051477</v>
      </c>
    </row>
    <row r="5075" spans="6:10" x14ac:dyDescent="0.35">
      <c r="F5075" s="2">
        <v>5065</v>
      </c>
      <c r="G5075" s="3">
        <v>3.6790702708103321E-2</v>
      </c>
      <c r="H5075" s="4">
        <f t="shared" si="238"/>
        <v>36.790702708103318</v>
      </c>
      <c r="I5075" s="2">
        <f t="shared" si="237"/>
        <v>71.570506094075157</v>
      </c>
      <c r="J5075" s="24">
        <f t="shared" si="239"/>
        <v>0.99227134356887103</v>
      </c>
    </row>
    <row r="5076" spans="6:10" x14ac:dyDescent="0.35">
      <c r="F5076" s="2">
        <v>5066</v>
      </c>
      <c r="G5076" s="3">
        <v>0.12411527842599274</v>
      </c>
      <c r="H5076" s="4">
        <f t="shared" si="238"/>
        <v>124.11527842599274</v>
      </c>
      <c r="I5076" s="2">
        <f t="shared" si="237"/>
        <v>88.606237406221894</v>
      </c>
      <c r="J5076" s="24">
        <f t="shared" si="239"/>
        <v>0.99609012351989124</v>
      </c>
    </row>
    <row r="5077" spans="6:10" x14ac:dyDescent="0.35">
      <c r="F5077" s="2">
        <v>5067</v>
      </c>
      <c r="G5077" s="3">
        <v>6.3386007917768855E-2</v>
      </c>
      <c r="H5077" s="4">
        <f t="shared" si="238"/>
        <v>63.386007917768858</v>
      </c>
      <c r="I5077" s="2">
        <f t="shared" si="237"/>
        <v>76.758856223368511</v>
      </c>
      <c r="J5077" s="24">
        <f t="shared" si="239"/>
        <v>0.99371980500569024</v>
      </c>
    </row>
    <row r="5078" spans="6:10" x14ac:dyDescent="0.35">
      <c r="F5078" s="2">
        <v>5068</v>
      </c>
      <c r="G5078" s="3">
        <v>2.7677143501251264E-2</v>
      </c>
      <c r="H5078" s="4">
        <f t="shared" si="238"/>
        <v>27.677143501251265</v>
      </c>
      <c r="I5078" s="2">
        <f t="shared" si="237"/>
        <v>69.792585678557288</v>
      </c>
      <c r="J5078" s="24">
        <f t="shared" si="239"/>
        <v>0.99170169023046595</v>
      </c>
    </row>
    <row r="5079" spans="6:10" x14ac:dyDescent="0.35">
      <c r="F5079" s="2">
        <v>5069</v>
      </c>
      <c r="G5079" s="3">
        <v>0.11411010587539619</v>
      </c>
      <c r="H5079" s="4">
        <f t="shared" si="238"/>
        <v>114.11010587539619</v>
      </c>
      <c r="I5079" s="2">
        <f t="shared" si="237"/>
        <v>86.654376433495614</v>
      </c>
      <c r="J5079" s="24">
        <f t="shared" si="239"/>
        <v>0.99577262927560029</v>
      </c>
    </row>
    <row r="5080" spans="6:10" x14ac:dyDescent="0.35">
      <c r="F5080" s="2">
        <v>5070</v>
      </c>
      <c r="G5080" s="3">
        <v>0.15856805716901828</v>
      </c>
      <c r="H5080" s="4">
        <f t="shared" si="238"/>
        <v>158.56805716901829</v>
      </c>
      <c r="I5080" s="2">
        <f t="shared" si="237"/>
        <v>95.32746424068317</v>
      </c>
      <c r="J5080" s="24">
        <f t="shared" si="239"/>
        <v>0.99701184329894343</v>
      </c>
    </row>
    <row r="5081" spans="6:10" x14ac:dyDescent="0.35">
      <c r="F5081" s="2">
        <v>5071</v>
      </c>
      <c r="G5081" s="3">
        <v>0.12000901853839523</v>
      </c>
      <c r="H5081" s="4">
        <f t="shared" si="238"/>
        <v>120.00901853839522</v>
      </c>
      <c r="I5081" s="2">
        <f t="shared" si="237"/>
        <v>87.805166922135641</v>
      </c>
      <c r="J5081" s="24">
        <f t="shared" si="239"/>
        <v>0.99596281122455443</v>
      </c>
    </row>
    <row r="5082" spans="6:10" x14ac:dyDescent="0.35">
      <c r="F5082" s="2">
        <v>5072</v>
      </c>
      <c r="G5082" s="3">
        <v>5.0564154512490349E-2</v>
      </c>
      <c r="H5082" s="4">
        <f t="shared" si="238"/>
        <v>50.564154512490347</v>
      </c>
      <c r="I5082" s="2">
        <f t="shared" si="237"/>
        <v>74.257502535241613</v>
      </c>
      <c r="J5082" s="24">
        <f t="shared" si="239"/>
        <v>0.99305893530114497</v>
      </c>
    </row>
    <row r="5083" spans="6:10" x14ac:dyDescent="0.35">
      <c r="F5083" s="2">
        <v>5073</v>
      </c>
      <c r="G5083" s="3">
        <v>0.18087721745454574</v>
      </c>
      <c r="H5083" s="4">
        <f t="shared" si="238"/>
        <v>180.87721745454573</v>
      </c>
      <c r="I5083" s="2">
        <f t="shared" si="237"/>
        <v>99.679650979633465</v>
      </c>
      <c r="J5083" s="24">
        <f t="shared" si="239"/>
        <v>0.99748928081548727</v>
      </c>
    </row>
    <row r="5084" spans="6:10" x14ac:dyDescent="0.35">
      <c r="F5084" s="2">
        <v>5074</v>
      </c>
      <c r="G5084" s="3">
        <v>0.10725834522886191</v>
      </c>
      <c r="H5084" s="4">
        <f t="shared" si="238"/>
        <v>107.25834522886191</v>
      </c>
      <c r="I5084" s="2">
        <f t="shared" si="237"/>
        <v>85.317699416402633</v>
      </c>
      <c r="J5084" s="24">
        <f t="shared" si="239"/>
        <v>0.99554045250517165</v>
      </c>
    </row>
    <row r="5085" spans="6:10" x14ac:dyDescent="0.35">
      <c r="F5085" s="2">
        <v>5075</v>
      </c>
      <c r="G5085" s="3">
        <v>0.13748471484477706</v>
      </c>
      <c r="H5085" s="4">
        <f t="shared" si="238"/>
        <v>137.48471484477707</v>
      </c>
      <c r="I5085" s="2">
        <f t="shared" si="237"/>
        <v>91.214416429742542</v>
      </c>
      <c r="J5085" s="24">
        <f t="shared" si="239"/>
        <v>0.99647747302810807</v>
      </c>
    </row>
    <row r="5086" spans="6:10" x14ac:dyDescent="0.35">
      <c r="F5086" s="2">
        <v>5076</v>
      </c>
      <c r="G5086" s="3">
        <v>4.2836728030290441E-2</v>
      </c>
      <c r="H5086" s="4">
        <f t="shared" si="238"/>
        <v>42.836728030290445</v>
      </c>
      <c r="I5086" s="2">
        <f t="shared" si="237"/>
        <v>72.749996083559481</v>
      </c>
      <c r="J5086" s="24">
        <f t="shared" si="239"/>
        <v>0.99262751051367537</v>
      </c>
    </row>
    <row r="5087" spans="6:10" x14ac:dyDescent="0.35">
      <c r="F5087" s="2">
        <v>5077</v>
      </c>
      <c r="G5087" s="3">
        <v>0.11691810027534025</v>
      </c>
      <c r="H5087" s="4">
        <f t="shared" si="238"/>
        <v>116.91810027534025</v>
      </c>
      <c r="I5087" s="2">
        <f t="shared" si="237"/>
        <v>87.202174550236549</v>
      </c>
      <c r="J5087" s="24">
        <f t="shared" si="239"/>
        <v>0.99586425162755099</v>
      </c>
    </row>
    <row r="5088" spans="6:10" x14ac:dyDescent="0.35">
      <c r="F5088" s="2">
        <v>5078</v>
      </c>
      <c r="G5088" s="3">
        <v>6.4524605106829433E-2</v>
      </c>
      <c r="H5088" s="4">
        <f t="shared" si="238"/>
        <v>64.524605106829426</v>
      </c>
      <c r="I5088" s="2">
        <f t="shared" si="237"/>
        <v>76.980979670589875</v>
      </c>
      <c r="J5088" s="24">
        <f t="shared" si="239"/>
        <v>0.99377535699470965</v>
      </c>
    </row>
    <row r="5089" spans="6:10" x14ac:dyDescent="0.35">
      <c r="F5089" s="2">
        <v>5079</v>
      </c>
      <c r="G5089" s="3">
        <v>5.7960032128470423E-2</v>
      </c>
      <c r="H5089" s="4">
        <f t="shared" si="238"/>
        <v>57.960032128470424</v>
      </c>
      <c r="I5089" s="2">
        <f t="shared" si="237"/>
        <v>75.700328713869652</v>
      </c>
      <c r="J5089" s="24">
        <f t="shared" si="239"/>
        <v>0.99344818486943243</v>
      </c>
    </row>
    <row r="5090" spans="6:10" x14ac:dyDescent="0.35">
      <c r="F5090" s="2">
        <v>5080</v>
      </c>
      <c r="G5090" s="3">
        <v>7.8327094952923143E-2</v>
      </c>
      <c r="H5090" s="4">
        <f t="shared" si="238"/>
        <v>78.327094952923147</v>
      </c>
      <c r="I5090" s="2">
        <f t="shared" si="237"/>
        <v>79.673641003595549</v>
      </c>
      <c r="J5090" s="24">
        <f t="shared" si="239"/>
        <v>0.99441094825372034</v>
      </c>
    </row>
    <row r="5091" spans="6:10" x14ac:dyDescent="0.35">
      <c r="F5091" s="2">
        <v>5081</v>
      </c>
      <c r="G5091" s="3">
        <v>-6.5821670942804722E-3</v>
      </c>
      <c r="H5091" s="4">
        <f t="shared" si="238"/>
        <v>-6.5821670942804724</v>
      </c>
      <c r="I5091" s="2">
        <f t="shared" si="237"/>
        <v>63.109101614113136</v>
      </c>
      <c r="J5091" s="24">
        <f t="shared" si="239"/>
        <v>0.98915839319340149</v>
      </c>
    </row>
    <row r="5092" spans="6:10" x14ac:dyDescent="0.35">
      <c r="F5092" s="2">
        <v>5082</v>
      </c>
      <c r="G5092" s="3">
        <v>7.5121454752452715E-2</v>
      </c>
      <c r="H5092" s="4">
        <f t="shared" si="238"/>
        <v>75.121454752452721</v>
      </c>
      <c r="I5092" s="2">
        <f t="shared" si="237"/>
        <v>79.0482680809139</v>
      </c>
      <c r="J5092" s="24">
        <f t="shared" si="239"/>
        <v>0.99426937525258563</v>
      </c>
    </row>
    <row r="5093" spans="6:10" x14ac:dyDescent="0.35">
      <c r="F5093" s="2">
        <v>5083</v>
      </c>
      <c r="G5093" s="3">
        <v>0.11706374455003833</v>
      </c>
      <c r="H5093" s="4">
        <f t="shared" si="238"/>
        <v>117.06374455003834</v>
      </c>
      <c r="I5093" s="2">
        <f t="shared" si="237"/>
        <v>87.230587591015862</v>
      </c>
      <c r="J5093" s="24">
        <f t="shared" si="239"/>
        <v>0.99586894932501424</v>
      </c>
    </row>
    <row r="5094" spans="6:10" x14ac:dyDescent="0.35">
      <c r="F5094" s="2">
        <v>5084</v>
      </c>
      <c r="G5094" s="3">
        <v>9.564190407735014E-2</v>
      </c>
      <c r="H5094" s="4">
        <f t="shared" si="238"/>
        <v>95.641904077350134</v>
      </c>
      <c r="I5094" s="2">
        <f t="shared" si="237"/>
        <v>83.051503804988087</v>
      </c>
      <c r="J5094" s="24">
        <f t="shared" si="239"/>
        <v>0.99511731571625683</v>
      </c>
    </row>
    <row r="5095" spans="6:10" x14ac:dyDescent="0.35">
      <c r="F5095" s="2">
        <v>5085</v>
      </c>
      <c r="G5095" s="3">
        <v>7.1331457247444663E-2</v>
      </c>
      <c r="H5095" s="4">
        <f t="shared" si="238"/>
        <v>71.331457247444661</v>
      </c>
      <c r="I5095" s="2">
        <f t="shared" si="237"/>
        <v>78.308895703341662</v>
      </c>
      <c r="J5095" s="24">
        <f t="shared" si="239"/>
        <v>0.99409736152058481</v>
      </c>
    </row>
    <row r="5096" spans="6:10" x14ac:dyDescent="0.35">
      <c r="F5096" s="2">
        <v>5086</v>
      </c>
      <c r="G5096" s="3">
        <v>6.1288883572653337E-2</v>
      </c>
      <c r="H5096" s="4">
        <f t="shared" si="238"/>
        <v>61.28888357265334</v>
      </c>
      <c r="I5096" s="2">
        <f t="shared" si="237"/>
        <v>76.349738325252801</v>
      </c>
      <c r="J5096" s="24">
        <f t="shared" si="239"/>
        <v>0.99361618586219069</v>
      </c>
    </row>
    <row r="5097" spans="6:10" x14ac:dyDescent="0.35">
      <c r="F5097" s="2">
        <v>5087</v>
      </c>
      <c r="G5097" s="3">
        <v>0.14378560289767248</v>
      </c>
      <c r="H5097" s="4">
        <f t="shared" si="238"/>
        <v>143.78560289767248</v>
      </c>
      <c r="I5097" s="2">
        <f t="shared" si="237"/>
        <v>92.443626363081506</v>
      </c>
      <c r="J5097" s="24">
        <f t="shared" si="239"/>
        <v>0.99664648105970977</v>
      </c>
    </row>
    <row r="5098" spans="6:10" x14ac:dyDescent="0.35">
      <c r="F5098" s="2">
        <v>5088</v>
      </c>
      <c r="G5098" s="3">
        <v>3.6378274746280845E-2</v>
      </c>
      <c r="H5098" s="4">
        <f t="shared" si="238"/>
        <v>36.378274746280844</v>
      </c>
      <c r="I5098" s="2">
        <f t="shared" si="237"/>
        <v>71.490047507411973</v>
      </c>
      <c r="J5098" s="24">
        <f t="shared" si="239"/>
        <v>0.99224643002928115</v>
      </c>
    </row>
    <row r="5099" spans="6:10" x14ac:dyDescent="0.35">
      <c r="F5099" s="2">
        <v>5089</v>
      </c>
      <c r="G5099" s="3">
        <v>0.10567104931882289</v>
      </c>
      <c r="H5099" s="4">
        <f t="shared" si="238"/>
        <v>105.67104931882288</v>
      </c>
      <c r="I5099" s="2">
        <f t="shared" si="237"/>
        <v>85.008041494632124</v>
      </c>
      <c r="J5099" s="24">
        <f t="shared" si="239"/>
        <v>0.99548487162621457</v>
      </c>
    </row>
    <row r="5100" spans="6:10" x14ac:dyDescent="0.35">
      <c r="F5100" s="2">
        <v>5090</v>
      </c>
      <c r="G5100" s="3">
        <v>7.4165493837119831E-2</v>
      </c>
      <c r="H5100" s="4">
        <f t="shared" si="238"/>
        <v>74.165493837119826</v>
      </c>
      <c r="I5100" s="2">
        <f t="shared" si="237"/>
        <v>78.861774265574482</v>
      </c>
      <c r="J5100" s="24">
        <f t="shared" si="239"/>
        <v>0.9942264663637832</v>
      </c>
    </row>
    <row r="5101" spans="6:10" x14ac:dyDescent="0.35">
      <c r="F5101" s="2">
        <v>5091</v>
      </c>
      <c r="G5101" s="3">
        <v>9.8754805792325234E-2</v>
      </c>
      <c r="H5101" s="4">
        <f t="shared" si="238"/>
        <v>98.754805792325229</v>
      </c>
      <c r="I5101" s="2">
        <f t="shared" si="237"/>
        <v>83.658784822748274</v>
      </c>
      <c r="J5101" s="24">
        <f t="shared" si="239"/>
        <v>0.9952344932202295</v>
      </c>
    </row>
    <row r="5102" spans="6:10" x14ac:dyDescent="0.35">
      <c r="F5102" s="2">
        <v>5092</v>
      </c>
      <c r="G5102" s="3">
        <v>2.3803444740276458E-2</v>
      </c>
      <c r="H5102" s="4">
        <f t="shared" si="238"/>
        <v>23.803444740276458</v>
      </c>
      <c r="I5102" s="2">
        <f t="shared" si="237"/>
        <v>69.036884425689422</v>
      </c>
      <c r="J5102" s="24">
        <f t="shared" si="239"/>
        <v>0.99144701878787622</v>
      </c>
    </row>
    <row r="5103" spans="6:10" x14ac:dyDescent="0.35">
      <c r="F5103" s="2">
        <v>5093</v>
      </c>
      <c r="G5103" s="3">
        <v>0.22884905493121252</v>
      </c>
      <c r="H5103" s="4">
        <f t="shared" si="238"/>
        <v>228.84905493121252</v>
      </c>
      <c r="I5103" s="2">
        <f t="shared" si="237"/>
        <v>109.03824593510883</v>
      </c>
      <c r="J5103" s="24">
        <f t="shared" si="239"/>
        <v>0.99827327691534895</v>
      </c>
    </row>
    <row r="5104" spans="6:10" x14ac:dyDescent="0.35">
      <c r="F5104" s="2">
        <v>5094</v>
      </c>
      <c r="G5104" s="3">
        <v>9.7828987892680089E-2</v>
      </c>
      <c r="H5104" s="4">
        <f t="shared" si="238"/>
        <v>97.82898789268009</v>
      </c>
      <c r="I5104" s="2">
        <f t="shared" si="237"/>
        <v>83.478171463305415</v>
      </c>
      <c r="J5104" s="24">
        <f t="shared" si="239"/>
        <v>0.99519993998745171</v>
      </c>
    </row>
    <row r="5105" spans="6:10" x14ac:dyDescent="0.35">
      <c r="F5105" s="2">
        <v>5095</v>
      </c>
      <c r="G5105" s="3">
        <v>5.1678392945175941E-2</v>
      </c>
      <c r="H5105" s="4">
        <f t="shared" si="238"/>
        <v>51.678392945175943</v>
      </c>
      <c r="I5105" s="2">
        <f t="shared" si="237"/>
        <v>74.474873949884639</v>
      </c>
      <c r="J5105" s="24">
        <f t="shared" si="239"/>
        <v>0.99311902524795004</v>
      </c>
    </row>
    <row r="5106" spans="6:10" x14ac:dyDescent="0.35">
      <c r="F5106" s="2">
        <v>5096</v>
      </c>
      <c r="G5106" s="3">
        <v>5.8811458200166734E-2</v>
      </c>
      <c r="H5106" s="4">
        <f t="shared" si="238"/>
        <v>58.811458200166733</v>
      </c>
      <c r="I5106" s="2">
        <f t="shared" si="237"/>
        <v>75.866429329536359</v>
      </c>
      <c r="J5106" s="24">
        <f t="shared" si="239"/>
        <v>0.99349157100164431</v>
      </c>
    </row>
    <row r="5107" spans="6:10" x14ac:dyDescent="0.35">
      <c r="F5107" s="2">
        <v>5097</v>
      </c>
      <c r="G5107" s="3">
        <v>0.15718264874843396</v>
      </c>
      <c r="H5107" s="4">
        <f t="shared" si="238"/>
        <v>157.18264874843396</v>
      </c>
      <c r="I5107" s="2">
        <f t="shared" si="237"/>
        <v>95.057191577843028</v>
      </c>
      <c r="J5107" s="24">
        <f t="shared" si="239"/>
        <v>0.99697936336377124</v>
      </c>
    </row>
    <row r="5108" spans="6:10" x14ac:dyDescent="0.35">
      <c r="F5108" s="2">
        <v>5098</v>
      </c>
      <c r="G5108" s="3">
        <v>8.2131142715247601E-2</v>
      </c>
      <c r="H5108" s="4">
        <f t="shared" si="238"/>
        <v>82.131142715247606</v>
      </c>
      <c r="I5108" s="2">
        <f t="shared" si="237"/>
        <v>80.415754378264438</v>
      </c>
      <c r="J5108" s="24">
        <f t="shared" si="239"/>
        <v>0.99457441838481886</v>
      </c>
    </row>
    <row r="5109" spans="6:10" x14ac:dyDescent="0.35">
      <c r="F5109" s="2">
        <v>5099</v>
      </c>
      <c r="G5109" s="3">
        <v>9.5527456356685581E-2</v>
      </c>
      <c r="H5109" s="4">
        <f t="shared" si="238"/>
        <v>95.527456356685576</v>
      </c>
      <c r="I5109" s="2">
        <f t="shared" si="237"/>
        <v>83.029176749832061</v>
      </c>
      <c r="J5109" s="24">
        <f t="shared" si="239"/>
        <v>0.99511295313002024</v>
      </c>
    </row>
    <row r="5110" spans="6:10" x14ac:dyDescent="0.35">
      <c r="F5110" s="2">
        <v>5100</v>
      </c>
      <c r="G5110" s="3">
        <v>8.5889373632694666E-2</v>
      </c>
      <c r="H5110" s="4">
        <f t="shared" si="238"/>
        <v>85.889373632694671</v>
      </c>
      <c r="I5110" s="2">
        <f t="shared" si="237"/>
        <v>81.148929565115239</v>
      </c>
      <c r="J5110" s="24">
        <f t="shared" si="239"/>
        <v>0.99473122390060531</v>
      </c>
    </row>
    <row r="5111" spans="6:10" x14ac:dyDescent="0.35">
      <c r="F5111" s="2">
        <v>5101</v>
      </c>
      <c r="G5111" s="3">
        <v>6.7499773318190487E-3</v>
      </c>
      <c r="H5111" s="4">
        <f t="shared" si="238"/>
        <v>6.749977331819049</v>
      </c>
      <c r="I5111" s="2">
        <f t="shared" si="237"/>
        <v>65.71000552221237</v>
      </c>
      <c r="J5111" s="24">
        <f t="shared" si="239"/>
        <v>0.99022962294850392</v>
      </c>
    </row>
    <row r="5112" spans="6:10" x14ac:dyDescent="0.35">
      <c r="F5112" s="2">
        <v>5102</v>
      </c>
      <c r="G5112" s="3">
        <v>9.5665971390069923E-2</v>
      </c>
      <c r="H5112" s="4">
        <f t="shared" si="238"/>
        <v>95.665971390069927</v>
      </c>
      <c r="I5112" s="2">
        <f t="shared" si="237"/>
        <v>83.056198981226046</v>
      </c>
      <c r="J5112" s="24">
        <f t="shared" si="239"/>
        <v>0.99511823263268151</v>
      </c>
    </row>
    <row r="5113" spans="6:10" x14ac:dyDescent="0.35">
      <c r="F5113" s="2">
        <v>5103</v>
      </c>
      <c r="G5113" s="3">
        <v>2.4755204066240558E-2</v>
      </c>
      <c r="H5113" s="4">
        <f t="shared" si="238"/>
        <v>24.755204066240559</v>
      </c>
      <c r="I5113" s="2">
        <f t="shared" si="237"/>
        <v>69.22255857317495</v>
      </c>
      <c r="J5113" s="24">
        <f t="shared" si="239"/>
        <v>0.99151030618011515</v>
      </c>
    </row>
    <row r="5114" spans="6:10" x14ac:dyDescent="0.35">
      <c r="F5114" s="2">
        <v>5104</v>
      </c>
      <c r="G5114" s="3">
        <v>2.4319123004212656E-2</v>
      </c>
      <c r="H5114" s="4">
        <f t="shared" si="238"/>
        <v>24.319123004212656</v>
      </c>
      <c r="I5114" s="2">
        <f t="shared" si="237"/>
        <v>69.137485617000237</v>
      </c>
      <c r="J5114" s="24">
        <f t="shared" si="239"/>
        <v>0.99148136723559877</v>
      </c>
    </row>
    <row r="5115" spans="6:10" x14ac:dyDescent="0.35">
      <c r="F5115" s="2">
        <v>5105</v>
      </c>
      <c r="G5115" s="3">
        <v>0.13046842275421794</v>
      </c>
      <c r="H5115" s="4">
        <f t="shared" si="238"/>
        <v>130.46842275421793</v>
      </c>
      <c r="I5115" s="2">
        <f t="shared" si="237"/>
        <v>89.84564176488243</v>
      </c>
      <c r="J5115" s="24">
        <f t="shared" si="239"/>
        <v>0.99627923382393091</v>
      </c>
    </row>
    <row r="5116" spans="6:10" x14ac:dyDescent="0.35">
      <c r="F5116" s="2">
        <v>5106</v>
      </c>
      <c r="G5116" s="3">
        <v>6.2601633332759032E-2</v>
      </c>
      <c r="H5116" s="4">
        <f t="shared" si="238"/>
        <v>62.601633332759036</v>
      </c>
      <c r="I5116" s="2">
        <f t="shared" si="237"/>
        <v>76.60583635961936</v>
      </c>
      <c r="J5116" s="24">
        <f t="shared" si="239"/>
        <v>0.99368124734100172</v>
      </c>
    </row>
    <row r="5117" spans="6:10" x14ac:dyDescent="0.35">
      <c r="F5117" s="2">
        <v>5107</v>
      </c>
      <c r="G5117" s="3">
        <v>5.5363559918564023E-2</v>
      </c>
      <c r="H5117" s="4">
        <f t="shared" si="238"/>
        <v>55.363559918564022</v>
      </c>
      <c r="I5117" s="2">
        <f t="shared" si="237"/>
        <v>75.193795443438205</v>
      </c>
      <c r="J5117" s="24">
        <f t="shared" si="239"/>
        <v>0.99331408241616459</v>
      </c>
    </row>
    <row r="5118" spans="6:10" x14ac:dyDescent="0.35">
      <c r="F5118" s="2">
        <v>5108</v>
      </c>
      <c r="G5118" s="3">
        <v>0.13152136413514245</v>
      </c>
      <c r="H5118" s="4">
        <f t="shared" si="238"/>
        <v>131.52136413514245</v>
      </c>
      <c r="I5118" s="2">
        <f t="shared" si="237"/>
        <v>90.051055032629861</v>
      </c>
      <c r="J5118" s="24">
        <f t="shared" si="239"/>
        <v>0.99630968035974221</v>
      </c>
    </row>
    <row r="5119" spans="6:10" x14ac:dyDescent="0.35">
      <c r="F5119" s="2">
        <v>5109</v>
      </c>
      <c r="G5119" s="3">
        <v>2.1997807883004789E-2</v>
      </c>
      <c r="H5119" s="4">
        <f t="shared" si="238"/>
        <v>21.997807883004789</v>
      </c>
      <c r="I5119" s="2">
        <f t="shared" si="237"/>
        <v>68.684631419076908</v>
      </c>
      <c r="J5119" s="24">
        <f t="shared" si="239"/>
        <v>0.99132565323425448</v>
      </c>
    </row>
    <row r="5120" spans="6:10" x14ac:dyDescent="0.35">
      <c r="F5120" s="2">
        <v>5110</v>
      </c>
      <c r="G5120" s="3">
        <v>0.20728595173895076</v>
      </c>
      <c r="H5120" s="4">
        <f t="shared" si="238"/>
        <v>207.28595173895076</v>
      </c>
      <c r="I5120" s="2">
        <f t="shared" si="237"/>
        <v>104.83160388480901</v>
      </c>
      <c r="J5120" s="24">
        <f t="shared" si="239"/>
        <v>0.99795685329149064</v>
      </c>
    </row>
    <row r="5121" spans="6:10" x14ac:dyDescent="0.35">
      <c r="F5121" s="2">
        <v>5111</v>
      </c>
      <c r="G5121" s="3">
        <v>0.10120687439511082</v>
      </c>
      <c r="H5121" s="4">
        <f t="shared" si="238"/>
        <v>101.20687439511082</v>
      </c>
      <c r="I5121" s="2">
        <f t="shared" si="237"/>
        <v>84.137147088268549</v>
      </c>
      <c r="J5121" s="24">
        <f t="shared" si="239"/>
        <v>0.99532481190829358</v>
      </c>
    </row>
    <row r="5122" spans="6:10" x14ac:dyDescent="0.35">
      <c r="F5122" s="2">
        <v>5112</v>
      </c>
      <c r="G5122" s="3">
        <v>0.10377440269034459</v>
      </c>
      <c r="H5122" s="4">
        <f t="shared" si="238"/>
        <v>103.77440269034459</v>
      </c>
      <c r="I5122" s="2">
        <f t="shared" si="237"/>
        <v>84.638033829650979</v>
      </c>
      <c r="J5122" s="24">
        <f t="shared" si="239"/>
        <v>0.99541754937587645</v>
      </c>
    </row>
    <row r="5123" spans="6:10" x14ac:dyDescent="0.35">
      <c r="F5123" s="2">
        <v>5113</v>
      </c>
      <c r="G5123" s="3">
        <v>0.10618994384793216</v>
      </c>
      <c r="H5123" s="4">
        <f t="shared" si="238"/>
        <v>106.18994384793217</v>
      </c>
      <c r="I5123" s="2">
        <f t="shared" si="237"/>
        <v>85.109270131640415</v>
      </c>
      <c r="J5123" s="24">
        <f t="shared" si="239"/>
        <v>0.9955031170736981</v>
      </c>
    </row>
    <row r="5124" spans="6:10" x14ac:dyDescent="0.35">
      <c r="F5124" s="2">
        <v>5114</v>
      </c>
      <c r="G5124" s="3">
        <v>8.7662587551154261E-2</v>
      </c>
      <c r="H5124" s="4">
        <f t="shared" si="238"/>
        <v>87.66258755115426</v>
      </c>
      <c r="I5124" s="2">
        <f t="shared" si="237"/>
        <v>81.494857336598812</v>
      </c>
      <c r="J5124" s="24">
        <f t="shared" si="239"/>
        <v>0.99480362646322973</v>
      </c>
    </row>
    <row r="5125" spans="6:10" x14ac:dyDescent="0.35">
      <c r="F5125" s="2">
        <v>5115</v>
      </c>
      <c r="G5125" s="3">
        <v>3.7806873700671179E-2</v>
      </c>
      <c r="H5125" s="4">
        <f t="shared" si="238"/>
        <v>37.806873700671176</v>
      </c>
      <c r="I5125" s="2">
        <f t="shared" si="237"/>
        <v>71.768746003679865</v>
      </c>
      <c r="J5125" s="24">
        <f t="shared" si="239"/>
        <v>0.99233238635278642</v>
      </c>
    </row>
    <row r="5126" spans="6:10" x14ac:dyDescent="0.35">
      <c r="F5126" s="2">
        <v>5116</v>
      </c>
      <c r="G5126" s="3">
        <v>5.2674105643797264E-2</v>
      </c>
      <c r="H5126" s="4">
        <f t="shared" si="238"/>
        <v>52.674105643797262</v>
      </c>
      <c r="I5126" s="2">
        <f t="shared" si="237"/>
        <v>74.669122749358962</v>
      </c>
      <c r="J5126" s="24">
        <f t="shared" si="239"/>
        <v>0.99317228291863036</v>
      </c>
    </row>
    <row r="5127" spans="6:10" x14ac:dyDescent="0.35">
      <c r="F5127" s="2">
        <v>5117</v>
      </c>
      <c r="G5127" s="3">
        <v>0.11109268099799</v>
      </c>
      <c r="H5127" s="4">
        <f t="shared" si="238"/>
        <v>111.09268099799</v>
      </c>
      <c r="I5127" s="2">
        <f t="shared" si="237"/>
        <v>86.065721532587261</v>
      </c>
      <c r="J5127" s="24">
        <f t="shared" si="239"/>
        <v>0.99567190964714691</v>
      </c>
    </row>
    <row r="5128" spans="6:10" x14ac:dyDescent="0.35">
      <c r="F5128" s="2">
        <v>5118</v>
      </c>
      <c r="G5128" s="3">
        <v>0.15628992803323716</v>
      </c>
      <c r="H5128" s="4">
        <f t="shared" si="238"/>
        <v>156.28992803323715</v>
      </c>
      <c r="I5128" s="2">
        <f t="shared" si="237"/>
        <v>94.883034988866143</v>
      </c>
      <c r="J5128" s="24">
        <f t="shared" si="239"/>
        <v>0.99695824734837746</v>
      </c>
    </row>
    <row r="5129" spans="6:10" x14ac:dyDescent="0.35">
      <c r="F5129" s="2">
        <v>5119</v>
      </c>
      <c r="G5129" s="3">
        <v>2.9360658261099598E-2</v>
      </c>
      <c r="H5129" s="4">
        <f t="shared" si="238"/>
        <v>29.360658261099598</v>
      </c>
      <c r="I5129" s="2">
        <f t="shared" si="237"/>
        <v>70.121014472777389</v>
      </c>
      <c r="J5129" s="24">
        <f t="shared" si="239"/>
        <v>0.9918099934299297</v>
      </c>
    </row>
    <row r="5130" spans="6:10" x14ac:dyDescent="0.35">
      <c r="F5130" s="2">
        <v>5120</v>
      </c>
      <c r="G5130" s="3">
        <v>0.17225032858734274</v>
      </c>
      <c r="H5130" s="4">
        <f t="shared" si="238"/>
        <v>172.25032858734275</v>
      </c>
      <c r="I5130" s="2">
        <f t="shared" si="237"/>
        <v>97.996672739049671</v>
      </c>
      <c r="J5130" s="24">
        <f t="shared" si="239"/>
        <v>0.99731444242479583</v>
      </c>
    </row>
    <row r="5131" spans="6:10" x14ac:dyDescent="0.35">
      <c r="F5131" s="2">
        <v>5121</v>
      </c>
      <c r="G5131" s="3">
        <v>0.11461870632709417</v>
      </c>
      <c r="H5131" s="4">
        <f t="shared" si="238"/>
        <v>114.61870632709417</v>
      </c>
      <c r="I5131" s="2">
        <f t="shared" ref="I5131:I5194" si="240">($D$18*G5131+$D$19*$D$11)*$D$10</f>
        <v>86.753596848471972</v>
      </c>
      <c r="J5131" s="24">
        <f t="shared" si="239"/>
        <v>0.99578937368497755</v>
      </c>
    </row>
    <row r="5132" spans="6:10" x14ac:dyDescent="0.35">
      <c r="F5132" s="2">
        <v>5122</v>
      </c>
      <c r="G5132" s="3">
        <v>0.13770341896738231</v>
      </c>
      <c r="H5132" s="4">
        <f t="shared" ref="H5132:H5195" si="241">$D$10*G5132</f>
        <v>137.70341896738231</v>
      </c>
      <c r="I5132" s="2">
        <f t="shared" si="240"/>
        <v>91.257082364720546</v>
      </c>
      <c r="J5132" s="24">
        <f t="shared" ref="J5132:J5195" si="242">1-EXP(-(2+(I5132/$D$12)))</f>
        <v>0.99648347957741901</v>
      </c>
    </row>
    <row r="5133" spans="6:10" x14ac:dyDescent="0.35">
      <c r="F5133" s="2">
        <v>5123</v>
      </c>
      <c r="G5133" s="3">
        <v>5.262274000035632E-2</v>
      </c>
      <c r="H5133" s="4">
        <f t="shared" si="241"/>
        <v>52.622740000356323</v>
      </c>
      <c r="I5133" s="2">
        <f t="shared" si="240"/>
        <v>74.659102073127315</v>
      </c>
      <c r="J5133" s="24">
        <f t="shared" si="242"/>
        <v>0.99316954563638771</v>
      </c>
    </row>
    <row r="5134" spans="6:10" x14ac:dyDescent="0.35">
      <c r="F5134" s="2">
        <v>5124</v>
      </c>
      <c r="G5134" s="3">
        <v>5.7509245903252577E-2</v>
      </c>
      <c r="H5134" s="4">
        <f t="shared" si="241"/>
        <v>57.509245903252577</v>
      </c>
      <c r="I5134" s="2">
        <f t="shared" si="240"/>
        <v>75.612386998162535</v>
      </c>
      <c r="J5134" s="24">
        <f t="shared" si="242"/>
        <v>0.99342509717126082</v>
      </c>
    </row>
    <row r="5135" spans="6:10" x14ac:dyDescent="0.35">
      <c r="F5135" s="2">
        <v>5125</v>
      </c>
      <c r="G5135" s="3">
        <v>5.8281293246689542E-2</v>
      </c>
      <c r="H5135" s="4">
        <f t="shared" si="241"/>
        <v>58.281293246689543</v>
      </c>
      <c r="I5135" s="2">
        <f t="shared" si="240"/>
        <v>75.763001999666102</v>
      </c>
      <c r="J5135" s="24">
        <f t="shared" si="242"/>
        <v>0.99346458924979919</v>
      </c>
    </row>
    <row r="5136" spans="6:10" x14ac:dyDescent="0.35">
      <c r="F5136" s="2">
        <v>5126</v>
      </c>
      <c r="G5136" s="3">
        <v>4.7393907652468696E-2</v>
      </c>
      <c r="H5136" s="4">
        <f t="shared" si="241"/>
        <v>47.393907652468698</v>
      </c>
      <c r="I5136" s="2">
        <f t="shared" si="240"/>
        <v>73.63903432905208</v>
      </c>
      <c r="J5136" s="24">
        <f t="shared" si="242"/>
        <v>0.99288508058205405</v>
      </c>
    </row>
    <row r="5137" spans="6:10" x14ac:dyDescent="0.35">
      <c r="F5137" s="2">
        <v>5127</v>
      </c>
      <c r="G5137" s="3">
        <v>4.0720395438424761E-2</v>
      </c>
      <c r="H5137" s="4">
        <f t="shared" si="241"/>
        <v>40.72039543842476</v>
      </c>
      <c r="I5137" s="2">
        <f t="shared" si="240"/>
        <v>72.337130941006279</v>
      </c>
      <c r="J5137" s="24">
        <f t="shared" si="242"/>
        <v>0.99250474584183479</v>
      </c>
    </row>
    <row r="5138" spans="6:10" x14ac:dyDescent="0.35">
      <c r="F5138" s="2">
        <v>5128</v>
      </c>
      <c r="G5138" s="3">
        <v>7.7094924924768299E-2</v>
      </c>
      <c r="H5138" s="4">
        <f t="shared" si="241"/>
        <v>77.094924924768293</v>
      </c>
      <c r="I5138" s="2">
        <f t="shared" si="240"/>
        <v>79.433262881423616</v>
      </c>
      <c r="J5138" s="24">
        <f t="shared" si="242"/>
        <v>0.99435694963747767</v>
      </c>
    </row>
    <row r="5139" spans="6:10" x14ac:dyDescent="0.35">
      <c r="F5139" s="2">
        <v>5129</v>
      </c>
      <c r="G5139" s="3">
        <v>6.5800448767504988E-2</v>
      </c>
      <c r="H5139" s="4">
        <f t="shared" si="241"/>
        <v>65.800448767504989</v>
      </c>
      <c r="I5139" s="2">
        <f t="shared" si="240"/>
        <v>77.229877871593359</v>
      </c>
      <c r="J5139" s="24">
        <f t="shared" si="242"/>
        <v>0.99383702161891374</v>
      </c>
    </row>
    <row r="5140" spans="6:10" x14ac:dyDescent="0.35">
      <c r="F5140" s="2">
        <v>5130</v>
      </c>
      <c r="G5140" s="3">
        <v>5.187372859006633E-2</v>
      </c>
      <c r="H5140" s="4">
        <f t="shared" si="241"/>
        <v>51.873728590066328</v>
      </c>
      <c r="I5140" s="2">
        <f t="shared" si="240"/>
        <v>74.512981040983348</v>
      </c>
      <c r="J5140" s="24">
        <f t="shared" si="242"/>
        <v>0.99312950581551085</v>
      </c>
    </row>
    <row r="5141" spans="6:10" x14ac:dyDescent="0.35">
      <c r="F5141" s="2">
        <v>5131</v>
      </c>
      <c r="G5141" s="3">
        <v>1.9976951465556586E-2</v>
      </c>
      <c r="H5141" s="4">
        <f t="shared" si="241"/>
        <v>19.976951465556585</v>
      </c>
      <c r="I5141" s="2">
        <f t="shared" si="240"/>
        <v>68.290392264004538</v>
      </c>
      <c r="J5141" s="24">
        <f t="shared" si="242"/>
        <v>0.99118777829185689</v>
      </c>
    </row>
    <row r="5142" spans="6:10" x14ac:dyDescent="0.35">
      <c r="F5142" s="2">
        <v>5132</v>
      </c>
      <c r="G5142" s="3">
        <v>-8.7654868744318354E-3</v>
      </c>
      <c r="H5142" s="4">
        <f t="shared" si="241"/>
        <v>-8.7654868744318346</v>
      </c>
      <c r="I5142" s="2">
        <f t="shared" si="240"/>
        <v>62.68316826330804</v>
      </c>
      <c r="J5142" s="24">
        <f t="shared" si="242"/>
        <v>0.98897209864183988</v>
      </c>
    </row>
    <row r="5143" spans="6:10" x14ac:dyDescent="0.35">
      <c r="F5143" s="2">
        <v>5133</v>
      </c>
      <c r="G5143" s="3">
        <v>0.11669519504665987</v>
      </c>
      <c r="H5143" s="4">
        <f t="shared" si="241"/>
        <v>116.69519504665988</v>
      </c>
      <c r="I5143" s="2">
        <f t="shared" si="240"/>
        <v>87.158689041688078</v>
      </c>
      <c r="J5143" s="24">
        <f t="shared" si="242"/>
        <v>0.99585705156254833</v>
      </c>
    </row>
    <row r="5144" spans="6:10" x14ac:dyDescent="0.35">
      <c r="F5144" s="2">
        <v>5134</v>
      </c>
      <c r="G5144" s="3">
        <v>5.4637807238747865E-2</v>
      </c>
      <c r="H5144" s="4">
        <f t="shared" si="241"/>
        <v>54.637807238747868</v>
      </c>
      <c r="I5144" s="2">
        <f t="shared" si="240"/>
        <v>75.052211845112339</v>
      </c>
      <c r="J5144" s="24">
        <f t="shared" si="242"/>
        <v>0.99327611034241392</v>
      </c>
    </row>
    <row r="5145" spans="6:10" x14ac:dyDescent="0.35">
      <c r="F5145" s="2">
        <v>5135</v>
      </c>
      <c r="G5145" s="3">
        <v>0.12706076814721717</v>
      </c>
      <c r="H5145" s="4">
        <f t="shared" si="241"/>
        <v>127.06076814721717</v>
      </c>
      <c r="I5145" s="2">
        <f t="shared" si="240"/>
        <v>89.180858823628796</v>
      </c>
      <c r="J5145" s="24">
        <f t="shared" si="242"/>
        <v>0.99617896653716997</v>
      </c>
    </row>
    <row r="5146" spans="6:10" x14ac:dyDescent="0.35">
      <c r="F5146" s="2">
        <v>5136</v>
      </c>
      <c r="G5146" s="3">
        <v>0.12853853119618741</v>
      </c>
      <c r="H5146" s="4">
        <f t="shared" si="241"/>
        <v>128.53853119618742</v>
      </c>
      <c r="I5146" s="2">
        <f t="shared" si="240"/>
        <v>89.46914850655385</v>
      </c>
      <c r="J5146" s="24">
        <f t="shared" si="242"/>
        <v>0.99622277603618414</v>
      </c>
    </row>
    <row r="5147" spans="6:10" x14ac:dyDescent="0.35">
      <c r="F5147" s="2">
        <v>5137</v>
      </c>
      <c r="G5147" s="3">
        <v>0.10721763386703143</v>
      </c>
      <c r="H5147" s="4">
        <f t="shared" si="241"/>
        <v>107.21763386703142</v>
      </c>
      <c r="I5147" s="2">
        <f t="shared" si="240"/>
        <v>85.309757232706986</v>
      </c>
      <c r="J5147" s="24">
        <f t="shared" si="242"/>
        <v>0.99553903553829126</v>
      </c>
    </row>
    <row r="5148" spans="6:10" x14ac:dyDescent="0.35">
      <c r="F5148" s="2">
        <v>5138</v>
      </c>
      <c r="G5148" s="3">
        <v>4.8413447472355847E-2</v>
      </c>
      <c r="H5148" s="4">
        <f t="shared" si="241"/>
        <v>48.413447472355848</v>
      </c>
      <c r="I5148" s="2">
        <f t="shared" si="240"/>
        <v>73.837931446969307</v>
      </c>
      <c r="J5148" s="24">
        <f t="shared" si="242"/>
        <v>0.99294146148334561</v>
      </c>
    </row>
    <row r="5149" spans="6:10" x14ac:dyDescent="0.35">
      <c r="F5149" s="2">
        <v>5139</v>
      </c>
      <c r="G5149" s="3">
        <v>6.6517736213033266E-2</v>
      </c>
      <c r="H5149" s="4">
        <f t="shared" si="241"/>
        <v>66.51773621303326</v>
      </c>
      <c r="I5149" s="2">
        <f t="shared" si="240"/>
        <v>77.369810028092715</v>
      </c>
      <c r="J5149" s="24">
        <f t="shared" si="242"/>
        <v>0.99387142121113381</v>
      </c>
    </row>
    <row r="5150" spans="6:10" x14ac:dyDescent="0.35">
      <c r="F5150" s="2">
        <v>5140</v>
      </c>
      <c r="G5150" s="3">
        <v>6.2238356153200142E-2</v>
      </c>
      <c r="H5150" s="4">
        <f t="shared" si="241"/>
        <v>62.238356153200144</v>
      </c>
      <c r="I5150" s="2">
        <f t="shared" si="240"/>
        <v>76.534966362577592</v>
      </c>
      <c r="J5150" s="24">
        <f t="shared" si="242"/>
        <v>0.99366330952866999</v>
      </c>
    </row>
    <row r="5151" spans="6:10" x14ac:dyDescent="0.35">
      <c r="F5151" s="2">
        <v>5141</v>
      </c>
      <c r="G5151" s="3">
        <v>0.14304741490186551</v>
      </c>
      <c r="H5151" s="4">
        <f t="shared" si="241"/>
        <v>143.04741490186552</v>
      </c>
      <c r="I5151" s="2">
        <f t="shared" si="240"/>
        <v>92.299616818791876</v>
      </c>
      <c r="J5151" s="24">
        <f t="shared" si="242"/>
        <v>0.99662710776511931</v>
      </c>
    </row>
    <row r="5152" spans="6:10" x14ac:dyDescent="0.35">
      <c r="F5152" s="2">
        <v>5142</v>
      </c>
      <c r="G5152" s="3">
        <v>0.11043329110188194</v>
      </c>
      <c r="H5152" s="4">
        <f t="shared" si="241"/>
        <v>110.43329110188193</v>
      </c>
      <c r="I5152" s="2">
        <f t="shared" si="240"/>
        <v>85.937084330428604</v>
      </c>
      <c r="J5152" s="24">
        <f t="shared" si="242"/>
        <v>0.99564958211603904</v>
      </c>
    </row>
    <row r="5153" spans="6:10" x14ac:dyDescent="0.35">
      <c r="F5153" s="2">
        <v>5143</v>
      </c>
      <c r="G5153" s="3">
        <v>0.14032696188974159</v>
      </c>
      <c r="H5153" s="4">
        <f t="shared" si="241"/>
        <v>140.3269618897416</v>
      </c>
      <c r="I5153" s="2">
        <f t="shared" si="240"/>
        <v>91.768896730192921</v>
      </c>
      <c r="J5153" s="24">
        <f t="shared" si="242"/>
        <v>0.99655473987439092</v>
      </c>
    </row>
    <row r="5154" spans="6:10" x14ac:dyDescent="0.35">
      <c r="F5154" s="2">
        <v>5144</v>
      </c>
      <c r="G5154" s="3">
        <v>4.0612206110138299E-2</v>
      </c>
      <c r="H5154" s="4">
        <f t="shared" si="241"/>
        <v>40.612206110138303</v>
      </c>
      <c r="I5154" s="2">
        <f t="shared" si="240"/>
        <v>72.316024805506871</v>
      </c>
      <c r="J5154" s="24">
        <f t="shared" si="242"/>
        <v>0.99249841533596594</v>
      </c>
    </row>
    <row r="5155" spans="6:10" x14ac:dyDescent="0.35">
      <c r="F5155" s="2">
        <v>5145</v>
      </c>
      <c r="G5155" s="3">
        <v>0.12118088144278658</v>
      </c>
      <c r="H5155" s="4">
        <f t="shared" si="241"/>
        <v>121.18088144278657</v>
      </c>
      <c r="I5155" s="2">
        <f t="shared" si="240"/>
        <v>88.033780017701957</v>
      </c>
      <c r="J5155" s="24">
        <f t="shared" si="242"/>
        <v>0.9959995611073067</v>
      </c>
    </row>
    <row r="5156" spans="6:10" x14ac:dyDescent="0.35">
      <c r="F5156" s="2">
        <v>5146</v>
      </c>
      <c r="G5156" s="3">
        <v>8.726638961527243E-2</v>
      </c>
      <c r="H5156" s="4">
        <f t="shared" si="241"/>
        <v>87.266389615272431</v>
      </c>
      <c r="I5156" s="2">
        <f t="shared" si="240"/>
        <v>81.417564987605147</v>
      </c>
      <c r="J5156" s="24">
        <f t="shared" si="242"/>
        <v>0.99478753600598557</v>
      </c>
    </row>
    <row r="5157" spans="6:10" x14ac:dyDescent="0.35">
      <c r="F5157" s="2">
        <v>5147</v>
      </c>
      <c r="G5157" s="3">
        <v>0.14751210094231776</v>
      </c>
      <c r="H5157" s="4">
        <f t="shared" si="241"/>
        <v>147.51210094231777</v>
      </c>
      <c r="I5157" s="2">
        <f t="shared" si="240"/>
        <v>93.170610936461031</v>
      </c>
      <c r="J5157" s="24">
        <f t="shared" si="242"/>
        <v>0.99674259508012886</v>
      </c>
    </row>
    <row r="5158" spans="6:10" x14ac:dyDescent="0.35">
      <c r="F5158" s="2">
        <v>5148</v>
      </c>
      <c r="G5158" s="3">
        <v>-2.4108620983864057E-2</v>
      </c>
      <c r="H5158" s="4">
        <f t="shared" si="241"/>
        <v>-24.108620983864057</v>
      </c>
      <c r="I5158" s="2">
        <f t="shared" si="240"/>
        <v>59.689950053820937</v>
      </c>
      <c r="J5158" s="24">
        <f t="shared" si="242"/>
        <v>0.98756944845242167</v>
      </c>
    </row>
    <row r="5159" spans="6:10" x14ac:dyDescent="0.35">
      <c r="F5159" s="2">
        <v>5149</v>
      </c>
      <c r="G5159" s="3">
        <v>0.11086906269293993</v>
      </c>
      <c r="H5159" s="4">
        <f t="shared" si="241"/>
        <v>110.86906269293993</v>
      </c>
      <c r="I5159" s="2">
        <f t="shared" si="240"/>
        <v>86.022096913400816</v>
      </c>
      <c r="J5159" s="24">
        <f t="shared" si="242"/>
        <v>0.99566435060211789</v>
      </c>
    </row>
    <row r="5160" spans="6:10" x14ac:dyDescent="0.35">
      <c r="F5160" s="2">
        <v>5150</v>
      </c>
      <c r="G5160" s="3">
        <v>2.7993201261197781E-2</v>
      </c>
      <c r="H5160" s="4">
        <f t="shared" si="241"/>
        <v>27.993201261197783</v>
      </c>
      <c r="I5160" s="2">
        <f t="shared" si="240"/>
        <v>69.854243866224422</v>
      </c>
      <c r="J5160" s="24">
        <f t="shared" si="242"/>
        <v>0.99172213136248488</v>
      </c>
    </row>
    <row r="5161" spans="6:10" x14ac:dyDescent="0.35">
      <c r="F5161" s="2">
        <v>5151</v>
      </c>
      <c r="G5161" s="3">
        <v>0.17500246636312877</v>
      </c>
      <c r="H5161" s="4">
        <f t="shared" si="241"/>
        <v>175.00246636312878</v>
      </c>
      <c r="I5161" s="2">
        <f t="shared" si="240"/>
        <v>98.533574055739322</v>
      </c>
      <c r="J5161" s="24">
        <f t="shared" si="242"/>
        <v>0.99737150269296204</v>
      </c>
    </row>
    <row r="5162" spans="6:10" x14ac:dyDescent="0.35">
      <c r="F5162" s="2">
        <v>5152</v>
      </c>
      <c r="G5162" s="3">
        <v>0.16129881885190703</v>
      </c>
      <c r="H5162" s="4">
        <f t="shared" si="241"/>
        <v>161.29881885190701</v>
      </c>
      <c r="I5162" s="2">
        <f t="shared" si="240"/>
        <v>95.860195398261155</v>
      </c>
      <c r="J5162" s="24">
        <f t="shared" si="242"/>
        <v>0.99707484502246846</v>
      </c>
    </row>
    <row r="5163" spans="6:10" x14ac:dyDescent="0.35">
      <c r="F5163" s="2">
        <v>5153</v>
      </c>
      <c r="G5163" s="3">
        <v>0.16339030249831688</v>
      </c>
      <c r="H5163" s="4">
        <f t="shared" si="241"/>
        <v>163.39030249831688</v>
      </c>
      <c r="I5163" s="2">
        <f t="shared" si="240"/>
        <v>96.268212879606764</v>
      </c>
      <c r="J5163" s="24">
        <f t="shared" si="242"/>
        <v>0.99712219812813241</v>
      </c>
    </row>
    <row r="5164" spans="6:10" x14ac:dyDescent="0.35">
      <c r="F5164" s="2">
        <v>5154</v>
      </c>
      <c r="G5164" s="3">
        <v>0.12343880123751838</v>
      </c>
      <c r="H5164" s="4">
        <f t="shared" si="241"/>
        <v>123.43880123751838</v>
      </c>
      <c r="I5164" s="2">
        <f t="shared" si="240"/>
        <v>88.474266726411486</v>
      </c>
      <c r="J5164" s="24">
        <f t="shared" si="242"/>
        <v>0.99606942938528398</v>
      </c>
    </row>
    <row r="5165" spans="6:10" x14ac:dyDescent="0.35">
      <c r="F5165" s="2">
        <v>5155</v>
      </c>
      <c r="G5165" s="3">
        <v>9.7110536906989925E-2</v>
      </c>
      <c r="H5165" s="4">
        <f t="shared" si="241"/>
        <v>97.110536906989921</v>
      </c>
      <c r="I5165" s="2">
        <f t="shared" si="240"/>
        <v>83.33801231735427</v>
      </c>
      <c r="J5165" s="24">
        <f t="shared" si="242"/>
        <v>0.99517295351765056</v>
      </c>
    </row>
    <row r="5166" spans="6:10" x14ac:dyDescent="0.35">
      <c r="F5166" s="2">
        <v>5156</v>
      </c>
      <c r="G5166" s="3">
        <v>0.13752217553647095</v>
      </c>
      <c r="H5166" s="4">
        <f t="shared" si="241"/>
        <v>137.52217553647094</v>
      </c>
      <c r="I5166" s="2">
        <f t="shared" si="240"/>
        <v>91.221724455841922</v>
      </c>
      <c r="J5166" s="24">
        <f t="shared" si="242"/>
        <v>0.99647850258638182</v>
      </c>
    </row>
    <row r="5167" spans="6:10" x14ac:dyDescent="0.35">
      <c r="F5167" s="2">
        <v>5157</v>
      </c>
      <c r="G5167" s="3">
        <v>2.1982358960701401E-2</v>
      </c>
      <c r="H5167" s="4">
        <f t="shared" si="241"/>
        <v>21.982358960701401</v>
      </c>
      <c r="I5167" s="2">
        <f t="shared" si="240"/>
        <v>68.681617563157658</v>
      </c>
      <c r="J5167" s="24">
        <f t="shared" si="242"/>
        <v>0.9913246074419646</v>
      </c>
    </row>
    <row r="5168" spans="6:10" x14ac:dyDescent="0.35">
      <c r="F5168" s="2">
        <v>5158</v>
      </c>
      <c r="G5168" s="3">
        <v>0.12966468126681785</v>
      </c>
      <c r="H5168" s="4">
        <f t="shared" si="241"/>
        <v>129.66468126681784</v>
      </c>
      <c r="I5168" s="2">
        <f t="shared" si="240"/>
        <v>89.688843705330356</v>
      </c>
      <c r="J5168" s="24">
        <f t="shared" si="242"/>
        <v>0.99625582413212654</v>
      </c>
    </row>
    <row r="5169" spans="6:10" x14ac:dyDescent="0.35">
      <c r="F5169" s="2">
        <v>5159</v>
      </c>
      <c r="G5169" s="3">
        <v>0.10202685264594252</v>
      </c>
      <c r="H5169" s="4">
        <f t="shared" si="241"/>
        <v>102.02685264594253</v>
      </c>
      <c r="I5169" s="2">
        <f t="shared" si="240"/>
        <v>84.297112699874845</v>
      </c>
      <c r="J5169" s="24">
        <f t="shared" si="242"/>
        <v>0.99535463117829759</v>
      </c>
    </row>
    <row r="5170" spans="6:10" x14ac:dyDescent="0.35">
      <c r="F5170" s="2">
        <v>5160</v>
      </c>
      <c r="G5170" s="3">
        <v>0.15766915746082114</v>
      </c>
      <c r="H5170" s="4">
        <f t="shared" si="241"/>
        <v>157.66915746082114</v>
      </c>
      <c r="I5170" s="2">
        <f t="shared" si="240"/>
        <v>95.15210222169226</v>
      </c>
      <c r="J5170" s="24">
        <f t="shared" si="242"/>
        <v>0.99699080924602201</v>
      </c>
    </row>
    <row r="5171" spans="6:10" x14ac:dyDescent="0.35">
      <c r="F5171" s="2">
        <v>5161</v>
      </c>
      <c r="G5171" s="3">
        <v>0.16772737138655677</v>
      </c>
      <c r="H5171" s="4">
        <f t="shared" si="241"/>
        <v>167.72737138655677</v>
      </c>
      <c r="I5171" s="2">
        <f t="shared" si="240"/>
        <v>97.114310781084342</v>
      </c>
      <c r="J5171" s="24">
        <f t="shared" si="242"/>
        <v>0.99721796451748501</v>
      </c>
    </row>
    <row r="5172" spans="6:10" x14ac:dyDescent="0.35">
      <c r="F5172" s="2">
        <v>5162</v>
      </c>
      <c r="G5172" s="3">
        <v>0.10704919209837492</v>
      </c>
      <c r="H5172" s="4">
        <f t="shared" si="241"/>
        <v>107.04919209837492</v>
      </c>
      <c r="I5172" s="2">
        <f t="shared" si="240"/>
        <v>85.276896738522112</v>
      </c>
      <c r="J5172" s="24">
        <f t="shared" si="242"/>
        <v>0.99553316810312953</v>
      </c>
    </row>
    <row r="5173" spans="6:10" x14ac:dyDescent="0.35">
      <c r="F5173" s="2">
        <v>5163</v>
      </c>
      <c r="G5173" s="3">
        <v>7.5490698395948297E-2</v>
      </c>
      <c r="H5173" s="4">
        <f t="shared" si="241"/>
        <v>75.4906983959483</v>
      </c>
      <c r="I5173" s="2">
        <f t="shared" si="240"/>
        <v>79.120302046697262</v>
      </c>
      <c r="J5173" s="24">
        <f t="shared" si="242"/>
        <v>0.99428586347202041</v>
      </c>
    </row>
    <row r="5174" spans="6:10" x14ac:dyDescent="0.35">
      <c r="F5174" s="2">
        <v>5164</v>
      </c>
      <c r="G5174" s="3">
        <v>0.14809499987224942</v>
      </c>
      <c r="H5174" s="4">
        <f t="shared" si="241"/>
        <v>148.09499987224942</v>
      </c>
      <c r="I5174" s="2">
        <f t="shared" si="240"/>
        <v>93.284325884066774</v>
      </c>
      <c r="J5174" s="24">
        <f t="shared" si="242"/>
        <v>0.9967573780589194</v>
      </c>
    </row>
    <row r="5175" spans="6:10" x14ac:dyDescent="0.35">
      <c r="F5175" s="2">
        <v>5165</v>
      </c>
      <c r="G5175" s="3">
        <v>8.9916458836464278E-2</v>
      </c>
      <c r="H5175" s="4">
        <f t="shared" si="241"/>
        <v>89.916458836464273</v>
      </c>
      <c r="I5175" s="2">
        <f t="shared" si="240"/>
        <v>81.93455424108474</v>
      </c>
      <c r="J5175" s="24">
        <f t="shared" si="242"/>
        <v>0.99489422062284116</v>
      </c>
    </row>
    <row r="5176" spans="6:10" x14ac:dyDescent="0.35">
      <c r="F5176" s="2">
        <v>5166</v>
      </c>
      <c r="G5176" s="3">
        <v>0.14465915227455012</v>
      </c>
      <c r="H5176" s="4">
        <f t="shared" si="241"/>
        <v>144.65915227455011</v>
      </c>
      <c r="I5176" s="2">
        <f t="shared" si="240"/>
        <v>92.614042907909123</v>
      </c>
      <c r="J5176" s="24">
        <f t="shared" si="242"/>
        <v>0.9966692631271008</v>
      </c>
    </row>
    <row r="5177" spans="6:10" x14ac:dyDescent="0.35">
      <c r="F5177" s="2">
        <v>5167</v>
      </c>
      <c r="G5177" s="3">
        <v>0.14403185574070163</v>
      </c>
      <c r="H5177" s="4">
        <f t="shared" si="241"/>
        <v>144.03185574070162</v>
      </c>
      <c r="I5177" s="2">
        <f t="shared" si="240"/>
        <v>92.491666645375588</v>
      </c>
      <c r="J5177" s="24">
        <f t="shared" si="242"/>
        <v>0.99665291903195141</v>
      </c>
    </row>
    <row r="5178" spans="6:10" x14ac:dyDescent="0.35">
      <c r="F5178" s="2">
        <v>5168</v>
      </c>
      <c r="G5178" s="3">
        <v>7.5661550722889714E-2</v>
      </c>
      <c r="H5178" s="4">
        <f t="shared" si="241"/>
        <v>75.661550722889714</v>
      </c>
      <c r="I5178" s="2">
        <f t="shared" si="240"/>
        <v>79.153632805099491</v>
      </c>
      <c r="J5178" s="24">
        <f t="shared" si="242"/>
        <v>0.99429347665599244</v>
      </c>
    </row>
    <row r="5179" spans="6:10" x14ac:dyDescent="0.35">
      <c r="F5179" s="2">
        <v>5169</v>
      </c>
      <c r="G5179" s="3">
        <v>0.21957146587638715</v>
      </c>
      <c r="H5179" s="4">
        <f t="shared" si="241"/>
        <v>219.57146587638715</v>
      </c>
      <c r="I5179" s="2">
        <f t="shared" si="240"/>
        <v>107.22832572578409</v>
      </c>
      <c r="J5179" s="24">
        <f t="shared" si="242"/>
        <v>0.99814363133286066</v>
      </c>
    </row>
    <row r="5180" spans="6:10" x14ac:dyDescent="0.35">
      <c r="F5180" s="2">
        <v>5170</v>
      </c>
      <c r="G5180" s="3">
        <v>0.12110183527076872</v>
      </c>
      <c r="H5180" s="4">
        <f t="shared" si="241"/>
        <v>121.10183527076872</v>
      </c>
      <c r="I5180" s="2">
        <f t="shared" si="240"/>
        <v>88.018359280335886</v>
      </c>
      <c r="J5180" s="24">
        <f t="shared" si="242"/>
        <v>0.995997092757409</v>
      </c>
    </row>
    <row r="5181" spans="6:10" x14ac:dyDescent="0.35">
      <c r="F5181" s="2">
        <v>5171</v>
      </c>
      <c r="G5181" s="3">
        <v>0.1312205050013957</v>
      </c>
      <c r="H5181" s="4">
        <f t="shared" si="241"/>
        <v>131.22050500139571</v>
      </c>
      <c r="I5181" s="2">
        <f t="shared" si="240"/>
        <v>89.992361871819412</v>
      </c>
      <c r="J5181" s="24">
        <f t="shared" si="242"/>
        <v>0.99630100632062735</v>
      </c>
    </row>
    <row r="5182" spans="6:10" x14ac:dyDescent="0.35">
      <c r="F5182" s="2">
        <v>5172</v>
      </c>
      <c r="G5182" s="3">
        <v>8.1391447900993522E-2</v>
      </c>
      <c r="H5182" s="4">
        <f t="shared" si="241"/>
        <v>81.391447900993526</v>
      </c>
      <c r="I5182" s="2">
        <f t="shared" si="240"/>
        <v>80.271450876014043</v>
      </c>
      <c r="J5182" s="24">
        <f t="shared" si="242"/>
        <v>0.9945430106098303</v>
      </c>
    </row>
    <row r="5183" spans="6:10" x14ac:dyDescent="0.35">
      <c r="F5183" s="2">
        <v>5173</v>
      </c>
      <c r="G5183" s="3">
        <v>9.4828018507810807E-2</v>
      </c>
      <c r="H5183" s="4">
        <f t="shared" si="241"/>
        <v>94.82801850781081</v>
      </c>
      <c r="I5183" s="2">
        <f t="shared" si="240"/>
        <v>82.892726785259995</v>
      </c>
      <c r="J5183" s="24">
        <f t="shared" si="242"/>
        <v>0.99508620671056702</v>
      </c>
    </row>
    <row r="5184" spans="6:10" x14ac:dyDescent="0.35">
      <c r="F5184" s="2">
        <v>5174</v>
      </c>
      <c r="G5184" s="3">
        <v>0.17042178967061211</v>
      </c>
      <c r="H5184" s="4">
        <f t="shared" si="241"/>
        <v>170.4217896706121</v>
      </c>
      <c r="I5184" s="2">
        <f t="shared" si="240"/>
        <v>97.639951879851225</v>
      </c>
      <c r="J5184" s="24">
        <f t="shared" si="242"/>
        <v>0.99727584795433255</v>
      </c>
    </row>
    <row r="5185" spans="6:10" x14ac:dyDescent="0.35">
      <c r="F5185" s="2">
        <v>5175</v>
      </c>
      <c r="G5185" s="3">
        <v>0.20601388058090531</v>
      </c>
      <c r="H5185" s="4">
        <f t="shared" si="241"/>
        <v>206.01388058090529</v>
      </c>
      <c r="I5185" s="2">
        <f t="shared" si="240"/>
        <v>104.58344164319213</v>
      </c>
      <c r="J5185" s="24">
        <f t="shared" si="242"/>
        <v>0.99793647102197536</v>
      </c>
    </row>
    <row r="5186" spans="6:10" x14ac:dyDescent="0.35">
      <c r="F5186" s="2">
        <v>5176</v>
      </c>
      <c r="G5186" s="3">
        <v>0.1005690914605445</v>
      </c>
      <c r="H5186" s="4">
        <f t="shared" si="241"/>
        <v>100.5690914605445</v>
      </c>
      <c r="I5186" s="2">
        <f t="shared" si="240"/>
        <v>84.012725084274564</v>
      </c>
      <c r="J5186" s="24">
        <f t="shared" si="242"/>
        <v>0.99530148606060964</v>
      </c>
    </row>
    <row r="5187" spans="6:10" x14ac:dyDescent="0.35">
      <c r="F5187" s="2">
        <v>5177</v>
      </c>
      <c r="G5187" s="3">
        <v>0.18527773170918449</v>
      </c>
      <c r="H5187" s="4">
        <f t="shared" si="241"/>
        <v>185.27773170918448</v>
      </c>
      <c r="I5187" s="2">
        <f t="shared" si="240"/>
        <v>100.53812613237264</v>
      </c>
      <c r="J5187" s="24">
        <f t="shared" si="242"/>
        <v>0.99757403293717717</v>
      </c>
    </row>
    <row r="5188" spans="6:10" x14ac:dyDescent="0.35">
      <c r="F5188" s="2">
        <v>5178</v>
      </c>
      <c r="G5188" s="3">
        <v>9.3692406731584132E-2</v>
      </c>
      <c r="H5188" s="4">
        <f t="shared" si="241"/>
        <v>93.692406731584128</v>
      </c>
      <c r="I5188" s="2">
        <f t="shared" si="240"/>
        <v>82.671185747864001</v>
      </c>
      <c r="J5188" s="24">
        <f t="shared" si="242"/>
        <v>0.99504246892799919</v>
      </c>
    </row>
    <row r="5189" spans="6:10" x14ac:dyDescent="0.35">
      <c r="F5189" s="2">
        <v>5179</v>
      </c>
      <c r="G5189" s="3">
        <v>6.5702127075895636E-2</v>
      </c>
      <c r="H5189" s="4">
        <f t="shared" si="241"/>
        <v>65.702127075895632</v>
      </c>
      <c r="I5189" s="2">
        <f t="shared" si="240"/>
        <v>77.210696765854877</v>
      </c>
      <c r="J5189" s="24">
        <f t="shared" si="242"/>
        <v>0.99383229129488926</v>
      </c>
    </row>
    <row r="5190" spans="6:10" x14ac:dyDescent="0.35">
      <c r="F5190" s="2">
        <v>5180</v>
      </c>
      <c r="G5190" s="3">
        <v>8.2397373080006248E-2</v>
      </c>
      <c r="H5190" s="4">
        <f t="shared" si="241"/>
        <v>82.397373080006247</v>
      </c>
      <c r="I5190" s="2">
        <f t="shared" si="240"/>
        <v>80.467691979150302</v>
      </c>
      <c r="J5190" s="24">
        <f t="shared" si="242"/>
        <v>0.99458567835215539</v>
      </c>
    </row>
    <row r="5191" spans="6:10" x14ac:dyDescent="0.35">
      <c r="F5191" s="2">
        <v>5181</v>
      </c>
      <c r="G5191" s="3">
        <v>7.5933955197355893E-2</v>
      </c>
      <c r="H5191" s="4">
        <f t="shared" si="241"/>
        <v>75.9339551973559</v>
      </c>
      <c r="I5191" s="2">
        <f t="shared" si="240"/>
        <v>79.206774883341282</v>
      </c>
      <c r="J5191" s="24">
        <f t="shared" si="242"/>
        <v>0.99430559403297925</v>
      </c>
    </row>
    <row r="5192" spans="6:10" x14ac:dyDescent="0.35">
      <c r="F5192" s="2">
        <v>5182</v>
      </c>
      <c r="G5192" s="3">
        <v>3.6002898271459499E-2</v>
      </c>
      <c r="H5192" s="4">
        <f t="shared" si="241"/>
        <v>36.0028982714595</v>
      </c>
      <c r="I5192" s="2">
        <f t="shared" si="240"/>
        <v>71.416817117073563</v>
      </c>
      <c r="J5192" s="24">
        <f t="shared" si="242"/>
        <v>0.99222368485456525</v>
      </c>
    </row>
    <row r="5193" spans="6:10" x14ac:dyDescent="0.35">
      <c r="F5193" s="2">
        <v>5183</v>
      </c>
      <c r="G5193" s="3">
        <v>2.0654900718309027E-2</v>
      </c>
      <c r="H5193" s="4">
        <f t="shared" si="241"/>
        <v>20.654900718309026</v>
      </c>
      <c r="I5193" s="2">
        <f t="shared" si="240"/>
        <v>68.422650121752071</v>
      </c>
      <c r="J5193" s="24">
        <f t="shared" si="242"/>
        <v>0.9912342746159345</v>
      </c>
    </row>
    <row r="5194" spans="6:10" x14ac:dyDescent="0.35">
      <c r="F5194" s="2">
        <v>5184</v>
      </c>
      <c r="G5194" s="3">
        <v>6.5625756300636134E-2</v>
      </c>
      <c r="H5194" s="4">
        <f t="shared" si="241"/>
        <v>65.625756300636141</v>
      </c>
      <c r="I5194" s="2">
        <f t="shared" si="240"/>
        <v>77.195797958769646</v>
      </c>
      <c r="J5194" s="24">
        <f t="shared" si="242"/>
        <v>0.99382861453932636</v>
      </c>
    </row>
    <row r="5195" spans="6:10" x14ac:dyDescent="0.35">
      <c r="F5195" s="2">
        <v>5185</v>
      </c>
      <c r="G5195" s="3">
        <v>0.11691021227428743</v>
      </c>
      <c r="H5195" s="4">
        <f t="shared" si="241"/>
        <v>116.91021227428743</v>
      </c>
      <c r="I5195" s="2">
        <f t="shared" ref="I5195:I5258" si="243">($D$18*G5195+$D$19*$D$11)*$D$10</f>
        <v>87.200635718064476</v>
      </c>
      <c r="J5195" s="24">
        <f t="shared" si="242"/>
        <v>0.99586399705080997</v>
      </c>
    </row>
    <row r="5196" spans="6:10" x14ac:dyDescent="0.35">
      <c r="F5196" s="2">
        <v>5186</v>
      </c>
      <c r="G5196" s="3">
        <v>9.807426694211864E-2</v>
      </c>
      <c r="H5196" s="4">
        <f t="shared" ref="H5196:H5259" si="244">$D$10*G5196</f>
        <v>98.074266942118641</v>
      </c>
      <c r="I5196" s="2">
        <f t="shared" si="243"/>
        <v>83.526021772893316</v>
      </c>
      <c r="J5196" s="24">
        <f t="shared" ref="J5196:J5259" si="245">1-EXP(-(2+(I5196/$D$12)))</f>
        <v>0.99520911857499006</v>
      </c>
    </row>
    <row r="5197" spans="6:10" x14ac:dyDescent="0.35">
      <c r="F5197" s="2">
        <v>5187</v>
      </c>
      <c r="G5197" s="3">
        <v>0.1381734797278763</v>
      </c>
      <c r="H5197" s="4">
        <f t="shared" si="244"/>
        <v>138.1734797278763</v>
      </c>
      <c r="I5197" s="2">
        <f t="shared" si="243"/>
        <v>91.348784256774735</v>
      </c>
      <c r="J5197" s="24">
        <f t="shared" si="245"/>
        <v>0.99649635481236276</v>
      </c>
    </row>
    <row r="5198" spans="6:10" x14ac:dyDescent="0.35">
      <c r="F5198" s="2">
        <v>5188</v>
      </c>
      <c r="G5198" s="3">
        <v>7.7136185370185434E-2</v>
      </c>
      <c r="H5198" s="4">
        <f t="shared" si="244"/>
        <v>77.13618537018543</v>
      </c>
      <c r="I5198" s="2">
        <f t="shared" si="243"/>
        <v>79.441312183194256</v>
      </c>
      <c r="J5198" s="24">
        <f t="shared" si="245"/>
        <v>0.99435876624962383</v>
      </c>
    </row>
    <row r="5199" spans="6:10" x14ac:dyDescent="0.35">
      <c r="F5199" s="2">
        <v>5189</v>
      </c>
      <c r="G5199" s="3">
        <v>0.13507719910467419</v>
      </c>
      <c r="H5199" s="4">
        <f t="shared" si="244"/>
        <v>135.07719910467421</v>
      </c>
      <c r="I5199" s="2">
        <f t="shared" si="243"/>
        <v>90.744745767835667</v>
      </c>
      <c r="J5199" s="24">
        <f t="shared" si="245"/>
        <v>0.99641067038509046</v>
      </c>
    </row>
    <row r="5200" spans="6:10" x14ac:dyDescent="0.35">
      <c r="F5200" s="2">
        <v>5190</v>
      </c>
      <c r="G5200" s="3">
        <v>6.0502824228779069E-2</v>
      </c>
      <c r="H5200" s="4">
        <f t="shared" si="244"/>
        <v>60.502824228779069</v>
      </c>
      <c r="I5200" s="2">
        <f t="shared" si="243"/>
        <v>76.196389790003039</v>
      </c>
      <c r="J5200" s="24">
        <f t="shared" si="245"/>
        <v>0.99357690757810491</v>
      </c>
    </row>
    <row r="5201" spans="6:10" x14ac:dyDescent="0.35">
      <c r="F5201" s="2">
        <v>5191</v>
      </c>
      <c r="G5201" s="3">
        <v>0.13513063933215907</v>
      </c>
      <c r="H5201" s="4">
        <f t="shared" si="244"/>
        <v>135.13063933215906</v>
      </c>
      <c r="I5201" s="2">
        <f t="shared" si="243"/>
        <v>90.755171164686544</v>
      </c>
      <c r="J5201" s="24">
        <f t="shared" si="245"/>
        <v>0.99641216688046419</v>
      </c>
    </row>
    <row r="5202" spans="6:10" x14ac:dyDescent="0.35">
      <c r="F5202" s="2">
        <v>5192</v>
      </c>
      <c r="G5202" s="3">
        <v>6.0636619716810725E-2</v>
      </c>
      <c r="H5202" s="4">
        <f t="shared" si="244"/>
        <v>60.636619716810728</v>
      </c>
      <c r="I5202" s="2">
        <f t="shared" si="243"/>
        <v>76.222491308002375</v>
      </c>
      <c r="J5202" s="24">
        <f t="shared" si="245"/>
        <v>0.99358361017703434</v>
      </c>
    </row>
    <row r="5203" spans="6:10" x14ac:dyDescent="0.35">
      <c r="F5203" s="2">
        <v>5193</v>
      </c>
      <c r="G5203" s="3">
        <v>0.1588669581959527</v>
      </c>
      <c r="H5203" s="4">
        <f t="shared" si="244"/>
        <v>158.86695819595269</v>
      </c>
      <c r="I5203" s="2">
        <f t="shared" si="243"/>
        <v>95.385775403857096</v>
      </c>
      <c r="J5203" s="24">
        <f t="shared" si="245"/>
        <v>0.99701880489273409</v>
      </c>
    </row>
    <row r="5204" spans="6:10" x14ac:dyDescent="0.35">
      <c r="F5204" s="2">
        <v>5194</v>
      </c>
      <c r="G5204" s="3">
        <v>3.0033401547093636E-2</v>
      </c>
      <c r="H5204" s="4">
        <f t="shared" si="244"/>
        <v>30.033401547093636</v>
      </c>
      <c r="I5204" s="2">
        <f t="shared" si="243"/>
        <v>70.252256723518698</v>
      </c>
      <c r="J5204" s="24">
        <f t="shared" si="245"/>
        <v>0.99185287576778891</v>
      </c>
    </row>
    <row r="5205" spans="6:10" x14ac:dyDescent="0.35">
      <c r="F5205" s="2">
        <v>5195</v>
      </c>
      <c r="G5205" s="3">
        <v>0.16038849809848729</v>
      </c>
      <c r="H5205" s="4">
        <f t="shared" si="244"/>
        <v>160.3884980984873</v>
      </c>
      <c r="I5205" s="2">
        <f t="shared" si="243"/>
        <v>95.682605302510467</v>
      </c>
      <c r="J5205" s="24">
        <f t="shared" si="245"/>
        <v>0.99705399190190247</v>
      </c>
    </row>
    <row r="5206" spans="6:10" x14ac:dyDescent="0.35">
      <c r="F5206" s="2">
        <v>5196</v>
      </c>
      <c r="G5206" s="3">
        <v>2.9351205478547471E-2</v>
      </c>
      <c r="H5206" s="4">
        <f t="shared" si="244"/>
        <v>29.35120547854747</v>
      </c>
      <c r="I5206" s="2">
        <f t="shared" si="243"/>
        <v>70.119170374911619</v>
      </c>
      <c r="J5206" s="24">
        <f t="shared" si="245"/>
        <v>0.99180938928070228</v>
      </c>
    </row>
    <row r="5207" spans="6:10" x14ac:dyDescent="0.35">
      <c r="F5207" s="2">
        <v>5197</v>
      </c>
      <c r="G5207" s="3">
        <v>7.6889907914496486E-2</v>
      </c>
      <c r="H5207" s="4">
        <f t="shared" si="244"/>
        <v>76.88990791449649</v>
      </c>
      <c r="I5207" s="2">
        <f t="shared" si="243"/>
        <v>79.393267099334807</v>
      </c>
      <c r="J5207" s="24">
        <f t="shared" si="245"/>
        <v>0.99434791448353921</v>
      </c>
    </row>
    <row r="5208" spans="6:10" x14ac:dyDescent="0.35">
      <c r="F5208" s="2">
        <v>5198</v>
      </c>
      <c r="G5208" s="3">
        <v>0.14233398330249725</v>
      </c>
      <c r="H5208" s="4">
        <f t="shared" si="244"/>
        <v>142.33398330249724</v>
      </c>
      <c r="I5208" s="2">
        <f t="shared" si="243"/>
        <v>92.160436880767364</v>
      </c>
      <c r="J5208" s="24">
        <f t="shared" si="245"/>
        <v>0.99660827784151274</v>
      </c>
    </row>
    <row r="5209" spans="6:10" x14ac:dyDescent="0.35">
      <c r="F5209" s="2">
        <v>5199</v>
      </c>
      <c r="G5209" s="3">
        <v>3.6542309410075441E-2</v>
      </c>
      <c r="H5209" s="4">
        <f t="shared" si="244"/>
        <v>36.54230941007544</v>
      </c>
      <c r="I5209" s="2">
        <f t="shared" si="243"/>
        <v>71.522048240714255</v>
      </c>
      <c r="J5209" s="24">
        <f t="shared" si="245"/>
        <v>0.99225634847696587</v>
      </c>
    </row>
    <row r="5210" spans="6:10" x14ac:dyDescent="0.35">
      <c r="F5210" s="2">
        <v>5200</v>
      </c>
      <c r="G5210" s="3">
        <v>9.6101611567980444E-2</v>
      </c>
      <c r="H5210" s="4">
        <f t="shared" si="244"/>
        <v>96.101611567980441</v>
      </c>
      <c r="I5210" s="2">
        <f t="shared" si="243"/>
        <v>83.141185927439608</v>
      </c>
      <c r="J5210" s="24">
        <f t="shared" si="245"/>
        <v>0.99513479991669607</v>
      </c>
    </row>
    <row r="5211" spans="6:10" x14ac:dyDescent="0.35">
      <c r="F5211" s="2">
        <v>5201</v>
      </c>
      <c r="G5211" s="3">
        <v>4.6256283770851447E-2</v>
      </c>
      <c r="H5211" s="4">
        <f t="shared" si="244"/>
        <v>46.256283770851446</v>
      </c>
      <c r="I5211" s="2">
        <f t="shared" si="243"/>
        <v>73.417100759696737</v>
      </c>
      <c r="J5211" s="24">
        <f t="shared" si="245"/>
        <v>0.99282163781863642</v>
      </c>
    </row>
    <row r="5212" spans="6:10" x14ac:dyDescent="0.35">
      <c r="F5212" s="2">
        <v>5202</v>
      </c>
      <c r="G5212" s="3">
        <v>8.4050329630880993E-2</v>
      </c>
      <c r="H5212" s="4">
        <f t="shared" si="244"/>
        <v>84.050329630880995</v>
      </c>
      <c r="I5212" s="2">
        <f t="shared" si="243"/>
        <v>80.790159319413434</v>
      </c>
      <c r="J5212" s="24">
        <f t="shared" si="245"/>
        <v>0.99465506755113386</v>
      </c>
    </row>
    <row r="5213" spans="6:10" x14ac:dyDescent="0.35">
      <c r="F5213" s="2">
        <v>5203</v>
      </c>
      <c r="G5213" s="3">
        <v>9.821611130006154E-2</v>
      </c>
      <c r="H5213" s="4">
        <f t="shared" si="244"/>
        <v>98.216111300061542</v>
      </c>
      <c r="I5213" s="2">
        <f t="shared" si="243"/>
        <v>83.553693506196282</v>
      </c>
      <c r="J5213" s="24">
        <f t="shared" si="245"/>
        <v>0.99521441852099835</v>
      </c>
    </row>
    <row r="5214" spans="6:10" x14ac:dyDescent="0.35">
      <c r="F5214" s="2">
        <v>5204</v>
      </c>
      <c r="G5214" s="3">
        <v>8.6314724504879398E-3</v>
      </c>
      <c r="H5214" s="4">
        <f t="shared" si="244"/>
        <v>8.631472450487939</v>
      </c>
      <c r="I5214" s="2">
        <f t="shared" si="243"/>
        <v>66.077057352046708</v>
      </c>
      <c r="J5214" s="24">
        <f t="shared" si="245"/>
        <v>0.990372024407147</v>
      </c>
    </row>
    <row r="5215" spans="6:10" x14ac:dyDescent="0.35">
      <c r="F5215" s="2">
        <v>5205</v>
      </c>
      <c r="G5215" s="3">
        <v>0.11154039075316824</v>
      </c>
      <c r="H5215" s="4">
        <f t="shared" si="244"/>
        <v>111.54039075316824</v>
      </c>
      <c r="I5215" s="2">
        <f t="shared" si="243"/>
        <v>86.153063074556883</v>
      </c>
      <c r="J5215" s="24">
        <f t="shared" si="245"/>
        <v>0.99568700414766276</v>
      </c>
    </row>
    <row r="5216" spans="6:10" x14ac:dyDescent="0.35">
      <c r="F5216" s="2">
        <v>5206</v>
      </c>
      <c r="G5216" s="3">
        <v>0.14552717914349056</v>
      </c>
      <c r="H5216" s="4">
        <f t="shared" si="244"/>
        <v>145.52717914349057</v>
      </c>
      <c r="I5216" s="2">
        <f t="shared" si="243"/>
        <v>92.783382093234991</v>
      </c>
      <c r="J5216" s="24">
        <f t="shared" si="245"/>
        <v>0.99669174786094539</v>
      </c>
    </row>
    <row r="5217" spans="6:10" x14ac:dyDescent="0.35">
      <c r="F5217" s="2">
        <v>5207</v>
      </c>
      <c r="G5217" s="3">
        <v>7.0621213623371329E-2</v>
      </c>
      <c r="H5217" s="4">
        <f t="shared" si="244"/>
        <v>70.621213623371332</v>
      </c>
      <c r="I5217" s="2">
        <f t="shared" si="243"/>
        <v>78.170337692078405</v>
      </c>
      <c r="J5217" s="24">
        <f t="shared" si="245"/>
        <v>0.99406455638230773</v>
      </c>
    </row>
    <row r="5218" spans="6:10" x14ac:dyDescent="0.35">
      <c r="F5218" s="2">
        <v>5208</v>
      </c>
      <c r="G5218" s="3">
        <v>4.0973940707299678E-2</v>
      </c>
      <c r="H5218" s="4">
        <f t="shared" si="244"/>
        <v>40.973940707299676</v>
      </c>
      <c r="I5218" s="2">
        <f t="shared" si="243"/>
        <v>72.386593867570895</v>
      </c>
      <c r="J5218" s="24">
        <f t="shared" si="245"/>
        <v>0.99251956066954772</v>
      </c>
    </row>
    <row r="5219" spans="6:10" x14ac:dyDescent="0.35">
      <c r="F5219" s="2">
        <v>5209</v>
      </c>
      <c r="G5219" s="3">
        <v>2.097526050024838E-2</v>
      </c>
      <c r="H5219" s="4">
        <f t="shared" si="244"/>
        <v>20.975260500248378</v>
      </c>
      <c r="I5219" s="2">
        <f t="shared" si="243"/>
        <v>68.485147570190506</v>
      </c>
      <c r="J5219" s="24">
        <f t="shared" si="245"/>
        <v>0.99125616066689826</v>
      </c>
    </row>
    <row r="5220" spans="6:10" x14ac:dyDescent="0.35">
      <c r="F5220" s="2">
        <v>5210</v>
      </c>
      <c r="G5220" s="3">
        <v>0.13419586577161285</v>
      </c>
      <c r="H5220" s="4">
        <f t="shared" si="244"/>
        <v>134.19586577161286</v>
      </c>
      <c r="I5220" s="2">
        <f t="shared" si="243"/>
        <v>90.572810688448897</v>
      </c>
      <c r="J5220" s="24">
        <f t="shared" si="245"/>
        <v>0.99638590003800076</v>
      </c>
    </row>
    <row r="5221" spans="6:10" x14ac:dyDescent="0.35">
      <c r="F5221" s="2">
        <v>5211</v>
      </c>
      <c r="G5221" s="3">
        <v>0.23576396296635427</v>
      </c>
      <c r="H5221" s="4">
        <f t="shared" si="244"/>
        <v>235.76396296635426</v>
      </c>
      <c r="I5221" s="2">
        <f t="shared" si="243"/>
        <v>110.3872420724098</v>
      </c>
      <c r="J5221" s="24">
        <f t="shared" si="245"/>
        <v>0.99836398141836158</v>
      </c>
    </row>
    <row r="5222" spans="6:10" x14ac:dyDescent="0.35">
      <c r="F5222" s="2">
        <v>5212</v>
      </c>
      <c r="G5222" s="3">
        <v>8.4247870626905585E-2</v>
      </c>
      <c r="H5222" s="4">
        <f t="shared" si="244"/>
        <v>84.247870626905581</v>
      </c>
      <c r="I5222" s="2">
        <f t="shared" si="243"/>
        <v>80.82869664185381</v>
      </c>
      <c r="J5222" s="24">
        <f t="shared" si="245"/>
        <v>0.99466330037948847</v>
      </c>
    </row>
    <row r="5223" spans="6:10" x14ac:dyDescent="0.35">
      <c r="F5223" s="2">
        <v>5213</v>
      </c>
      <c r="G5223" s="3">
        <v>5.5205408239722087E-2</v>
      </c>
      <c r="H5223" s="4">
        <f t="shared" si="244"/>
        <v>55.20540823972209</v>
      </c>
      <c r="I5223" s="2">
        <f t="shared" si="243"/>
        <v>75.16294239336419</v>
      </c>
      <c r="J5223" s="24">
        <f t="shared" si="245"/>
        <v>0.99330582608455209</v>
      </c>
    </row>
    <row r="5224" spans="6:10" x14ac:dyDescent="0.35">
      <c r="F5224" s="2">
        <v>5214</v>
      </c>
      <c r="G5224" s="3">
        <v>7.547061599428273E-2</v>
      </c>
      <c r="H5224" s="4">
        <f t="shared" si="244"/>
        <v>75.470615994282724</v>
      </c>
      <c r="I5224" s="2">
        <f t="shared" si="243"/>
        <v>79.116384267583371</v>
      </c>
      <c r="J5224" s="24">
        <f t="shared" si="245"/>
        <v>0.99428496793286203</v>
      </c>
    </row>
    <row r="5225" spans="6:10" x14ac:dyDescent="0.35">
      <c r="F5225" s="2">
        <v>5215</v>
      </c>
      <c r="G5225" s="3">
        <v>0.16995885434644228</v>
      </c>
      <c r="H5225" s="4">
        <f t="shared" si="244"/>
        <v>169.95885434644228</v>
      </c>
      <c r="I5225" s="2">
        <f t="shared" si="243"/>
        <v>97.549640054885288</v>
      </c>
      <c r="J5225" s="24">
        <f t="shared" si="245"/>
        <v>0.99726598923216092</v>
      </c>
    </row>
    <row r="5226" spans="6:10" x14ac:dyDescent="0.35">
      <c r="F5226" s="2">
        <v>5216</v>
      </c>
      <c r="G5226" s="3">
        <v>3.2328951484442411E-2</v>
      </c>
      <c r="H5226" s="4">
        <f t="shared" si="244"/>
        <v>32.328951484442413</v>
      </c>
      <c r="I5226" s="2">
        <f t="shared" si="243"/>
        <v>70.700084515692879</v>
      </c>
      <c r="J5226" s="24">
        <f t="shared" si="245"/>
        <v>0.99199751676127834</v>
      </c>
    </row>
    <row r="5227" spans="6:10" x14ac:dyDescent="0.35">
      <c r="F5227" s="2">
        <v>5217</v>
      </c>
      <c r="G5227" s="3">
        <v>0.1107893608187146</v>
      </c>
      <c r="H5227" s="4">
        <f t="shared" si="244"/>
        <v>110.7893608187146</v>
      </c>
      <c r="I5227" s="2">
        <f t="shared" si="243"/>
        <v>86.006548258246013</v>
      </c>
      <c r="J5227" s="24">
        <f t="shared" si="245"/>
        <v>0.99566165322269795</v>
      </c>
    </row>
    <row r="5228" spans="6:10" x14ac:dyDescent="0.35">
      <c r="F5228" s="2">
        <v>5218</v>
      </c>
      <c r="G5228" s="3">
        <v>1.3962580134443861E-2</v>
      </c>
      <c r="H5228" s="4">
        <f t="shared" si="244"/>
        <v>13.962580134443861</v>
      </c>
      <c r="I5228" s="2">
        <f t="shared" si="243"/>
        <v>67.117077499334854</v>
      </c>
      <c r="J5228" s="24">
        <f t="shared" si="245"/>
        <v>0.99076433907027361</v>
      </c>
    </row>
    <row r="5229" spans="6:10" x14ac:dyDescent="0.35">
      <c r="F5229" s="2">
        <v>5219</v>
      </c>
      <c r="G5229" s="3">
        <v>6.1024918120538389E-2</v>
      </c>
      <c r="H5229" s="4">
        <f t="shared" si="244"/>
        <v>61.024918120538388</v>
      </c>
      <c r="I5229" s="2">
        <f t="shared" si="243"/>
        <v>76.298242575276902</v>
      </c>
      <c r="J5229" s="24">
        <f t="shared" si="245"/>
        <v>0.99360302273807655</v>
      </c>
    </row>
    <row r="5230" spans="6:10" x14ac:dyDescent="0.35">
      <c r="F5230" s="2">
        <v>5220</v>
      </c>
      <c r="G5230" s="3">
        <v>0.14355194031314178</v>
      </c>
      <c r="H5230" s="4">
        <f t="shared" si="244"/>
        <v>143.55194031314178</v>
      </c>
      <c r="I5230" s="2">
        <f t="shared" si="243"/>
        <v>92.398042253739533</v>
      </c>
      <c r="J5230" s="24">
        <f t="shared" si="245"/>
        <v>0.99664036079470664</v>
      </c>
    </row>
    <row r="5231" spans="6:10" x14ac:dyDescent="0.35">
      <c r="F5231" s="2">
        <v>5221</v>
      </c>
      <c r="G5231" s="3">
        <v>0.15102773951896287</v>
      </c>
      <c r="H5231" s="4">
        <f t="shared" si="244"/>
        <v>151.02773951896287</v>
      </c>
      <c r="I5231" s="2">
        <f t="shared" si="243"/>
        <v>93.856459950784668</v>
      </c>
      <c r="J5231" s="24">
        <f t="shared" si="245"/>
        <v>0.9968307439336882</v>
      </c>
    </row>
    <row r="5232" spans="6:10" x14ac:dyDescent="0.35">
      <c r="F5232" s="2">
        <v>5222</v>
      </c>
      <c r="G5232" s="3">
        <v>0.24474443128402731</v>
      </c>
      <c r="H5232" s="4">
        <f t="shared" si="244"/>
        <v>244.74443128402731</v>
      </c>
      <c r="I5232" s="2">
        <f t="shared" si="243"/>
        <v>112.13919842672833</v>
      </c>
      <c r="J5232" s="24">
        <f t="shared" si="245"/>
        <v>0.99847470575053909</v>
      </c>
    </row>
    <row r="5233" spans="6:10" x14ac:dyDescent="0.35">
      <c r="F5233" s="2">
        <v>5223</v>
      </c>
      <c r="G5233" s="3">
        <v>0.11160145446163616</v>
      </c>
      <c r="H5233" s="4">
        <f t="shared" si="244"/>
        <v>111.60145446163617</v>
      </c>
      <c r="I5233" s="2">
        <f t="shared" si="243"/>
        <v>86.164975699632137</v>
      </c>
      <c r="J5233" s="24">
        <f t="shared" si="245"/>
        <v>0.99568905882219416</v>
      </c>
    </row>
    <row r="5234" spans="6:10" x14ac:dyDescent="0.35">
      <c r="F5234" s="2">
        <v>5224</v>
      </c>
      <c r="G5234" s="3">
        <v>5.74377689512027E-2</v>
      </c>
      <c r="H5234" s="4">
        <f t="shared" si="244"/>
        <v>57.437768951202699</v>
      </c>
      <c r="I5234" s="2">
        <f t="shared" si="243"/>
        <v>75.598442903500484</v>
      </c>
      <c r="J5234" s="24">
        <f t="shared" si="245"/>
        <v>0.99342142890564555</v>
      </c>
    </row>
    <row r="5235" spans="6:10" x14ac:dyDescent="0.35">
      <c r="F5235" s="2">
        <v>5225</v>
      </c>
      <c r="G5235" s="3">
        <v>0.11405328077232525</v>
      </c>
      <c r="H5235" s="4">
        <f t="shared" si="244"/>
        <v>114.05328077232525</v>
      </c>
      <c r="I5235" s="2">
        <f t="shared" si="243"/>
        <v>86.643290697553098</v>
      </c>
      <c r="J5235" s="24">
        <f t="shared" si="245"/>
        <v>0.99577075431930229</v>
      </c>
    </row>
    <row r="5236" spans="6:10" x14ac:dyDescent="0.35">
      <c r="F5236" s="2">
        <v>5226</v>
      </c>
      <c r="G5236" s="3">
        <v>0.20957714526135682</v>
      </c>
      <c r="H5236" s="4">
        <f t="shared" si="244"/>
        <v>209.5771452613568</v>
      </c>
      <c r="I5236" s="2">
        <f t="shared" si="243"/>
        <v>105.27858180495303</v>
      </c>
      <c r="J5236" s="24">
        <f t="shared" si="245"/>
        <v>0.99799305832865393</v>
      </c>
    </row>
    <row r="5237" spans="6:10" x14ac:dyDescent="0.35">
      <c r="F5237" s="2">
        <v>5227</v>
      </c>
      <c r="G5237" s="3">
        <v>2.63886473209584E-2</v>
      </c>
      <c r="H5237" s="4">
        <f t="shared" si="244"/>
        <v>26.388647320958398</v>
      </c>
      <c r="I5237" s="2">
        <f t="shared" si="243"/>
        <v>69.541219158379619</v>
      </c>
      <c r="J5237" s="24">
        <f t="shared" si="245"/>
        <v>0.99161783266725612</v>
      </c>
    </row>
    <row r="5238" spans="6:10" x14ac:dyDescent="0.35">
      <c r="F5238" s="2">
        <v>5228</v>
      </c>
      <c r="G5238" s="3">
        <v>4.3964708392665044E-2</v>
      </c>
      <c r="H5238" s="4">
        <f t="shared" si="244"/>
        <v>43.964708392665045</v>
      </c>
      <c r="I5238" s="2">
        <f t="shared" si="243"/>
        <v>72.970048345145841</v>
      </c>
      <c r="J5238" s="24">
        <f t="shared" si="245"/>
        <v>0.99269211907075472</v>
      </c>
    </row>
    <row r="5239" spans="6:10" x14ac:dyDescent="0.35">
      <c r="F5239" s="2">
        <v>5229</v>
      </c>
      <c r="G5239" s="3">
        <v>8.560566446498602E-2</v>
      </c>
      <c r="H5239" s="4">
        <f t="shared" si="244"/>
        <v>85.60566446498602</v>
      </c>
      <c r="I5239" s="2">
        <f t="shared" si="243"/>
        <v>81.093582108661622</v>
      </c>
      <c r="J5239" s="24">
        <f t="shared" si="245"/>
        <v>0.99471954644479632</v>
      </c>
    </row>
    <row r="5240" spans="6:10" x14ac:dyDescent="0.35">
      <c r="F5240" s="2">
        <v>5230</v>
      </c>
      <c r="G5240" s="3">
        <v>0.14707830654435133</v>
      </c>
      <c r="H5240" s="4">
        <f t="shared" si="244"/>
        <v>147.07830654435134</v>
      </c>
      <c r="I5240" s="2">
        <f t="shared" si="243"/>
        <v>93.085984074575734</v>
      </c>
      <c r="J5240" s="24">
        <f t="shared" si="245"/>
        <v>0.99673154983794188</v>
      </c>
    </row>
    <row r="5241" spans="6:10" x14ac:dyDescent="0.35">
      <c r="F5241" s="2">
        <v>5231</v>
      </c>
      <c r="G5241" s="3">
        <v>8.419099242707051E-2</v>
      </c>
      <c r="H5241" s="4">
        <f t="shared" si="244"/>
        <v>84.190992427070512</v>
      </c>
      <c r="I5241" s="2">
        <f t="shared" si="243"/>
        <v>80.817600547519049</v>
      </c>
      <c r="J5241" s="24">
        <f t="shared" si="245"/>
        <v>0.99466093119285603</v>
      </c>
    </row>
    <row r="5242" spans="6:10" x14ac:dyDescent="0.35">
      <c r="F5242" s="2">
        <v>5232</v>
      </c>
      <c r="G5242" s="3">
        <v>0.10248968258875138</v>
      </c>
      <c r="H5242" s="4">
        <f t="shared" si="244"/>
        <v>102.48968258875138</v>
      </c>
      <c r="I5242" s="2">
        <f t="shared" si="243"/>
        <v>84.387403966498113</v>
      </c>
      <c r="J5242" s="24">
        <f t="shared" si="245"/>
        <v>0.99537137836698952</v>
      </c>
    </row>
    <row r="5243" spans="6:10" x14ac:dyDescent="0.35">
      <c r="F5243" s="2">
        <v>5233</v>
      </c>
      <c r="G5243" s="3">
        <v>0.11144581703167049</v>
      </c>
      <c r="H5243" s="4">
        <f t="shared" si="244"/>
        <v>111.44581703167049</v>
      </c>
      <c r="I5243" s="2">
        <f t="shared" si="243"/>
        <v>86.134613142274006</v>
      </c>
      <c r="J5243" s="24">
        <f t="shared" si="245"/>
        <v>0.99568381999360234</v>
      </c>
    </row>
    <row r="5244" spans="6:10" x14ac:dyDescent="0.35">
      <c r="F5244" s="2">
        <v>5234</v>
      </c>
      <c r="G5244" s="3">
        <v>4.5471388752148414E-2</v>
      </c>
      <c r="H5244" s="4">
        <f t="shared" si="244"/>
        <v>45.471388752148414</v>
      </c>
      <c r="I5244" s="2">
        <f t="shared" si="243"/>
        <v>73.263979367042452</v>
      </c>
      <c r="J5244" s="24">
        <f t="shared" si="245"/>
        <v>0.99277753646672795</v>
      </c>
    </row>
    <row r="5245" spans="6:10" x14ac:dyDescent="0.35">
      <c r="F5245" s="2">
        <v>5235</v>
      </c>
      <c r="G5245" s="3">
        <v>3.4682970675172495E-2</v>
      </c>
      <c r="H5245" s="4">
        <f t="shared" si="244"/>
        <v>34.682970675172491</v>
      </c>
      <c r="I5245" s="2">
        <f t="shared" si="243"/>
        <v>71.159318793182734</v>
      </c>
      <c r="J5245" s="24">
        <f t="shared" si="245"/>
        <v>0.99214317542080033</v>
      </c>
    </row>
    <row r="5246" spans="6:10" x14ac:dyDescent="0.35">
      <c r="F5246" s="2">
        <v>5236</v>
      </c>
      <c r="G5246" s="3">
        <v>0.15868126433389054</v>
      </c>
      <c r="H5246" s="4">
        <f t="shared" si="244"/>
        <v>158.68126433389054</v>
      </c>
      <c r="I5246" s="2">
        <f t="shared" si="243"/>
        <v>95.349549281778636</v>
      </c>
      <c r="J5246" s="24">
        <f t="shared" si="245"/>
        <v>0.99701448187585195</v>
      </c>
    </row>
    <row r="5247" spans="6:10" x14ac:dyDescent="0.35">
      <c r="F5247" s="2">
        <v>5237</v>
      </c>
      <c r="G5247" s="3">
        <v>3.9211141780576032E-2</v>
      </c>
      <c r="H5247" s="4">
        <f t="shared" si="244"/>
        <v>39.211141780576035</v>
      </c>
      <c r="I5247" s="2">
        <f t="shared" si="243"/>
        <v>72.042697906713073</v>
      </c>
      <c r="J5247" s="24">
        <f t="shared" si="245"/>
        <v>0.99241594996241633</v>
      </c>
    </row>
    <row r="5248" spans="6:10" x14ac:dyDescent="0.35">
      <c r="F5248" s="2">
        <v>5238</v>
      </c>
      <c r="G5248" s="3">
        <v>3.4653161024425755E-2</v>
      </c>
      <c r="H5248" s="4">
        <f t="shared" si="244"/>
        <v>34.653161024425756</v>
      </c>
      <c r="I5248" s="2">
        <f t="shared" si="243"/>
        <v>71.153503371848529</v>
      </c>
      <c r="J5248" s="24">
        <f t="shared" si="245"/>
        <v>0.992141347578404</v>
      </c>
    </row>
    <row r="5249" spans="6:10" x14ac:dyDescent="0.35">
      <c r="F5249" s="2">
        <v>5239</v>
      </c>
      <c r="G5249" s="3">
        <v>5.1400439195385811E-2</v>
      </c>
      <c r="H5249" s="4">
        <f t="shared" si="244"/>
        <v>51.400439195385808</v>
      </c>
      <c r="I5249" s="2">
        <f t="shared" si="243"/>
        <v>74.420649290220382</v>
      </c>
      <c r="J5249" s="24">
        <f t="shared" si="245"/>
        <v>0.99310408430989838</v>
      </c>
    </row>
    <row r="5250" spans="6:10" x14ac:dyDescent="0.35">
      <c r="F5250" s="2">
        <v>5240</v>
      </c>
      <c r="G5250" s="3">
        <v>0.13607439569483246</v>
      </c>
      <c r="H5250" s="4">
        <f t="shared" si="244"/>
        <v>136.07439569483245</v>
      </c>
      <c r="I5250" s="2">
        <f t="shared" si="243"/>
        <v>90.939284052570159</v>
      </c>
      <c r="J5250" s="24">
        <f t="shared" si="245"/>
        <v>0.99643849247652605</v>
      </c>
    </row>
    <row r="5251" spans="6:10" x14ac:dyDescent="0.35">
      <c r="F5251" s="2">
        <v>5241</v>
      </c>
      <c r="G5251" s="3">
        <v>0.12735383892523294</v>
      </c>
      <c r="H5251" s="4">
        <f t="shared" si="244"/>
        <v>127.35383892523295</v>
      </c>
      <c r="I5251" s="2">
        <f t="shared" si="243"/>
        <v>89.23803259159358</v>
      </c>
      <c r="J5251" s="24">
        <f t="shared" si="245"/>
        <v>0.99618769506772964</v>
      </c>
    </row>
    <row r="5252" spans="6:10" x14ac:dyDescent="0.35">
      <c r="F5252" s="2">
        <v>5242</v>
      </c>
      <c r="G5252" s="3">
        <v>0.24077460466427775</v>
      </c>
      <c r="H5252" s="4">
        <f t="shared" si="244"/>
        <v>240.77460466427775</v>
      </c>
      <c r="I5252" s="2">
        <f t="shared" si="243"/>
        <v>111.36474405241401</v>
      </c>
      <c r="J5252" s="24">
        <f t="shared" si="245"/>
        <v>0.99842671542987316</v>
      </c>
    </row>
    <row r="5253" spans="6:10" x14ac:dyDescent="0.35">
      <c r="F5253" s="2">
        <v>5243</v>
      </c>
      <c r="G5253" s="3">
        <v>0.17310098750891506</v>
      </c>
      <c r="H5253" s="4">
        <f t="shared" si="244"/>
        <v>173.10098750891507</v>
      </c>
      <c r="I5253" s="2">
        <f t="shared" si="243"/>
        <v>98.162623695089849</v>
      </c>
      <c r="J5253" s="24">
        <f t="shared" si="245"/>
        <v>0.99733221022177954</v>
      </c>
    </row>
    <row r="5254" spans="6:10" x14ac:dyDescent="0.35">
      <c r="F5254" s="2">
        <v>5244</v>
      </c>
      <c r="G5254" s="3">
        <v>6.9010006533707313E-2</v>
      </c>
      <c r="H5254" s="4">
        <f t="shared" si="244"/>
        <v>69.010006533707312</v>
      </c>
      <c r="I5254" s="2">
        <f t="shared" si="243"/>
        <v>77.856015053324157</v>
      </c>
      <c r="J5254" s="24">
        <f t="shared" si="245"/>
        <v>0.99398945950660222</v>
      </c>
    </row>
    <row r="5255" spans="6:10" x14ac:dyDescent="0.35">
      <c r="F5255" s="2">
        <v>5245</v>
      </c>
      <c r="G5255" s="3">
        <v>2.8227949616619716E-2</v>
      </c>
      <c r="H5255" s="4">
        <f t="shared" si="244"/>
        <v>28.227949616619714</v>
      </c>
      <c r="I5255" s="2">
        <f t="shared" si="243"/>
        <v>69.900039793385375</v>
      </c>
      <c r="J5255" s="24">
        <f t="shared" si="245"/>
        <v>0.99173728118900828</v>
      </c>
    </row>
    <row r="5256" spans="6:10" x14ac:dyDescent="0.35">
      <c r="F5256" s="2">
        <v>5246</v>
      </c>
      <c r="G5256" s="3">
        <v>6.4541434964595107E-2</v>
      </c>
      <c r="H5256" s="4">
        <f t="shared" si="244"/>
        <v>64.541434964595112</v>
      </c>
      <c r="I5256" s="2">
        <f t="shared" si="243"/>
        <v>76.984262926564057</v>
      </c>
      <c r="J5256" s="24">
        <f t="shared" si="245"/>
        <v>0.99377617442488519</v>
      </c>
    </row>
    <row r="5257" spans="6:10" x14ac:dyDescent="0.35">
      <c r="F5257" s="2">
        <v>5247</v>
      </c>
      <c r="G5257" s="3">
        <v>6.6907849045349202E-2</v>
      </c>
      <c r="H5257" s="4">
        <f t="shared" si="244"/>
        <v>66.907849045349195</v>
      </c>
      <c r="I5257" s="2">
        <f t="shared" si="243"/>
        <v>77.445915263510358</v>
      </c>
      <c r="J5257" s="24">
        <f t="shared" si="245"/>
        <v>0.99389004951977156</v>
      </c>
    </row>
    <row r="5258" spans="6:10" x14ac:dyDescent="0.35">
      <c r="F5258" s="2">
        <v>5248</v>
      </c>
      <c r="G5258" s="3">
        <v>0.15278762437952231</v>
      </c>
      <c r="H5258" s="4">
        <f t="shared" si="244"/>
        <v>152.7876243795223</v>
      </c>
      <c r="I5258" s="2">
        <f t="shared" si="243"/>
        <v>94.199787420495625</v>
      </c>
      <c r="J5258" s="24">
        <f t="shared" si="245"/>
        <v>0.99687397014604784</v>
      </c>
    </row>
    <row r="5259" spans="6:10" x14ac:dyDescent="0.35">
      <c r="F5259" s="2">
        <v>5249</v>
      </c>
      <c r="G5259" s="3">
        <v>0.13440490050608223</v>
      </c>
      <c r="H5259" s="4">
        <f t="shared" si="244"/>
        <v>134.40490050608221</v>
      </c>
      <c r="I5259" s="2">
        <f t="shared" ref="I5259:I5322" si="246">($D$18*G5259+$D$19*$D$11)*$D$10</f>
        <v>90.613590269020023</v>
      </c>
      <c r="J5259" s="24">
        <f t="shared" si="245"/>
        <v>0.99639179049171378</v>
      </c>
    </row>
    <row r="5260" spans="6:10" x14ac:dyDescent="0.35">
      <c r="F5260" s="2">
        <v>5250</v>
      </c>
      <c r="G5260" s="3">
        <v>0.12512186018959282</v>
      </c>
      <c r="H5260" s="4">
        <f t="shared" ref="H5260:H5323" si="247">$D$10*G5260</f>
        <v>125.12186018959281</v>
      </c>
      <c r="I5260" s="2">
        <f t="shared" si="246"/>
        <v>88.802606599286108</v>
      </c>
      <c r="J5260" s="24">
        <f t="shared" ref="J5260:J5323" si="248">1-EXP(-(2+(I5260/$D$12)))</f>
        <v>0.99612071439208738</v>
      </c>
    </row>
    <row r="5261" spans="6:10" x14ac:dyDescent="0.35">
      <c r="F5261" s="2">
        <v>5251</v>
      </c>
      <c r="G5261" s="3">
        <v>0.1755015879176211</v>
      </c>
      <c r="H5261" s="4">
        <f t="shared" si="247"/>
        <v>175.50158791762109</v>
      </c>
      <c r="I5261" s="2">
        <f t="shared" si="246"/>
        <v>98.630945278267816</v>
      </c>
      <c r="J5261" s="24">
        <f t="shared" si="248"/>
        <v>0.99738172038171635</v>
      </c>
    </row>
    <row r="5262" spans="6:10" x14ac:dyDescent="0.35">
      <c r="F5262" s="2">
        <v>5252</v>
      </c>
      <c r="G5262" s="3">
        <v>0.11203496502215077</v>
      </c>
      <c r="H5262" s="4">
        <f t="shared" si="247"/>
        <v>112.03496502215077</v>
      </c>
      <c r="I5262" s="2">
        <f t="shared" si="246"/>
        <v>86.249547189034658</v>
      </c>
      <c r="J5262" s="24">
        <f t="shared" si="248"/>
        <v>0.99570361749198799</v>
      </c>
    </row>
    <row r="5263" spans="6:10" x14ac:dyDescent="0.35">
      <c r="F5263" s="2">
        <v>5253</v>
      </c>
      <c r="G5263" s="3">
        <v>9.7846833920862269E-2</v>
      </c>
      <c r="H5263" s="4">
        <f t="shared" si="247"/>
        <v>97.846833920862267</v>
      </c>
      <c r="I5263" s="2">
        <f t="shared" si="246"/>
        <v>83.481652959076811</v>
      </c>
      <c r="J5263" s="24">
        <f t="shared" si="248"/>
        <v>0.99520060839645474</v>
      </c>
    </row>
    <row r="5264" spans="6:10" x14ac:dyDescent="0.35">
      <c r="F5264" s="2">
        <v>5254</v>
      </c>
      <c r="G5264" s="3">
        <v>0.12856942264339682</v>
      </c>
      <c r="H5264" s="4">
        <f t="shared" si="247"/>
        <v>128.56942264339682</v>
      </c>
      <c r="I5264" s="2">
        <f t="shared" si="246"/>
        <v>89.475174970354871</v>
      </c>
      <c r="J5264" s="24">
        <f t="shared" si="248"/>
        <v>0.99622368645858661</v>
      </c>
    </row>
    <row r="5265" spans="6:10" x14ac:dyDescent="0.35">
      <c r="F5265" s="2">
        <v>5255</v>
      </c>
      <c r="G5265" s="3">
        <v>0.11297004387287955</v>
      </c>
      <c r="H5265" s="4">
        <f t="shared" si="247"/>
        <v>112.97004387287956</v>
      </c>
      <c r="I5265" s="2">
        <f t="shared" si="246"/>
        <v>86.431967222865097</v>
      </c>
      <c r="J5265" s="24">
        <f t="shared" si="248"/>
        <v>0.99573485324256172</v>
      </c>
    </row>
    <row r="5266" spans="6:10" x14ac:dyDescent="0.35">
      <c r="F5266" s="2">
        <v>5256</v>
      </c>
      <c r="G5266" s="3">
        <v>0.11080732266681827</v>
      </c>
      <c r="H5266" s="4">
        <f t="shared" si="247"/>
        <v>110.80732266681827</v>
      </c>
      <c r="I5266" s="2">
        <f t="shared" si="246"/>
        <v>86.01005234876861</v>
      </c>
      <c r="J5266" s="24">
        <f t="shared" si="248"/>
        <v>0.99566226125847779</v>
      </c>
    </row>
    <row r="5267" spans="6:10" x14ac:dyDescent="0.35">
      <c r="F5267" s="2">
        <v>5257</v>
      </c>
      <c r="G5267" s="3">
        <v>6.7367138572406574E-2</v>
      </c>
      <c r="H5267" s="4">
        <f t="shared" si="247"/>
        <v>67.367138572406574</v>
      </c>
      <c r="I5267" s="2">
        <f t="shared" si="246"/>
        <v>77.535515847459479</v>
      </c>
      <c r="J5267" s="24">
        <f t="shared" si="248"/>
        <v>0.99391190853000844</v>
      </c>
    </row>
    <row r="5268" spans="6:10" x14ac:dyDescent="0.35">
      <c r="F5268" s="2">
        <v>5258</v>
      </c>
      <c r="G5268" s="3">
        <v>0.11713256326492122</v>
      </c>
      <c r="H5268" s="4">
        <f t="shared" si="247"/>
        <v>117.13256326492122</v>
      </c>
      <c r="I5268" s="2">
        <f t="shared" si="246"/>
        <v>87.244013102979181</v>
      </c>
      <c r="J5268" s="24">
        <f t="shared" si="248"/>
        <v>0.9958711671882523</v>
      </c>
    </row>
    <row r="5269" spans="6:10" x14ac:dyDescent="0.35">
      <c r="F5269" s="2">
        <v>5259</v>
      </c>
      <c r="G5269" s="3">
        <v>0.17906856669456306</v>
      </c>
      <c r="H5269" s="4">
        <f t="shared" si="247"/>
        <v>179.06856669456306</v>
      </c>
      <c r="I5269" s="2">
        <f t="shared" si="246"/>
        <v>99.32681000524255</v>
      </c>
      <c r="J5269" s="24">
        <f t="shared" si="248"/>
        <v>0.99745359418965174</v>
      </c>
    </row>
    <row r="5270" spans="6:10" x14ac:dyDescent="0.35">
      <c r="F5270" s="2">
        <v>5260</v>
      </c>
      <c r="G5270" s="3">
        <v>5.1654684651977902E-2</v>
      </c>
      <c r="H5270" s="4">
        <f t="shared" si="247"/>
        <v>51.654684651977902</v>
      </c>
      <c r="I5270" s="2">
        <f t="shared" si="246"/>
        <v>74.47024881303777</v>
      </c>
      <c r="J5270" s="24">
        <f t="shared" si="248"/>
        <v>0.99311775211219033</v>
      </c>
    </row>
    <row r="5271" spans="6:10" x14ac:dyDescent="0.35">
      <c r="F5271" s="2">
        <v>5261</v>
      </c>
      <c r="G5271" s="3">
        <v>0.13059699533794419</v>
      </c>
      <c r="H5271" s="4">
        <f t="shared" si="247"/>
        <v>130.59699533794421</v>
      </c>
      <c r="I5271" s="2">
        <f t="shared" si="246"/>
        <v>89.870724371610962</v>
      </c>
      <c r="J5271" s="24">
        <f t="shared" si="248"/>
        <v>0.99628296501244817</v>
      </c>
    </row>
    <row r="5272" spans="6:10" x14ac:dyDescent="0.35">
      <c r="F5272" s="2">
        <v>5262</v>
      </c>
      <c r="G5272" s="3">
        <v>1.5933183764406653E-2</v>
      </c>
      <c r="H5272" s="4">
        <f t="shared" si="247"/>
        <v>15.933183764406653</v>
      </c>
      <c r="I5272" s="2">
        <f t="shared" si="246"/>
        <v>67.501513079889421</v>
      </c>
      <c r="J5272" s="24">
        <f t="shared" si="248"/>
        <v>0.99090527335688106</v>
      </c>
    </row>
    <row r="5273" spans="6:10" x14ac:dyDescent="0.35">
      <c r="F5273" s="2">
        <v>5263</v>
      </c>
      <c r="G5273" s="3">
        <v>3.7032311502235751E-2</v>
      </c>
      <c r="H5273" s="4">
        <f t="shared" si="247"/>
        <v>37.03231150223575</v>
      </c>
      <c r="I5273" s="2">
        <f t="shared" si="246"/>
        <v>71.617640391214934</v>
      </c>
      <c r="J5273" s="24">
        <f t="shared" si="248"/>
        <v>0.99228590123280225</v>
      </c>
    </row>
    <row r="5274" spans="6:10" x14ac:dyDescent="0.35">
      <c r="F5274" s="2">
        <v>5264</v>
      </c>
      <c r="G5274" s="3">
        <v>9.7699665125317539E-2</v>
      </c>
      <c r="H5274" s="4">
        <f t="shared" si="247"/>
        <v>97.699665125317537</v>
      </c>
      <c r="I5274" s="2">
        <f t="shared" si="246"/>
        <v>83.452942506860794</v>
      </c>
      <c r="J5274" s="24">
        <f t="shared" si="248"/>
        <v>0.99519509352223823</v>
      </c>
    </row>
    <row r="5275" spans="6:10" x14ac:dyDescent="0.35">
      <c r="F5275" s="2">
        <v>5265</v>
      </c>
      <c r="G5275" s="3">
        <v>0.11267099551086976</v>
      </c>
      <c r="H5275" s="4">
        <f t="shared" si="247"/>
        <v>112.67099551086976</v>
      </c>
      <c r="I5275" s="2">
        <f t="shared" si="246"/>
        <v>86.373627316800224</v>
      </c>
      <c r="J5275" s="24">
        <f t="shared" si="248"/>
        <v>0.99572488848978169</v>
      </c>
    </row>
    <row r="5276" spans="6:10" x14ac:dyDescent="0.35">
      <c r="F5276" s="2">
        <v>5266</v>
      </c>
      <c r="G5276" s="3">
        <v>0.12245700086493234</v>
      </c>
      <c r="H5276" s="4">
        <f t="shared" si="247"/>
        <v>122.45700086493234</v>
      </c>
      <c r="I5276" s="2">
        <f t="shared" si="246"/>
        <v>88.28273201568382</v>
      </c>
      <c r="J5276" s="24">
        <f t="shared" si="248"/>
        <v>0.99603920010579416</v>
      </c>
    </row>
    <row r="5277" spans="6:10" x14ac:dyDescent="0.35">
      <c r="F5277" s="2">
        <v>5267</v>
      </c>
      <c r="G5277" s="3">
        <v>0.1202273571938004</v>
      </c>
      <c r="H5277" s="4">
        <f t="shared" si="247"/>
        <v>120.2273571938004</v>
      </c>
      <c r="I5277" s="2">
        <f t="shared" si="246"/>
        <v>87.847761559876034</v>
      </c>
      <c r="J5277" s="24">
        <f t="shared" si="248"/>
        <v>0.99596968387186868</v>
      </c>
    </row>
    <row r="5278" spans="6:10" x14ac:dyDescent="0.35">
      <c r="F5278" s="2">
        <v>5268</v>
      </c>
      <c r="G5278" s="3">
        <v>5.8109585253766617E-2</v>
      </c>
      <c r="H5278" s="4">
        <f t="shared" si="247"/>
        <v>58.109585253766618</v>
      </c>
      <c r="I5278" s="2">
        <f t="shared" si="246"/>
        <v>75.72950431350462</v>
      </c>
      <c r="J5278" s="24">
        <f t="shared" si="248"/>
        <v>0.993455826534967</v>
      </c>
    </row>
    <row r="5279" spans="6:10" x14ac:dyDescent="0.35">
      <c r="F5279" s="2">
        <v>5269</v>
      </c>
      <c r="G5279" s="3">
        <v>1.6518022098665167E-2</v>
      </c>
      <c r="H5279" s="4">
        <f t="shared" si="247"/>
        <v>16.518022098665167</v>
      </c>
      <c r="I5279" s="2">
        <f t="shared" si="246"/>
        <v>67.615606376553785</v>
      </c>
      <c r="J5279" s="24">
        <f t="shared" si="248"/>
        <v>0.99094668468370917</v>
      </c>
    </row>
    <row r="5280" spans="6:10" x14ac:dyDescent="0.35">
      <c r="F5280" s="2">
        <v>5270</v>
      </c>
      <c r="G5280" s="3">
        <v>0.1075285866742012</v>
      </c>
      <c r="H5280" s="4">
        <f t="shared" si="247"/>
        <v>107.52858667420121</v>
      </c>
      <c r="I5280" s="2">
        <f t="shared" si="246"/>
        <v>85.370419519699553</v>
      </c>
      <c r="J5280" s="24">
        <f t="shared" si="248"/>
        <v>0.99554984690839543</v>
      </c>
    </row>
    <row r="5281" spans="6:10" x14ac:dyDescent="0.35">
      <c r="F5281" s="2">
        <v>5271</v>
      </c>
      <c r="G5281" s="3">
        <v>0.10588359014658774</v>
      </c>
      <c r="H5281" s="4">
        <f t="shared" si="247"/>
        <v>105.88359014658774</v>
      </c>
      <c r="I5281" s="2">
        <f t="shared" si="246"/>
        <v>85.049505062074573</v>
      </c>
      <c r="J5281" s="24">
        <f t="shared" si="248"/>
        <v>0.99549235395281377</v>
      </c>
    </row>
    <row r="5282" spans="6:10" x14ac:dyDescent="0.35">
      <c r="F5282" s="2">
        <v>5272</v>
      </c>
      <c r="G5282" s="3">
        <v>0.13485487714073568</v>
      </c>
      <c r="H5282" s="4">
        <f t="shared" si="247"/>
        <v>134.85487714073568</v>
      </c>
      <c r="I5282" s="2">
        <f t="shared" si="246"/>
        <v>90.701374045599309</v>
      </c>
      <c r="J5282" s="24">
        <f t="shared" si="248"/>
        <v>0.99640443796415412</v>
      </c>
    </row>
    <row r="5283" spans="6:10" x14ac:dyDescent="0.35">
      <c r="F5283" s="2">
        <v>5273</v>
      </c>
      <c r="G5283" s="3">
        <v>4.6565934897684583E-2</v>
      </c>
      <c r="H5283" s="4">
        <f t="shared" si="247"/>
        <v>46.565934897684585</v>
      </c>
      <c r="I5283" s="2">
        <f t="shared" si="246"/>
        <v>73.477509108135479</v>
      </c>
      <c r="J5283" s="24">
        <f t="shared" si="248"/>
        <v>0.99283896219961709</v>
      </c>
    </row>
    <row r="5284" spans="6:10" x14ac:dyDescent="0.35">
      <c r="F5284" s="2">
        <v>5274</v>
      </c>
      <c r="G5284" s="3">
        <v>6.3804851906688193E-2</v>
      </c>
      <c r="H5284" s="4">
        <f t="shared" si="247"/>
        <v>63.804851906688192</v>
      </c>
      <c r="I5284" s="2">
        <f t="shared" si="246"/>
        <v>76.840566481887123</v>
      </c>
      <c r="J5284" s="24">
        <f t="shared" si="248"/>
        <v>0.99374029775235606</v>
      </c>
    </row>
    <row r="5285" spans="6:10" x14ac:dyDescent="0.35">
      <c r="F5285" s="2">
        <v>5275</v>
      </c>
      <c r="G5285" s="3">
        <v>0.12502949805709443</v>
      </c>
      <c r="H5285" s="4">
        <f t="shared" si="247"/>
        <v>125.02949805709443</v>
      </c>
      <c r="I5285" s="2">
        <f t="shared" si="246"/>
        <v>88.784588115260007</v>
      </c>
      <c r="J5285" s="24">
        <f t="shared" si="248"/>
        <v>0.99611791743043798</v>
      </c>
    </row>
    <row r="5286" spans="6:10" x14ac:dyDescent="0.35">
      <c r="F5286" s="2">
        <v>5276</v>
      </c>
      <c r="G5286" s="3">
        <v>4.3961572792813264E-2</v>
      </c>
      <c r="H5286" s="4">
        <f t="shared" si="247"/>
        <v>43.961572792813264</v>
      </c>
      <c r="I5286" s="2">
        <f t="shared" si="246"/>
        <v>72.969436636057793</v>
      </c>
      <c r="J5286" s="24">
        <f t="shared" si="248"/>
        <v>0.99269194025667995</v>
      </c>
    </row>
    <row r="5287" spans="6:10" x14ac:dyDescent="0.35">
      <c r="F5287" s="2">
        <v>5277</v>
      </c>
      <c r="G5287" s="3">
        <v>8.4032294375088412E-2</v>
      </c>
      <c r="H5287" s="4">
        <f t="shared" si="247"/>
        <v>84.032294375088412</v>
      </c>
      <c r="I5287" s="2">
        <f t="shared" si="246"/>
        <v>80.786640908138011</v>
      </c>
      <c r="J5287" s="24">
        <f t="shared" si="248"/>
        <v>0.99465431527137471</v>
      </c>
    </row>
    <row r="5288" spans="6:10" x14ac:dyDescent="0.35">
      <c r="F5288" s="2">
        <v>5278</v>
      </c>
      <c r="G5288" s="3">
        <v>0.10953336494148026</v>
      </c>
      <c r="H5288" s="4">
        <f t="shared" si="247"/>
        <v>109.53336494148026</v>
      </c>
      <c r="I5288" s="2">
        <f t="shared" si="246"/>
        <v>85.76152206581591</v>
      </c>
      <c r="J5288" s="24">
        <f t="shared" si="248"/>
        <v>0.99561892382462258</v>
      </c>
    </row>
    <row r="5289" spans="6:10" x14ac:dyDescent="0.35">
      <c r="F5289" s="2">
        <v>5279</v>
      </c>
      <c r="G5289" s="3">
        <v>0.1142613305497678</v>
      </c>
      <c r="H5289" s="4">
        <f t="shared" si="247"/>
        <v>114.26133054976779</v>
      </c>
      <c r="I5289" s="2">
        <f t="shared" si="246"/>
        <v>86.683878127596998</v>
      </c>
      <c r="J5289" s="24">
        <f t="shared" si="248"/>
        <v>0.9957776149172427</v>
      </c>
    </row>
    <row r="5290" spans="6:10" x14ac:dyDescent="0.35">
      <c r="F5290" s="2">
        <v>5280</v>
      </c>
      <c r="G5290" s="3">
        <v>0.10594185475006171</v>
      </c>
      <c r="H5290" s="4">
        <f t="shared" si="247"/>
        <v>105.94185475006171</v>
      </c>
      <c r="I5290" s="2">
        <f t="shared" si="246"/>
        <v>85.060871623224543</v>
      </c>
      <c r="J5290" s="24">
        <f t="shared" si="248"/>
        <v>0.99549440294435632</v>
      </c>
    </row>
    <row r="5291" spans="6:10" x14ac:dyDescent="0.35">
      <c r="F5291" s="2">
        <v>5281</v>
      </c>
      <c r="G5291" s="3">
        <v>0.1299314777454211</v>
      </c>
      <c r="H5291" s="4">
        <f t="shared" si="247"/>
        <v>129.93147774542109</v>
      </c>
      <c r="I5291" s="2">
        <f t="shared" si="246"/>
        <v>89.740891746642291</v>
      </c>
      <c r="J5291" s="24">
        <f t="shared" si="248"/>
        <v>0.99626361110419104</v>
      </c>
    </row>
    <row r="5292" spans="6:10" x14ac:dyDescent="0.35">
      <c r="F5292" s="2">
        <v>5282</v>
      </c>
      <c r="G5292" s="3">
        <v>0.12103352575870061</v>
      </c>
      <c r="H5292" s="4">
        <f t="shared" si="247"/>
        <v>121.03352575870061</v>
      </c>
      <c r="I5292" s="2">
        <f t="shared" si="246"/>
        <v>88.005033106299649</v>
      </c>
      <c r="J5292" s="24">
        <f t="shared" si="248"/>
        <v>0.99599495845107411</v>
      </c>
    </row>
    <row r="5293" spans="6:10" x14ac:dyDescent="0.35">
      <c r="F5293" s="2">
        <v>5283</v>
      </c>
      <c r="G5293" s="3">
        <v>7.9302270566220551E-2</v>
      </c>
      <c r="H5293" s="4">
        <f t="shared" si="247"/>
        <v>79.302270566220557</v>
      </c>
      <c r="I5293" s="2">
        <f t="shared" si="246"/>
        <v>79.863883321908801</v>
      </c>
      <c r="J5293" s="24">
        <f t="shared" si="248"/>
        <v>0.99445331780607926</v>
      </c>
    </row>
    <row r="5294" spans="6:10" x14ac:dyDescent="0.35">
      <c r="F5294" s="2">
        <v>5284</v>
      </c>
      <c r="G5294" s="3">
        <v>6.4334035084880004E-2</v>
      </c>
      <c r="H5294" s="4">
        <f t="shared" si="247"/>
        <v>64.33403508488</v>
      </c>
      <c r="I5294" s="2">
        <f t="shared" si="246"/>
        <v>76.943802281940791</v>
      </c>
      <c r="J5294" s="24">
        <f t="shared" si="248"/>
        <v>0.99376609346965505</v>
      </c>
    </row>
    <row r="5295" spans="6:10" x14ac:dyDescent="0.35">
      <c r="F5295" s="2">
        <v>5285</v>
      </c>
      <c r="G5295" s="3">
        <v>7.7087469181174539E-2</v>
      </c>
      <c r="H5295" s="4">
        <f t="shared" si="247"/>
        <v>77.087469181174541</v>
      </c>
      <c r="I5295" s="2">
        <f t="shared" si="246"/>
        <v>79.431808376279434</v>
      </c>
      <c r="J5295" s="24">
        <f t="shared" si="248"/>
        <v>0.99435662131409552</v>
      </c>
    </row>
    <row r="5296" spans="6:10" x14ac:dyDescent="0.35">
      <c r="F5296" s="2">
        <v>5286</v>
      </c>
      <c r="G5296" s="3">
        <v>1.419781682566465E-2</v>
      </c>
      <c r="H5296" s="4">
        <f t="shared" si="247"/>
        <v>14.197816825664649</v>
      </c>
      <c r="I5296" s="2">
        <f t="shared" si="246"/>
        <v>67.162968693577142</v>
      </c>
      <c r="J5296" s="24">
        <f t="shared" si="248"/>
        <v>0.99078127693992335</v>
      </c>
    </row>
    <row r="5297" spans="6:10" x14ac:dyDescent="0.35">
      <c r="F5297" s="2">
        <v>5287</v>
      </c>
      <c r="G5297" s="3">
        <v>0.13275490620926428</v>
      </c>
      <c r="H5297" s="4">
        <f t="shared" si="247"/>
        <v>132.75490620926428</v>
      </c>
      <c r="I5297" s="2">
        <f t="shared" si="246"/>
        <v>90.291700820647861</v>
      </c>
      <c r="J5297" s="24">
        <f t="shared" si="248"/>
        <v>0.99634503233580829</v>
      </c>
    </row>
    <row r="5298" spans="6:10" x14ac:dyDescent="0.35">
      <c r="F5298" s="2">
        <v>5288</v>
      </c>
      <c r="G5298" s="3">
        <v>5.8765539366178482E-2</v>
      </c>
      <c r="H5298" s="4">
        <f t="shared" si="247"/>
        <v>58.76553936617848</v>
      </c>
      <c r="I5298" s="2">
        <f t="shared" si="246"/>
        <v>75.857471245153349</v>
      </c>
      <c r="J5298" s="24">
        <f t="shared" si="248"/>
        <v>0.99348923846152071</v>
      </c>
    </row>
    <row r="5299" spans="6:10" x14ac:dyDescent="0.35">
      <c r="F5299" s="2">
        <v>5289</v>
      </c>
      <c r="G5299" s="3">
        <v>0.12318667396032058</v>
      </c>
      <c r="H5299" s="4">
        <f t="shared" si="247"/>
        <v>123.18667396032059</v>
      </c>
      <c r="I5299" s="2">
        <f t="shared" si="246"/>
        <v>88.425080429020454</v>
      </c>
      <c r="J5299" s="24">
        <f t="shared" si="248"/>
        <v>0.99606168856432764</v>
      </c>
    </row>
    <row r="5300" spans="6:10" x14ac:dyDescent="0.35">
      <c r="F5300" s="2">
        <v>5290</v>
      </c>
      <c r="G5300" s="3">
        <v>9.9881794767433751E-2</v>
      </c>
      <c r="H5300" s="4">
        <f t="shared" si="247"/>
        <v>99.881794767433746</v>
      </c>
      <c r="I5300" s="2">
        <f t="shared" si="246"/>
        <v>83.87864367936298</v>
      </c>
      <c r="J5300" s="24">
        <f t="shared" si="248"/>
        <v>0.99527621903039798</v>
      </c>
    </row>
    <row r="5301" spans="6:10" x14ac:dyDescent="0.35">
      <c r="F5301" s="2">
        <v>5291</v>
      </c>
      <c r="G5301" s="3">
        <v>7.4806009841962229E-2</v>
      </c>
      <c r="H5301" s="4">
        <f t="shared" si="247"/>
        <v>74.806009841962222</v>
      </c>
      <c r="I5301" s="2">
        <f t="shared" si="246"/>
        <v>78.986729451098384</v>
      </c>
      <c r="J5301" s="24">
        <f t="shared" si="248"/>
        <v>0.99425525168501938</v>
      </c>
    </row>
    <row r="5302" spans="6:10" x14ac:dyDescent="0.35">
      <c r="F5302" s="2">
        <v>5292</v>
      </c>
      <c r="G5302" s="3">
        <v>0.13272295450662802</v>
      </c>
      <c r="H5302" s="4">
        <f t="shared" si="247"/>
        <v>132.72295450662801</v>
      </c>
      <c r="I5302" s="2">
        <f t="shared" si="246"/>
        <v>90.285467516717063</v>
      </c>
      <c r="J5302" s="24">
        <f t="shared" si="248"/>
        <v>0.99634412092121827</v>
      </c>
    </row>
    <row r="5303" spans="6:10" x14ac:dyDescent="0.35">
      <c r="F5303" s="2">
        <v>5293</v>
      </c>
      <c r="G5303" s="3">
        <v>0.10612302001334277</v>
      </c>
      <c r="H5303" s="4">
        <f t="shared" si="247"/>
        <v>106.12302001334277</v>
      </c>
      <c r="I5303" s="2">
        <f t="shared" si="246"/>
        <v>85.096214282756264</v>
      </c>
      <c r="J5303" s="24">
        <f t="shared" si="248"/>
        <v>0.9955007680354202</v>
      </c>
    </row>
    <row r="5304" spans="6:10" x14ac:dyDescent="0.35">
      <c r="F5304" s="2">
        <v>5294</v>
      </c>
      <c r="G5304" s="3">
        <v>8.9606605248616356E-2</v>
      </c>
      <c r="H5304" s="4">
        <f t="shared" si="247"/>
        <v>89.606605248616361</v>
      </c>
      <c r="I5304" s="2">
        <f t="shared" si="246"/>
        <v>81.87410639550076</v>
      </c>
      <c r="J5304" s="24">
        <f t="shared" si="248"/>
        <v>0.99488186035129222</v>
      </c>
    </row>
    <row r="5305" spans="6:10" x14ac:dyDescent="0.35">
      <c r="F5305" s="2">
        <v>5295</v>
      </c>
      <c r="G5305" s="3">
        <v>0.16887064233409588</v>
      </c>
      <c r="H5305" s="4">
        <f t="shared" si="247"/>
        <v>168.87064233409589</v>
      </c>
      <c r="I5305" s="2">
        <f t="shared" si="246"/>
        <v>97.337346009359365</v>
      </c>
      <c r="J5305" s="24">
        <f t="shared" si="248"/>
        <v>0.99724267380950238</v>
      </c>
    </row>
    <row r="5306" spans="6:10" x14ac:dyDescent="0.35">
      <c r="F5306" s="2">
        <v>5296</v>
      </c>
      <c r="G5306" s="3">
        <v>9.209497389193512E-2</v>
      </c>
      <c r="H5306" s="4">
        <f t="shared" si="247"/>
        <v>92.094973891935126</v>
      </c>
      <c r="I5306" s="2">
        <f t="shared" si="246"/>
        <v>82.359550261269987</v>
      </c>
      <c r="J5306" s="24">
        <f t="shared" si="248"/>
        <v>0.99498028445110565</v>
      </c>
    </row>
    <row r="5307" spans="6:10" x14ac:dyDescent="0.35">
      <c r="F5307" s="2">
        <v>5297</v>
      </c>
      <c r="G5307" s="3">
        <v>9.7158010658057389E-2</v>
      </c>
      <c r="H5307" s="4">
        <f t="shared" si="247"/>
        <v>97.158010658057393</v>
      </c>
      <c r="I5307" s="2">
        <f t="shared" si="246"/>
        <v>83.347273743028737</v>
      </c>
      <c r="J5307" s="24">
        <f t="shared" si="248"/>
        <v>0.99517474139975237</v>
      </c>
    </row>
    <row r="5308" spans="6:10" x14ac:dyDescent="0.35">
      <c r="F5308" s="2">
        <v>5298</v>
      </c>
      <c r="G5308" s="3">
        <v>4.4627994468151626E-2</v>
      </c>
      <c r="H5308" s="4">
        <f t="shared" si="247"/>
        <v>44.627994468151627</v>
      </c>
      <c r="I5308" s="2">
        <f t="shared" si="246"/>
        <v>73.099445634192875</v>
      </c>
      <c r="J5308" s="24">
        <f t="shared" si="248"/>
        <v>0.99272984615013049</v>
      </c>
    </row>
    <row r="5309" spans="6:10" x14ac:dyDescent="0.35">
      <c r="F5309" s="2">
        <v>5299</v>
      </c>
      <c r="G5309" s="3">
        <v>0.17658466956193147</v>
      </c>
      <c r="H5309" s="4">
        <f t="shared" si="247"/>
        <v>176.58466956193146</v>
      </c>
      <c r="I5309" s="2">
        <f t="shared" si="246"/>
        <v>98.842238464978465</v>
      </c>
      <c r="J5309" s="24">
        <f t="shared" si="248"/>
        <v>0.99740375611630394</v>
      </c>
    </row>
    <row r="5310" spans="6:10" x14ac:dyDescent="0.35">
      <c r="F5310" s="2">
        <v>5300</v>
      </c>
      <c r="G5310" s="3">
        <v>0.11932410904281493</v>
      </c>
      <c r="H5310" s="4">
        <f t="shared" si="247"/>
        <v>119.32410904281492</v>
      </c>
      <c r="I5310" s="2">
        <f t="shared" si="246"/>
        <v>87.671551224104206</v>
      </c>
      <c r="J5310" s="24">
        <f t="shared" si="248"/>
        <v>0.99594117618859368</v>
      </c>
    </row>
    <row r="5311" spans="6:10" x14ac:dyDescent="0.35">
      <c r="F5311" s="2">
        <v>5301</v>
      </c>
      <c r="G5311" s="3">
        <v>0.21073432417667767</v>
      </c>
      <c r="H5311" s="4">
        <f t="shared" si="247"/>
        <v>210.73432417667766</v>
      </c>
      <c r="I5311" s="2">
        <f t="shared" si="246"/>
        <v>105.50433027174402</v>
      </c>
      <c r="J5311" s="24">
        <f t="shared" si="248"/>
        <v>0.99801109931179011</v>
      </c>
    </row>
    <row r="5312" spans="6:10" x14ac:dyDescent="0.35">
      <c r="F5312" s="2">
        <v>5302</v>
      </c>
      <c r="G5312" s="3">
        <v>0.12837804305848641</v>
      </c>
      <c r="H5312" s="4">
        <f t="shared" si="247"/>
        <v>128.37804305848641</v>
      </c>
      <c r="I5312" s="2">
        <f t="shared" si="246"/>
        <v>89.437839647962946</v>
      </c>
      <c r="J5312" s="24">
        <f t="shared" si="248"/>
        <v>0.99621804265002645</v>
      </c>
    </row>
    <row r="5313" spans="6:10" x14ac:dyDescent="0.35">
      <c r="F5313" s="2">
        <v>5303</v>
      </c>
      <c r="G5313" s="3">
        <v>7.2531218913443579E-2</v>
      </c>
      <c r="H5313" s="4">
        <f t="shared" si="247"/>
        <v>72.531218913443581</v>
      </c>
      <c r="I5313" s="2">
        <f t="shared" si="246"/>
        <v>78.542951434074325</v>
      </c>
      <c r="J5313" s="24">
        <f t="shared" si="248"/>
        <v>0.99415236549342201</v>
      </c>
    </row>
    <row r="5314" spans="6:10" x14ac:dyDescent="0.35">
      <c r="F5314" s="2">
        <v>5304</v>
      </c>
      <c r="G5314" s="3">
        <v>5.0549749078471679E-2</v>
      </c>
      <c r="H5314" s="4">
        <f t="shared" si="247"/>
        <v>50.549749078471677</v>
      </c>
      <c r="I5314" s="2">
        <f t="shared" si="246"/>
        <v>74.25469224843107</v>
      </c>
      <c r="J5314" s="24">
        <f t="shared" si="248"/>
        <v>0.99305815500198558</v>
      </c>
    </row>
    <row r="5315" spans="6:10" x14ac:dyDescent="0.35">
      <c r="F5315" s="2">
        <v>5305</v>
      </c>
      <c r="G5315" s="3">
        <v>7.1604003341895761E-2</v>
      </c>
      <c r="H5315" s="4">
        <f t="shared" si="247"/>
        <v>71.604003341895762</v>
      </c>
      <c r="I5315" s="2">
        <f t="shared" si="246"/>
        <v>78.362065409544911</v>
      </c>
      <c r="J5315" s="24">
        <f t="shared" si="248"/>
        <v>0.99410990184270409</v>
      </c>
    </row>
    <row r="5316" spans="6:10" x14ac:dyDescent="0.35">
      <c r="F5316" s="2">
        <v>5306</v>
      </c>
      <c r="G5316" s="3">
        <v>0.13286329358373478</v>
      </c>
      <c r="H5316" s="4">
        <f t="shared" si="247"/>
        <v>132.86329358373479</v>
      </c>
      <c r="I5316" s="2">
        <f t="shared" si="246"/>
        <v>90.312845592024388</v>
      </c>
      <c r="J5316" s="24">
        <f t="shared" si="248"/>
        <v>0.99634812236708992</v>
      </c>
    </row>
    <row r="5317" spans="6:10" x14ac:dyDescent="0.35">
      <c r="F5317" s="2">
        <v>5307</v>
      </c>
      <c r="G5317" s="3">
        <v>2.9955142384238131E-3</v>
      </c>
      <c r="H5317" s="4">
        <f t="shared" si="247"/>
        <v>2.9955142384238131</v>
      </c>
      <c r="I5317" s="2">
        <f t="shared" si="246"/>
        <v>64.977565382026839</v>
      </c>
      <c r="J5317" s="24">
        <f t="shared" si="248"/>
        <v>0.98993913984299275</v>
      </c>
    </row>
    <row r="5318" spans="6:10" x14ac:dyDescent="0.35">
      <c r="F5318" s="2">
        <v>5308</v>
      </c>
      <c r="G5318" s="3">
        <v>8.9210853546106514E-2</v>
      </c>
      <c r="H5318" s="4">
        <f t="shared" si="247"/>
        <v>89.21085354610652</v>
      </c>
      <c r="I5318" s="2">
        <f t="shared" si="246"/>
        <v>81.796901100028578</v>
      </c>
      <c r="J5318" s="24">
        <f t="shared" si="248"/>
        <v>0.99486603002081275</v>
      </c>
    </row>
    <row r="5319" spans="6:10" x14ac:dyDescent="0.35">
      <c r="F5319" s="2">
        <v>5309</v>
      </c>
      <c r="G5319" s="3">
        <v>0.13544642263345932</v>
      </c>
      <c r="H5319" s="4">
        <f t="shared" si="247"/>
        <v>135.44642263345932</v>
      </c>
      <c r="I5319" s="2">
        <f t="shared" si="246"/>
        <v>90.816775809536949</v>
      </c>
      <c r="J5319" s="24">
        <f t="shared" si="248"/>
        <v>0.99642099708376963</v>
      </c>
    </row>
    <row r="5320" spans="6:10" x14ac:dyDescent="0.35">
      <c r="F5320" s="2">
        <v>5310</v>
      </c>
      <c r="G5320" s="3">
        <v>7.3351032988784134E-2</v>
      </c>
      <c r="H5320" s="4">
        <f t="shared" si="247"/>
        <v>73.351032988784141</v>
      </c>
      <c r="I5320" s="2">
        <f t="shared" si="246"/>
        <v>78.702885017473989</v>
      </c>
      <c r="J5320" s="24">
        <f t="shared" si="248"/>
        <v>0.99418965541367532</v>
      </c>
    </row>
    <row r="5321" spans="6:10" x14ac:dyDescent="0.35">
      <c r="F5321" s="2">
        <v>5311</v>
      </c>
      <c r="G5321" s="3">
        <v>0.15809404474769728</v>
      </c>
      <c r="H5321" s="4">
        <f t="shared" si="247"/>
        <v>158.0940447476973</v>
      </c>
      <c r="I5321" s="2">
        <f t="shared" si="246"/>
        <v>95.234991438131772</v>
      </c>
      <c r="J5321" s="24">
        <f t="shared" si="248"/>
        <v>0.99700076990282505</v>
      </c>
    </row>
    <row r="5322" spans="6:10" x14ac:dyDescent="0.35">
      <c r="F5322" s="2">
        <v>5312</v>
      </c>
      <c r="G5322" s="3">
        <v>8.3447276869433845E-2</v>
      </c>
      <c r="H5322" s="4">
        <f t="shared" si="247"/>
        <v>83.44727686943385</v>
      </c>
      <c r="I5322" s="2">
        <f t="shared" si="246"/>
        <v>80.672512657788076</v>
      </c>
      <c r="J5322" s="24">
        <f t="shared" si="248"/>
        <v>0.99462985573757767</v>
      </c>
    </row>
    <row r="5323" spans="6:10" x14ac:dyDescent="0.35">
      <c r="F5323" s="2">
        <v>5313</v>
      </c>
      <c r="G5323" s="3">
        <v>0.20010446902240014</v>
      </c>
      <c r="H5323" s="4">
        <f t="shared" si="247"/>
        <v>200.10446902240014</v>
      </c>
      <c r="I5323" s="2">
        <f t="shared" ref="I5323:I5386" si="249">($D$18*G5323+$D$19*$D$11)*$D$10</f>
        <v>103.43060297554358</v>
      </c>
      <c r="J5323" s="24">
        <f t="shared" si="248"/>
        <v>0.99783908626013496</v>
      </c>
    </row>
    <row r="5324" spans="6:10" x14ac:dyDescent="0.35">
      <c r="F5324" s="2">
        <v>5314</v>
      </c>
      <c r="G5324" s="3">
        <v>6.676440833465222E-2</v>
      </c>
      <c r="H5324" s="4">
        <f t="shared" ref="H5324:H5387" si="250">$D$10*G5324</f>
        <v>66.764408334652217</v>
      </c>
      <c r="I5324" s="2">
        <f t="shared" si="249"/>
        <v>77.4179321054295</v>
      </c>
      <c r="J5324" s="24">
        <f t="shared" ref="J5324:J5387" si="251">1-EXP(-(2+(I5324/$D$12)))</f>
        <v>0.99388320666238472</v>
      </c>
    </row>
    <row r="5325" spans="6:10" x14ac:dyDescent="0.35">
      <c r="F5325" s="2">
        <v>5315</v>
      </c>
      <c r="G5325" s="3">
        <v>-2.7894827989584425E-2</v>
      </c>
      <c r="H5325" s="4">
        <f t="shared" si="250"/>
        <v>-27.894827989584424</v>
      </c>
      <c r="I5325" s="2">
        <f t="shared" si="249"/>
        <v>58.951317146516637</v>
      </c>
      <c r="J5325" s="24">
        <f t="shared" si="251"/>
        <v>0.98719670457175246</v>
      </c>
    </row>
    <row r="5326" spans="6:10" x14ac:dyDescent="0.35">
      <c r="F5326" s="2">
        <v>5316</v>
      </c>
      <c r="G5326" s="3">
        <v>0.13059824882655724</v>
      </c>
      <c r="H5326" s="4">
        <f t="shared" si="250"/>
        <v>130.59824882655724</v>
      </c>
      <c r="I5326" s="2">
        <f t="shared" si="249"/>
        <v>89.870968908673305</v>
      </c>
      <c r="J5326" s="24">
        <f t="shared" si="251"/>
        <v>0.99628300137038295</v>
      </c>
    </row>
    <row r="5327" spans="6:10" x14ac:dyDescent="0.35">
      <c r="F5327" s="2">
        <v>5317</v>
      </c>
      <c r="G5327" s="3">
        <v>0.11525108991134612</v>
      </c>
      <c r="H5327" s="4">
        <f t="shared" si="250"/>
        <v>115.25108991134613</v>
      </c>
      <c r="I5327" s="2">
        <f t="shared" si="249"/>
        <v>86.876965519192254</v>
      </c>
      <c r="J5327" s="24">
        <f t="shared" si="251"/>
        <v>0.99581010087605082</v>
      </c>
    </row>
    <row r="5328" spans="6:10" x14ac:dyDescent="0.35">
      <c r="F5328" s="2">
        <v>5318</v>
      </c>
      <c r="G5328" s="3">
        <v>0.13367352301149266</v>
      </c>
      <c r="H5328" s="4">
        <f t="shared" si="250"/>
        <v>133.67352301149265</v>
      </c>
      <c r="I5328" s="2">
        <f t="shared" si="249"/>
        <v>90.470909352643957</v>
      </c>
      <c r="J5328" s="24">
        <f t="shared" si="251"/>
        <v>0.99637113870990268</v>
      </c>
    </row>
    <row r="5329" spans="6:10" x14ac:dyDescent="0.35">
      <c r="F5329" s="2">
        <v>5319</v>
      </c>
      <c r="G5329" s="3">
        <v>0.18349120200827501</v>
      </c>
      <c r="H5329" s="4">
        <f t="shared" si="250"/>
        <v>183.49120200827502</v>
      </c>
      <c r="I5329" s="2">
        <f t="shared" si="249"/>
        <v>100.18960064896019</v>
      </c>
      <c r="J5329" s="24">
        <f t="shared" si="251"/>
        <v>0.99753997563830388</v>
      </c>
    </row>
    <row r="5330" spans="6:10" x14ac:dyDescent="0.35">
      <c r="F5330" s="2">
        <v>5320</v>
      </c>
      <c r="G5330" s="3">
        <v>0.10084337756211531</v>
      </c>
      <c r="H5330" s="4">
        <f t="shared" si="250"/>
        <v>100.84337756211531</v>
      </c>
      <c r="I5330" s="2">
        <f t="shared" si="249"/>
        <v>84.066234240094715</v>
      </c>
      <c r="J5330" s="24">
        <f t="shared" si="251"/>
        <v>0.99531153184652432</v>
      </c>
    </row>
    <row r="5331" spans="6:10" x14ac:dyDescent="0.35">
      <c r="F5331" s="2">
        <v>5321</v>
      </c>
      <c r="G5331" s="3">
        <v>0.14120225996893176</v>
      </c>
      <c r="H5331" s="4">
        <f t="shared" si="250"/>
        <v>141.20225996893177</v>
      </c>
      <c r="I5331" s="2">
        <f t="shared" si="249"/>
        <v>91.939654420940769</v>
      </c>
      <c r="J5331" s="24">
        <f t="shared" si="251"/>
        <v>0.99657819187754015</v>
      </c>
    </row>
    <row r="5332" spans="6:10" x14ac:dyDescent="0.35">
      <c r="F5332" s="2">
        <v>5322</v>
      </c>
      <c r="G5332" s="3">
        <v>9.4102723639591962E-2</v>
      </c>
      <c r="H5332" s="4">
        <f t="shared" si="250"/>
        <v>94.102723639591957</v>
      </c>
      <c r="I5332" s="2">
        <f t="shared" si="249"/>
        <v>82.751232499195893</v>
      </c>
      <c r="J5332" s="24">
        <f t="shared" si="251"/>
        <v>0.99505831691314284</v>
      </c>
    </row>
    <row r="5333" spans="6:10" x14ac:dyDescent="0.35">
      <c r="F5333" s="2">
        <v>5323</v>
      </c>
      <c r="G5333" s="3">
        <v>0.12123006218831292</v>
      </c>
      <c r="H5333" s="4">
        <f t="shared" si="250"/>
        <v>121.23006218831291</v>
      </c>
      <c r="I5333" s="2">
        <f t="shared" si="249"/>
        <v>88.043374452712158</v>
      </c>
      <c r="J5333" s="24">
        <f t="shared" si="251"/>
        <v>0.99600109609078069</v>
      </c>
    </row>
    <row r="5334" spans="6:10" x14ac:dyDescent="0.35">
      <c r="F5334" s="2">
        <v>5324</v>
      </c>
      <c r="G5334" s="3">
        <v>9.7331574923420622E-2</v>
      </c>
      <c r="H5334" s="4">
        <f t="shared" si="250"/>
        <v>97.331574923420618</v>
      </c>
      <c r="I5334" s="2">
        <f t="shared" si="249"/>
        <v>83.381133560449101</v>
      </c>
      <c r="J5334" s="24">
        <f t="shared" si="251"/>
        <v>0.99518127227108022</v>
      </c>
    </row>
    <row r="5335" spans="6:10" x14ac:dyDescent="0.35">
      <c r="F5335" s="2">
        <v>5325</v>
      </c>
      <c r="G5335" s="3">
        <v>0.15909949625884173</v>
      </c>
      <c r="H5335" s="4">
        <f t="shared" si="250"/>
        <v>159.09949625884173</v>
      </c>
      <c r="I5335" s="2">
        <f t="shared" si="249"/>
        <v>95.431140135682668</v>
      </c>
      <c r="J5335" s="24">
        <f t="shared" si="251"/>
        <v>0.99702420963222238</v>
      </c>
    </row>
    <row r="5336" spans="6:10" x14ac:dyDescent="0.35">
      <c r="F5336" s="2">
        <v>5326</v>
      </c>
      <c r="G5336" s="3">
        <v>0.133486920332512</v>
      </c>
      <c r="H5336" s="4">
        <f t="shared" si="250"/>
        <v>133.486920332512</v>
      </c>
      <c r="I5336" s="2">
        <f t="shared" si="249"/>
        <v>90.434505933845671</v>
      </c>
      <c r="J5336" s="24">
        <f t="shared" si="251"/>
        <v>0.99636585074254302</v>
      </c>
    </row>
    <row r="5337" spans="6:10" x14ac:dyDescent="0.35">
      <c r="F5337" s="2">
        <v>5327</v>
      </c>
      <c r="G5337" s="3">
        <v>9.1671754484483892E-3</v>
      </c>
      <c r="H5337" s="4">
        <f t="shared" si="250"/>
        <v>9.1671754484483898</v>
      </c>
      <c r="I5337" s="2">
        <f t="shared" si="249"/>
        <v>66.181565072368741</v>
      </c>
      <c r="J5337" s="24">
        <f t="shared" si="251"/>
        <v>0.99041218831111855</v>
      </c>
    </row>
    <row r="5338" spans="6:10" x14ac:dyDescent="0.35">
      <c r="F5338" s="2">
        <v>5328</v>
      </c>
      <c r="G5338" s="3">
        <v>8.0125527372209182E-2</v>
      </c>
      <c r="H5338" s="4">
        <f t="shared" si="250"/>
        <v>80.125527372209177</v>
      </c>
      <c r="I5338" s="2">
        <f t="shared" si="249"/>
        <v>80.024488531065813</v>
      </c>
      <c r="J5338" s="24">
        <f t="shared" si="251"/>
        <v>0.99448883663589627</v>
      </c>
    </row>
    <row r="5339" spans="6:10" x14ac:dyDescent="0.35">
      <c r="F5339" s="2">
        <v>5329</v>
      </c>
      <c r="G5339" s="3">
        <v>9.2459879122609473E-2</v>
      </c>
      <c r="H5339" s="4">
        <f t="shared" si="250"/>
        <v>92.459879122609479</v>
      </c>
      <c r="I5339" s="2">
        <f t="shared" si="249"/>
        <v>82.430737866970446</v>
      </c>
      <c r="J5339" s="24">
        <f t="shared" si="251"/>
        <v>0.99499455778102652</v>
      </c>
    </row>
    <row r="5340" spans="6:10" x14ac:dyDescent="0.35">
      <c r="F5340" s="2">
        <v>5330</v>
      </c>
      <c r="G5340" s="3">
        <v>7.5800258590611097E-2</v>
      </c>
      <c r="H5340" s="4">
        <f t="shared" si="250"/>
        <v>75.800258590611094</v>
      </c>
      <c r="I5340" s="2">
        <f t="shared" si="249"/>
        <v>79.18069265561644</v>
      </c>
      <c r="J5340" s="24">
        <f t="shared" si="251"/>
        <v>0.99429965002112941</v>
      </c>
    </row>
    <row r="5341" spans="6:10" x14ac:dyDescent="0.35">
      <c r="F5341" s="2">
        <v>5331</v>
      </c>
      <c r="G5341" s="3">
        <v>5.739115083208482E-2</v>
      </c>
      <c r="H5341" s="4">
        <f t="shared" si="250"/>
        <v>57.391150832084818</v>
      </c>
      <c r="I5341" s="2">
        <f t="shared" si="249"/>
        <v>75.589348398946171</v>
      </c>
      <c r="J5341" s="24">
        <f t="shared" si="251"/>
        <v>0.99341903531651066</v>
      </c>
    </row>
    <row r="5342" spans="6:10" x14ac:dyDescent="0.35">
      <c r="F5342" s="2">
        <v>5332</v>
      </c>
      <c r="G5342" s="3">
        <v>8.8337690901024168E-2</v>
      </c>
      <c r="H5342" s="4">
        <f t="shared" si="250"/>
        <v>88.337690901024175</v>
      </c>
      <c r="I5342" s="2">
        <f t="shared" si="249"/>
        <v>81.62656000084614</v>
      </c>
      <c r="J5342" s="24">
        <f t="shared" si="251"/>
        <v>0.99483092953191565</v>
      </c>
    </row>
    <row r="5343" spans="6:10" x14ac:dyDescent="0.35">
      <c r="F5343" s="2">
        <v>5333</v>
      </c>
      <c r="G5343" s="3">
        <v>9.0588925276366097E-2</v>
      </c>
      <c r="H5343" s="4">
        <f t="shared" si="250"/>
        <v>90.588925276366098</v>
      </c>
      <c r="I5343" s="2">
        <f t="shared" si="249"/>
        <v>82.065742483253956</v>
      </c>
      <c r="J5343" s="24">
        <f t="shared" si="251"/>
        <v>0.99492094317667901</v>
      </c>
    </row>
    <row r="5344" spans="6:10" x14ac:dyDescent="0.35">
      <c r="F5344" s="2">
        <v>5334</v>
      </c>
      <c r="G5344" s="3">
        <v>8.025423960821669E-2</v>
      </c>
      <c r="H5344" s="4">
        <f t="shared" si="250"/>
        <v>80.254239608216693</v>
      </c>
      <c r="I5344" s="2">
        <f t="shared" si="249"/>
        <v>80.049598381885971</v>
      </c>
      <c r="J5344" s="24">
        <f t="shared" si="251"/>
        <v>0.99449436923657231</v>
      </c>
    </row>
    <row r="5345" spans="6:10" x14ac:dyDescent="0.35">
      <c r="F5345" s="2">
        <v>5335</v>
      </c>
      <c r="G5345" s="3">
        <v>7.3068235075734428E-2</v>
      </c>
      <c r="H5345" s="4">
        <f t="shared" si="250"/>
        <v>73.068235075734421</v>
      </c>
      <c r="I5345" s="2">
        <f t="shared" si="249"/>
        <v>78.647715333307261</v>
      </c>
      <c r="J5345" s="24">
        <f t="shared" si="251"/>
        <v>0.99417681906030442</v>
      </c>
    </row>
    <row r="5346" spans="6:10" x14ac:dyDescent="0.35">
      <c r="F5346" s="2">
        <v>5336</v>
      </c>
      <c r="G5346" s="3">
        <v>8.4302188827328289E-2</v>
      </c>
      <c r="H5346" s="4">
        <f t="shared" si="250"/>
        <v>84.302188827328294</v>
      </c>
      <c r="I5346" s="2">
        <f t="shared" si="249"/>
        <v>80.83929331822074</v>
      </c>
      <c r="J5346" s="24">
        <f t="shared" si="251"/>
        <v>0.99466556195130162</v>
      </c>
    </row>
    <row r="5347" spans="6:10" x14ac:dyDescent="0.35">
      <c r="F5347" s="2">
        <v>5337</v>
      </c>
      <c r="G5347" s="3">
        <v>7.162539978156908E-2</v>
      </c>
      <c r="H5347" s="4">
        <f t="shared" si="250"/>
        <v>71.625399781569087</v>
      </c>
      <c r="I5347" s="2">
        <f t="shared" si="249"/>
        <v>78.366239538011214</v>
      </c>
      <c r="J5347" s="24">
        <f t="shared" si="251"/>
        <v>0.99411088520166402</v>
      </c>
    </row>
    <row r="5348" spans="6:10" x14ac:dyDescent="0.35">
      <c r="F5348" s="2">
        <v>5338</v>
      </c>
      <c r="G5348" s="3">
        <v>4.3684162250168447E-2</v>
      </c>
      <c r="H5348" s="4">
        <f t="shared" si="250"/>
        <v>43.684162250168448</v>
      </c>
      <c r="I5348" s="2">
        <f t="shared" si="249"/>
        <v>72.915317948061841</v>
      </c>
      <c r="J5348" s="24">
        <f t="shared" si="251"/>
        <v>0.9926761030168475</v>
      </c>
    </row>
    <row r="5349" spans="6:10" x14ac:dyDescent="0.35">
      <c r="F5349" s="2">
        <v>5339</v>
      </c>
      <c r="G5349" s="3">
        <v>0.11886627740300704</v>
      </c>
      <c r="H5349" s="4">
        <f t="shared" si="250"/>
        <v>118.86627740300703</v>
      </c>
      <c r="I5349" s="2">
        <f t="shared" si="249"/>
        <v>87.582235052363913</v>
      </c>
      <c r="J5349" s="24">
        <f t="shared" si="251"/>
        <v>0.99592664951051535</v>
      </c>
    </row>
    <row r="5350" spans="6:10" x14ac:dyDescent="0.35">
      <c r="F5350" s="2">
        <v>5340</v>
      </c>
      <c r="G5350" s="3">
        <v>0.1177715466183815</v>
      </c>
      <c r="H5350" s="4">
        <f t="shared" si="250"/>
        <v>117.77154661838151</v>
      </c>
      <c r="I5350" s="2">
        <f t="shared" si="249"/>
        <v>87.368669290919343</v>
      </c>
      <c r="J5350" s="24">
        <f t="shared" si="251"/>
        <v>0.99589170332892174</v>
      </c>
    </row>
    <row r="5351" spans="6:10" x14ac:dyDescent="0.35">
      <c r="F5351" s="2">
        <v>5341</v>
      </c>
      <c r="G5351" s="3">
        <v>3.8400507575189972E-2</v>
      </c>
      <c r="H5351" s="4">
        <f t="shared" si="250"/>
        <v>38.40050757518997</v>
      </c>
      <c r="I5351" s="2">
        <f t="shared" si="249"/>
        <v>71.884555179973617</v>
      </c>
      <c r="J5351" s="24">
        <f t="shared" si="251"/>
        <v>0.99236782341150997</v>
      </c>
    </row>
    <row r="5352" spans="6:10" x14ac:dyDescent="0.35">
      <c r="F5352" s="2">
        <v>5342</v>
      </c>
      <c r="G5352" s="3">
        <v>9.639876644084229E-2</v>
      </c>
      <c r="H5352" s="4">
        <f t="shared" si="250"/>
        <v>96.398766440842294</v>
      </c>
      <c r="I5352" s="2">
        <f t="shared" si="249"/>
        <v>83.199156441817195</v>
      </c>
      <c r="J5352" s="24">
        <f t="shared" si="251"/>
        <v>0.99514606837293795</v>
      </c>
    </row>
    <row r="5353" spans="6:10" x14ac:dyDescent="0.35">
      <c r="F5353" s="2">
        <v>5343</v>
      </c>
      <c r="G5353" s="3">
        <v>0.14879467889756742</v>
      </c>
      <c r="H5353" s="4">
        <f t="shared" si="250"/>
        <v>148.79467889756742</v>
      </c>
      <c r="I5353" s="2">
        <f t="shared" si="249"/>
        <v>93.420822898590714</v>
      </c>
      <c r="J5353" s="24">
        <f t="shared" si="251"/>
        <v>0.99677503414356905</v>
      </c>
    </row>
    <row r="5354" spans="6:10" x14ac:dyDescent="0.35">
      <c r="F5354" s="2">
        <v>5344</v>
      </c>
      <c r="G5354" s="3">
        <v>5.6519579092075847E-2</v>
      </c>
      <c r="H5354" s="4">
        <f t="shared" si="250"/>
        <v>56.519579092075844</v>
      </c>
      <c r="I5354" s="2">
        <f t="shared" si="249"/>
        <v>75.419317661779814</v>
      </c>
      <c r="J5354" s="24">
        <f t="shared" si="251"/>
        <v>0.99337412411287374</v>
      </c>
    </row>
    <row r="5355" spans="6:10" x14ac:dyDescent="0.35">
      <c r="F5355" s="2">
        <v>5345</v>
      </c>
      <c r="G5355" s="3">
        <v>0.11905148091657719</v>
      </c>
      <c r="H5355" s="4">
        <f t="shared" si="250"/>
        <v>119.05148091657719</v>
      </c>
      <c r="I5355" s="2">
        <f t="shared" si="249"/>
        <v>87.618365514714398</v>
      </c>
      <c r="J5355" s="24">
        <f t="shared" si="251"/>
        <v>0.99593253214010891</v>
      </c>
    </row>
    <row r="5356" spans="6:10" x14ac:dyDescent="0.35">
      <c r="F5356" s="2">
        <v>5346</v>
      </c>
      <c r="G5356" s="3">
        <v>0.12930841433266713</v>
      </c>
      <c r="H5356" s="4">
        <f t="shared" si="250"/>
        <v>129.30841433266713</v>
      </c>
      <c r="I5356" s="2">
        <f t="shared" si="249"/>
        <v>89.619341303335275</v>
      </c>
      <c r="J5356" s="24">
        <f t="shared" si="251"/>
        <v>0.99624540048081178</v>
      </c>
    </row>
    <row r="5357" spans="6:10" x14ac:dyDescent="0.35">
      <c r="F5357" s="2">
        <v>5347</v>
      </c>
      <c r="G5357" s="3">
        <v>5.4674219953677487E-2</v>
      </c>
      <c r="H5357" s="4">
        <f t="shared" si="250"/>
        <v>54.674219953677486</v>
      </c>
      <c r="I5357" s="2">
        <f t="shared" si="249"/>
        <v>75.059315426467151</v>
      </c>
      <c r="J5357" s="24">
        <f t="shared" si="251"/>
        <v>0.99327802061889314</v>
      </c>
    </row>
    <row r="5358" spans="6:10" x14ac:dyDescent="0.35">
      <c r="F5358" s="2">
        <v>5348</v>
      </c>
      <c r="G5358" s="3">
        <v>0.13994368537503182</v>
      </c>
      <c r="H5358" s="4">
        <f t="shared" si="250"/>
        <v>139.94368537503183</v>
      </c>
      <c r="I5358" s="2">
        <f t="shared" si="249"/>
        <v>91.694125159083953</v>
      </c>
      <c r="J5358" s="24">
        <f t="shared" si="251"/>
        <v>0.99654442014914335</v>
      </c>
    </row>
    <row r="5359" spans="6:10" x14ac:dyDescent="0.35">
      <c r="F5359" s="2">
        <v>5349</v>
      </c>
      <c r="G5359" s="3">
        <v>0.11543446814672713</v>
      </c>
      <c r="H5359" s="4">
        <f t="shared" si="250"/>
        <v>115.43446814672713</v>
      </c>
      <c r="I5359" s="2">
        <f t="shared" si="249"/>
        <v>86.912739896803188</v>
      </c>
      <c r="J5359" s="24">
        <f t="shared" si="251"/>
        <v>0.99581609222962597</v>
      </c>
    </row>
    <row r="5360" spans="6:10" x14ac:dyDescent="0.35">
      <c r="F5360" s="2">
        <v>5350</v>
      </c>
      <c r="G5360" s="3">
        <v>0.12216302236618604</v>
      </c>
      <c r="H5360" s="4">
        <f t="shared" si="250"/>
        <v>122.16302236618604</v>
      </c>
      <c r="I5360" s="2">
        <f t="shared" si="249"/>
        <v>88.225381164849239</v>
      </c>
      <c r="J5360" s="24">
        <f t="shared" si="251"/>
        <v>0.99603010346602616</v>
      </c>
    </row>
    <row r="5361" spans="6:10" x14ac:dyDescent="0.35">
      <c r="F5361" s="2">
        <v>5351</v>
      </c>
      <c r="G5361" s="3">
        <v>0.12747676515406184</v>
      </c>
      <c r="H5361" s="4">
        <f t="shared" si="250"/>
        <v>127.47676515406184</v>
      </c>
      <c r="I5361" s="2">
        <f t="shared" si="249"/>
        <v>89.262013678112794</v>
      </c>
      <c r="J5361" s="24">
        <f t="shared" si="251"/>
        <v>0.99619135024292471</v>
      </c>
    </row>
    <row r="5362" spans="6:10" x14ac:dyDescent="0.35">
      <c r="F5362" s="2">
        <v>5352</v>
      </c>
      <c r="G5362" s="3">
        <v>0.14654585604359618</v>
      </c>
      <c r="H5362" s="4">
        <f t="shared" si="250"/>
        <v>146.54585604359619</v>
      </c>
      <c r="I5362" s="2">
        <f t="shared" si="249"/>
        <v>92.982110868283996</v>
      </c>
      <c r="J5362" s="24">
        <f t="shared" si="251"/>
        <v>0.99671794141058201</v>
      </c>
    </row>
    <row r="5363" spans="6:10" x14ac:dyDescent="0.35">
      <c r="F5363" s="2">
        <v>5353</v>
      </c>
      <c r="G5363" s="3">
        <v>0.10372620718056719</v>
      </c>
      <c r="H5363" s="4">
        <f t="shared" si="250"/>
        <v>103.72620718056719</v>
      </c>
      <c r="I5363" s="2">
        <f t="shared" si="249"/>
        <v>84.628631599542544</v>
      </c>
      <c r="J5363" s="24">
        <f t="shared" si="251"/>
        <v>0.99541582564154873</v>
      </c>
    </row>
    <row r="5364" spans="6:10" x14ac:dyDescent="0.35">
      <c r="F5364" s="2">
        <v>5354</v>
      </c>
      <c r="G5364" s="3">
        <v>-3.1639761369532948E-3</v>
      </c>
      <c r="H5364" s="4">
        <f t="shared" si="250"/>
        <v>-3.1639761369532948</v>
      </c>
      <c r="I5364" s="2">
        <f t="shared" si="249"/>
        <v>63.775940041256</v>
      </c>
      <c r="J5364" s="24">
        <f t="shared" si="251"/>
        <v>0.98944375447840449</v>
      </c>
    </row>
    <row r="5365" spans="6:10" x14ac:dyDescent="0.35">
      <c r="F5365" s="2">
        <v>5355</v>
      </c>
      <c r="G5365" s="3">
        <v>0.12073844460959246</v>
      </c>
      <c r="H5365" s="4">
        <f t="shared" si="250"/>
        <v>120.73844460959246</v>
      </c>
      <c r="I5365" s="2">
        <f t="shared" si="249"/>
        <v>87.94746714471141</v>
      </c>
      <c r="J5365" s="24">
        <f t="shared" si="251"/>
        <v>0.99598572566254795</v>
      </c>
    </row>
    <row r="5366" spans="6:10" x14ac:dyDescent="0.35">
      <c r="F5366" s="2">
        <v>5356</v>
      </c>
      <c r="G5366" s="3">
        <v>0.17146290746697518</v>
      </c>
      <c r="H5366" s="4">
        <f t="shared" si="250"/>
        <v>171.46290746697517</v>
      </c>
      <c r="I5366" s="2">
        <f t="shared" si="249"/>
        <v>97.843058541376067</v>
      </c>
      <c r="J5366" s="24">
        <f t="shared" si="251"/>
        <v>0.99729789003233615</v>
      </c>
    </row>
    <row r="5367" spans="6:10" x14ac:dyDescent="0.35">
      <c r="F5367" s="2">
        <v>5357</v>
      </c>
      <c r="G5367" s="3">
        <v>7.9416955377096934E-2</v>
      </c>
      <c r="H5367" s="4">
        <f t="shared" si="250"/>
        <v>79.41695537709694</v>
      </c>
      <c r="I5367" s="2">
        <f t="shared" si="249"/>
        <v>79.886256629853477</v>
      </c>
      <c r="J5367" s="24">
        <f t="shared" si="251"/>
        <v>0.99445827949071397</v>
      </c>
    </row>
    <row r="5368" spans="6:10" x14ac:dyDescent="0.35">
      <c r="F5368" s="2">
        <v>5358</v>
      </c>
      <c r="G5368" s="3">
        <v>0.15504812121550796</v>
      </c>
      <c r="H5368" s="4">
        <f t="shared" si="250"/>
        <v>155.04812121550796</v>
      </c>
      <c r="I5368" s="2">
        <f t="shared" si="249"/>
        <v>94.640776871783856</v>
      </c>
      <c r="J5368" s="24">
        <f t="shared" si="251"/>
        <v>0.9969286285012271</v>
      </c>
    </row>
    <row r="5369" spans="6:10" x14ac:dyDescent="0.35">
      <c r="F5369" s="2">
        <v>5359</v>
      </c>
      <c r="G5369" s="3">
        <v>8.9003346105860054E-2</v>
      </c>
      <c r="H5369" s="4">
        <f t="shared" si="250"/>
        <v>89.003346105860061</v>
      </c>
      <c r="I5369" s="2">
        <f t="shared" si="249"/>
        <v>81.756419471938784</v>
      </c>
      <c r="J5369" s="24">
        <f t="shared" si="251"/>
        <v>0.99485771002796064</v>
      </c>
    </row>
    <row r="5370" spans="6:10" x14ac:dyDescent="0.35">
      <c r="F5370" s="2">
        <v>5360</v>
      </c>
      <c r="G5370" s="3">
        <v>0.12491208871880796</v>
      </c>
      <c r="H5370" s="4">
        <f t="shared" si="250"/>
        <v>124.91208871880796</v>
      </c>
      <c r="I5370" s="2">
        <f t="shared" si="249"/>
        <v>88.761683292372055</v>
      </c>
      <c r="J5370" s="24">
        <f t="shared" si="251"/>
        <v>0.9961143590640642</v>
      </c>
    </row>
    <row r="5371" spans="6:10" x14ac:dyDescent="0.35">
      <c r="F5371" s="2">
        <v>5361</v>
      </c>
      <c r="G5371" s="3">
        <v>4.9361932136111779E-2</v>
      </c>
      <c r="H5371" s="4">
        <f t="shared" si="250"/>
        <v>49.361932136111776</v>
      </c>
      <c r="I5371" s="2">
        <f t="shared" si="249"/>
        <v>74.022966756360759</v>
      </c>
      <c r="J5371" s="24">
        <f t="shared" si="251"/>
        <v>0.99299351177721895</v>
      </c>
    </row>
    <row r="5372" spans="6:10" x14ac:dyDescent="0.35">
      <c r="F5372" s="2">
        <v>5362</v>
      </c>
      <c r="G5372" s="3">
        <v>6.816669870846076E-2</v>
      </c>
      <c r="H5372" s="4">
        <f t="shared" si="250"/>
        <v>68.166698708460757</v>
      </c>
      <c r="I5372" s="2">
        <f t="shared" si="249"/>
        <v>77.691498187296162</v>
      </c>
      <c r="J5372" s="24">
        <f t="shared" si="251"/>
        <v>0.99394977566518328</v>
      </c>
    </row>
    <row r="5373" spans="6:10" x14ac:dyDescent="0.35">
      <c r="F5373" s="2">
        <v>5363</v>
      </c>
      <c r="G5373" s="3">
        <v>0.105672875053752</v>
      </c>
      <c r="H5373" s="4">
        <f t="shared" si="250"/>
        <v>105.67287505375201</v>
      </c>
      <c r="I5373" s="2">
        <f t="shared" si="249"/>
        <v>85.008397668474856</v>
      </c>
      <c r="J5373" s="24">
        <f t="shared" si="251"/>
        <v>0.99548493595258125</v>
      </c>
    </row>
    <row r="5374" spans="6:10" x14ac:dyDescent="0.35">
      <c r="F5374" s="2">
        <v>5364</v>
      </c>
      <c r="G5374" s="3">
        <v>5.0594016619572489E-2</v>
      </c>
      <c r="H5374" s="4">
        <f t="shared" si="250"/>
        <v>50.594016619572486</v>
      </c>
      <c r="I5374" s="2">
        <f t="shared" si="249"/>
        <v>74.26332819002991</v>
      </c>
      <c r="J5374" s="24">
        <f t="shared" si="251"/>
        <v>0.99306055256257741</v>
      </c>
    </row>
    <row r="5375" spans="6:10" x14ac:dyDescent="0.35">
      <c r="F5375" s="2">
        <v>5365</v>
      </c>
      <c r="G5375" s="3">
        <v>0.23601341123640207</v>
      </c>
      <c r="H5375" s="4">
        <f t="shared" si="250"/>
        <v>236.01341123640208</v>
      </c>
      <c r="I5375" s="2">
        <f t="shared" si="249"/>
        <v>110.43590573518605</v>
      </c>
      <c r="J5375" s="24">
        <f t="shared" si="251"/>
        <v>0.99836716290716121</v>
      </c>
    </row>
    <row r="5376" spans="6:10" x14ac:dyDescent="0.35">
      <c r="F5376" s="2">
        <v>5366</v>
      </c>
      <c r="G5376" s="3">
        <v>4.8303887709420228E-2</v>
      </c>
      <c r="H5376" s="4">
        <f t="shared" si="250"/>
        <v>48.303887709420231</v>
      </c>
      <c r="I5376" s="2">
        <f t="shared" si="249"/>
        <v>73.81655795996808</v>
      </c>
      <c r="J5376" s="24">
        <f t="shared" si="251"/>
        <v>0.99293542427974213</v>
      </c>
    </row>
    <row r="5377" spans="6:10" x14ac:dyDescent="0.35">
      <c r="F5377" s="2">
        <v>5367</v>
      </c>
      <c r="G5377" s="3">
        <v>7.9372964190008749E-2</v>
      </c>
      <c r="H5377" s="4">
        <f t="shared" si="250"/>
        <v>79.372964190008744</v>
      </c>
      <c r="I5377" s="2">
        <f t="shared" si="249"/>
        <v>79.877674600829266</v>
      </c>
      <c r="J5377" s="24">
        <f t="shared" si="251"/>
        <v>0.99445637679590282</v>
      </c>
    </row>
    <row r="5378" spans="6:10" x14ac:dyDescent="0.35">
      <c r="F5378" s="2">
        <v>5368</v>
      </c>
      <c r="G5378" s="3">
        <v>7.4807922809689259E-2</v>
      </c>
      <c r="H5378" s="4">
        <f t="shared" si="250"/>
        <v>74.807922809689259</v>
      </c>
      <c r="I5378" s="2">
        <f t="shared" si="249"/>
        <v>78.987102642767951</v>
      </c>
      <c r="J5378" s="24">
        <f t="shared" si="251"/>
        <v>0.994255337440068</v>
      </c>
    </row>
    <row r="5379" spans="6:10" x14ac:dyDescent="0.35">
      <c r="F5379" s="2">
        <v>5369</v>
      </c>
      <c r="G5379" s="3">
        <v>3.2686526667812285E-2</v>
      </c>
      <c r="H5379" s="4">
        <f t="shared" si="250"/>
        <v>32.686526667812288</v>
      </c>
      <c r="I5379" s="2">
        <f t="shared" si="249"/>
        <v>70.769842137733434</v>
      </c>
      <c r="J5379" s="24">
        <f t="shared" si="251"/>
        <v>0.99201981500540726</v>
      </c>
    </row>
    <row r="5380" spans="6:10" x14ac:dyDescent="0.35">
      <c r="F5380" s="2">
        <v>5370</v>
      </c>
      <c r="G5380" s="3">
        <v>0.1050972343797368</v>
      </c>
      <c r="H5380" s="4">
        <f t="shared" si="250"/>
        <v>105.09723437973679</v>
      </c>
      <c r="I5380" s="2">
        <f t="shared" si="249"/>
        <v>84.896098699092562</v>
      </c>
      <c r="J5380" s="24">
        <f t="shared" si="251"/>
        <v>0.99546460885094068</v>
      </c>
    </row>
    <row r="5381" spans="6:10" x14ac:dyDescent="0.35">
      <c r="F5381" s="2">
        <v>5371</v>
      </c>
      <c r="G5381" s="3">
        <v>3.7470258438130427E-2</v>
      </c>
      <c r="H5381" s="4">
        <f t="shared" si="250"/>
        <v>37.470258438130429</v>
      </c>
      <c r="I5381" s="2">
        <f t="shared" si="249"/>
        <v>71.703077351744611</v>
      </c>
      <c r="J5381" s="24">
        <f t="shared" si="251"/>
        <v>0.99231221900305799</v>
      </c>
    </row>
    <row r="5382" spans="6:10" x14ac:dyDescent="0.35">
      <c r="F5382" s="2">
        <v>5372</v>
      </c>
      <c r="G5382" s="3">
        <v>5.04316941149765E-2</v>
      </c>
      <c r="H5382" s="4">
        <f t="shared" si="250"/>
        <v>50.431694114976501</v>
      </c>
      <c r="I5382" s="2">
        <f t="shared" si="249"/>
        <v>74.231661473627582</v>
      </c>
      <c r="J5382" s="24">
        <f t="shared" si="251"/>
        <v>0.99305175701267023</v>
      </c>
    </row>
    <row r="5383" spans="6:10" x14ac:dyDescent="0.35">
      <c r="F5383" s="2">
        <v>5373</v>
      </c>
      <c r="G5383" s="3">
        <v>7.4015187950023764E-2</v>
      </c>
      <c r="H5383" s="4">
        <f t="shared" si="250"/>
        <v>74.015187950023758</v>
      </c>
      <c r="I5383" s="2">
        <f t="shared" si="249"/>
        <v>78.832451813261926</v>
      </c>
      <c r="J5383" s="24">
        <f t="shared" si="251"/>
        <v>0.99421969062434523</v>
      </c>
    </row>
    <row r="5384" spans="6:10" x14ac:dyDescent="0.35">
      <c r="F5384" s="2">
        <v>5374</v>
      </c>
      <c r="G5384" s="3">
        <v>0.1216630632920568</v>
      </c>
      <c r="H5384" s="4">
        <f t="shared" si="250"/>
        <v>121.66306329205679</v>
      </c>
      <c r="I5384" s="2">
        <f t="shared" si="249"/>
        <v>88.127846554644535</v>
      </c>
      <c r="J5384" s="24">
        <f t="shared" si="251"/>
        <v>0.99601458512175667</v>
      </c>
    </row>
    <row r="5385" spans="6:10" x14ac:dyDescent="0.35">
      <c r="F5385" s="2">
        <v>5375</v>
      </c>
      <c r="G5385" s="3">
        <v>0.1232496673174836</v>
      </c>
      <c r="H5385" s="4">
        <f t="shared" si="250"/>
        <v>123.2496673174836</v>
      </c>
      <c r="I5385" s="2">
        <f t="shared" si="249"/>
        <v>88.437369499975077</v>
      </c>
      <c r="J5385" s="24">
        <f t="shared" si="251"/>
        <v>0.99606362401613757</v>
      </c>
    </row>
    <row r="5386" spans="6:10" x14ac:dyDescent="0.35">
      <c r="F5386" s="2">
        <v>5376</v>
      </c>
      <c r="G5386" s="3">
        <v>8.7565179311281549E-2</v>
      </c>
      <c r="H5386" s="4">
        <f t="shared" si="250"/>
        <v>87.565179311281554</v>
      </c>
      <c r="I5386" s="2">
        <f t="shared" si="249"/>
        <v>81.475854431764532</v>
      </c>
      <c r="J5386" s="24">
        <f t="shared" si="251"/>
        <v>0.99479967511400558</v>
      </c>
    </row>
    <row r="5387" spans="6:10" x14ac:dyDescent="0.35">
      <c r="F5387" s="2">
        <v>5377</v>
      </c>
      <c r="G5387" s="3">
        <v>8.907219639042889E-2</v>
      </c>
      <c r="H5387" s="4">
        <f t="shared" si="250"/>
        <v>89.072196390428886</v>
      </c>
      <c r="I5387" s="2">
        <f t="shared" ref="I5387:I5450" si="252">($D$18*G5387+$D$19*$D$11)*$D$10</f>
        <v>81.769851142680253</v>
      </c>
      <c r="J5387" s="24">
        <f t="shared" si="251"/>
        <v>0.99486047206774852</v>
      </c>
    </row>
    <row r="5388" spans="6:10" x14ac:dyDescent="0.35">
      <c r="F5388" s="2">
        <v>5378</v>
      </c>
      <c r="G5388" s="3">
        <v>8.8147327519265711E-2</v>
      </c>
      <c r="H5388" s="4">
        <f t="shared" ref="H5388:H5451" si="253">$D$10*G5388</f>
        <v>88.147327519265716</v>
      </c>
      <c r="I5388" s="2">
        <f t="shared" si="252"/>
        <v>81.58942292463766</v>
      </c>
      <c r="J5388" s="24">
        <f t="shared" ref="J5388:J5451" si="254">1-EXP(-(2+(I5388/$D$12)))</f>
        <v>0.99482324525934429</v>
      </c>
    </row>
    <row r="5389" spans="6:10" x14ac:dyDescent="0.35">
      <c r="F5389" s="2">
        <v>5379</v>
      </c>
      <c r="G5389" s="3">
        <v>0.1089928586831545</v>
      </c>
      <c r="H5389" s="4">
        <f t="shared" si="253"/>
        <v>108.99285868315451</v>
      </c>
      <c r="I5389" s="2">
        <f t="shared" si="252"/>
        <v>85.656077300540232</v>
      </c>
      <c r="J5389" s="24">
        <f t="shared" si="254"/>
        <v>0.99560040633867641</v>
      </c>
    </row>
    <row r="5390" spans="6:10" x14ac:dyDescent="0.35">
      <c r="F5390" s="2">
        <v>5380</v>
      </c>
      <c r="G5390" s="3">
        <v>3.9480893373979579E-2</v>
      </c>
      <c r="H5390" s="4">
        <f t="shared" si="253"/>
        <v>39.480893373979576</v>
      </c>
      <c r="I5390" s="2">
        <f t="shared" si="252"/>
        <v>72.095322447152782</v>
      </c>
      <c r="J5390" s="24">
        <f t="shared" si="254"/>
        <v>0.99243189745785143</v>
      </c>
    </row>
    <row r="5391" spans="6:10" x14ac:dyDescent="0.35">
      <c r="F5391" s="2">
        <v>5381</v>
      </c>
      <c r="G5391" s="3">
        <v>3.5255139175638148E-2</v>
      </c>
      <c r="H5391" s="4">
        <f t="shared" si="253"/>
        <v>35.255139175638149</v>
      </c>
      <c r="I5391" s="2">
        <f t="shared" si="252"/>
        <v>71.270940392933738</v>
      </c>
      <c r="J5391" s="24">
        <f t="shared" si="254"/>
        <v>0.99217817687742216</v>
      </c>
    </row>
    <row r="5392" spans="6:10" x14ac:dyDescent="0.35">
      <c r="F5392" s="2">
        <v>5382</v>
      </c>
      <c r="G5392" s="3">
        <v>0.11054900714131374</v>
      </c>
      <c r="H5392" s="4">
        <f t="shared" si="253"/>
        <v>110.54900714131374</v>
      </c>
      <c r="I5392" s="2">
        <f t="shared" si="252"/>
        <v>85.959658815790362</v>
      </c>
      <c r="J5392" s="24">
        <f t="shared" si="254"/>
        <v>0.9956535086807623</v>
      </c>
    </row>
    <row r="5393" spans="6:10" x14ac:dyDescent="0.35">
      <c r="F5393" s="2">
        <v>5383</v>
      </c>
      <c r="G5393" s="3">
        <v>2.891049346071127E-2</v>
      </c>
      <c r="H5393" s="4">
        <f t="shared" si="253"/>
        <v>28.910493460711269</v>
      </c>
      <c r="I5393" s="2">
        <f t="shared" si="252"/>
        <v>70.033193987850254</v>
      </c>
      <c r="J5393" s="24">
        <f t="shared" si="254"/>
        <v>0.99178117282483469</v>
      </c>
    </row>
    <row r="5394" spans="6:10" x14ac:dyDescent="0.35">
      <c r="F5394" s="2">
        <v>5384</v>
      </c>
      <c r="G5394" s="3">
        <v>0.16630808965223665</v>
      </c>
      <c r="H5394" s="4">
        <f t="shared" si="253"/>
        <v>166.30808965223665</v>
      </c>
      <c r="I5394" s="2">
        <f t="shared" si="252"/>
        <v>96.83742993644988</v>
      </c>
      <c r="J5394" s="24">
        <f t="shared" si="254"/>
        <v>0.99718698156911745</v>
      </c>
    </row>
    <row r="5395" spans="6:10" x14ac:dyDescent="0.35">
      <c r="F5395" s="2">
        <v>5385</v>
      </c>
      <c r="G5395" s="3">
        <v>6.6831028258479142E-2</v>
      </c>
      <c r="H5395" s="4">
        <f t="shared" si="253"/>
        <v>66.831028258479137</v>
      </c>
      <c r="I5395" s="2">
        <f t="shared" si="252"/>
        <v>77.430928665825249</v>
      </c>
      <c r="J5395" s="24">
        <f t="shared" si="254"/>
        <v>0.99388638572693666</v>
      </c>
    </row>
    <row r="5396" spans="6:10" x14ac:dyDescent="0.35">
      <c r="F5396" s="2">
        <v>5386</v>
      </c>
      <c r="G5396" s="3">
        <v>0.13807967352036946</v>
      </c>
      <c r="H5396" s="4">
        <f t="shared" si="253"/>
        <v>138.07967352036945</v>
      </c>
      <c r="I5396" s="2">
        <f t="shared" si="252"/>
        <v>91.330484055103426</v>
      </c>
      <c r="J5396" s="24">
        <f t="shared" si="254"/>
        <v>0.99649378917690357</v>
      </c>
    </row>
    <row r="5397" spans="6:10" x14ac:dyDescent="0.35">
      <c r="F5397" s="2">
        <v>5387</v>
      </c>
      <c r="G5397" s="3">
        <v>4.7810038293866756E-2</v>
      </c>
      <c r="H5397" s="4">
        <f t="shared" si="253"/>
        <v>47.810038293866754</v>
      </c>
      <c r="I5397" s="2">
        <f t="shared" si="252"/>
        <v>73.720215253658125</v>
      </c>
      <c r="J5397" s="24">
        <f t="shared" si="254"/>
        <v>0.99290814694029339</v>
      </c>
    </row>
    <row r="5398" spans="6:10" x14ac:dyDescent="0.35">
      <c r="F5398" s="2">
        <v>5388</v>
      </c>
      <c r="G5398" s="3">
        <v>0.11631577892134957</v>
      </c>
      <c r="H5398" s="4">
        <f t="shared" si="253"/>
        <v>116.31577892134958</v>
      </c>
      <c r="I5398" s="2">
        <f t="shared" si="252"/>
        <v>87.08467057537267</v>
      </c>
      <c r="J5398" s="24">
        <f t="shared" si="254"/>
        <v>0.99584476719855186</v>
      </c>
    </row>
    <row r="5399" spans="6:10" x14ac:dyDescent="0.35">
      <c r="F5399" s="2">
        <v>5389</v>
      </c>
      <c r="G5399" s="3">
        <v>3.2684976121386863E-2</v>
      </c>
      <c r="H5399" s="4">
        <f t="shared" si="253"/>
        <v>32.68497612138686</v>
      </c>
      <c r="I5399" s="2">
        <f t="shared" si="252"/>
        <v>70.769539649091783</v>
      </c>
      <c r="J5399" s="24">
        <f t="shared" si="254"/>
        <v>0.99201971844821035</v>
      </c>
    </row>
    <row r="5400" spans="6:10" x14ac:dyDescent="0.35">
      <c r="F5400" s="2">
        <v>5390</v>
      </c>
      <c r="G5400" s="3">
        <v>0.10042255541880311</v>
      </c>
      <c r="H5400" s="4">
        <f t="shared" si="253"/>
        <v>100.42255541880311</v>
      </c>
      <c r="I5400" s="2">
        <f t="shared" si="252"/>
        <v>83.984138072953527</v>
      </c>
      <c r="J5400" s="24">
        <f t="shared" si="254"/>
        <v>0.99529611032882626</v>
      </c>
    </row>
    <row r="5401" spans="6:10" x14ac:dyDescent="0.35">
      <c r="F5401" s="2">
        <v>5391</v>
      </c>
      <c r="G5401" s="3">
        <v>9.1740325640557008E-2</v>
      </c>
      <c r="H5401" s="4">
        <f t="shared" si="253"/>
        <v>91.740325640557003</v>
      </c>
      <c r="I5401" s="2">
        <f t="shared" si="252"/>
        <v>82.290363640308684</v>
      </c>
      <c r="J5401" s="24">
        <f t="shared" si="254"/>
        <v>0.99496637332442672</v>
      </c>
    </row>
    <row r="5402" spans="6:10" x14ac:dyDescent="0.35">
      <c r="F5402" s="2">
        <v>5392</v>
      </c>
      <c r="G5402" s="3">
        <v>9.6730878705715354E-2</v>
      </c>
      <c r="H5402" s="4">
        <f t="shared" si="253"/>
        <v>96.730878705715355</v>
      </c>
      <c r="I5402" s="2">
        <f t="shared" si="252"/>
        <v>83.263946625603751</v>
      </c>
      <c r="J5402" s="24">
        <f t="shared" si="254"/>
        <v>0.99515863157135587</v>
      </c>
    </row>
    <row r="5403" spans="6:10" x14ac:dyDescent="0.35">
      <c r="F5403" s="2">
        <v>5393</v>
      </c>
      <c r="G5403" s="3">
        <v>5.1513747061117998E-2</v>
      </c>
      <c r="H5403" s="4">
        <f t="shared" si="253"/>
        <v>51.513747061117996</v>
      </c>
      <c r="I5403" s="2">
        <f t="shared" si="252"/>
        <v>74.442753976562088</v>
      </c>
      <c r="J5403" s="24">
        <f t="shared" si="254"/>
        <v>0.99311017889725717</v>
      </c>
    </row>
    <row r="5404" spans="6:10" x14ac:dyDescent="0.35">
      <c r="F5404" s="2">
        <v>5394</v>
      </c>
      <c r="G5404" s="3">
        <v>0.12988833214598894</v>
      </c>
      <c r="H5404" s="4">
        <f t="shared" si="253"/>
        <v>129.88833214598893</v>
      </c>
      <c r="I5404" s="2">
        <f t="shared" si="252"/>
        <v>89.732474679245328</v>
      </c>
      <c r="J5404" s="24">
        <f t="shared" si="254"/>
        <v>0.99626235291491139</v>
      </c>
    </row>
    <row r="5405" spans="6:10" x14ac:dyDescent="0.35">
      <c r="F5405" s="2">
        <v>5395</v>
      </c>
      <c r="G5405" s="3">
        <v>9.6434692777280104E-2</v>
      </c>
      <c r="H5405" s="4">
        <f t="shared" si="253"/>
        <v>96.434692777280105</v>
      </c>
      <c r="I5405" s="2">
        <f t="shared" si="252"/>
        <v>83.206165137932246</v>
      </c>
      <c r="J5405" s="24">
        <f t="shared" si="254"/>
        <v>0.99514742897147812</v>
      </c>
    </row>
    <row r="5406" spans="6:10" x14ac:dyDescent="0.35">
      <c r="F5406" s="2">
        <v>5396</v>
      </c>
      <c r="G5406" s="3">
        <v>0.15575786694175475</v>
      </c>
      <c r="H5406" s="4">
        <f t="shared" si="253"/>
        <v>155.75786694175474</v>
      </c>
      <c r="I5406" s="2">
        <f t="shared" si="252"/>
        <v>94.779237750555779</v>
      </c>
      <c r="J5406" s="24">
        <f t="shared" si="254"/>
        <v>0.99694559207391165</v>
      </c>
    </row>
    <row r="5407" spans="6:10" x14ac:dyDescent="0.35">
      <c r="F5407" s="2">
        <v>5397</v>
      </c>
      <c r="G5407" s="3">
        <v>4.6804327200206386E-2</v>
      </c>
      <c r="H5407" s="4">
        <f t="shared" si="253"/>
        <v>46.804327200206387</v>
      </c>
      <c r="I5407" s="2">
        <f t="shared" si="252"/>
        <v>73.524015915403183</v>
      </c>
      <c r="J5407" s="24">
        <f t="shared" si="254"/>
        <v>0.99285227129669951</v>
      </c>
    </row>
    <row r="5408" spans="6:10" x14ac:dyDescent="0.35">
      <c r="F5408" s="2">
        <v>5398</v>
      </c>
      <c r="G5408" s="3">
        <v>0.13788899440552715</v>
      </c>
      <c r="H5408" s="4">
        <f t="shared" si="253"/>
        <v>137.88899440552714</v>
      </c>
      <c r="I5408" s="2">
        <f t="shared" si="252"/>
        <v>91.293285384046769</v>
      </c>
      <c r="J5408" s="24">
        <f t="shared" si="254"/>
        <v>0.99648856823830478</v>
      </c>
    </row>
    <row r="5409" spans="6:10" x14ac:dyDescent="0.35">
      <c r="F5409" s="2">
        <v>5399</v>
      </c>
      <c r="G5409" s="3">
        <v>9.4489388347871753E-2</v>
      </c>
      <c r="H5409" s="4">
        <f t="shared" si="253"/>
        <v>94.489388347871753</v>
      </c>
      <c r="I5409" s="2">
        <f t="shared" si="252"/>
        <v>82.826665056686053</v>
      </c>
      <c r="J5409" s="24">
        <f t="shared" si="254"/>
        <v>0.99507320499267127</v>
      </c>
    </row>
    <row r="5410" spans="6:10" x14ac:dyDescent="0.35">
      <c r="F5410" s="2">
        <v>5400</v>
      </c>
      <c r="G5410" s="3">
        <v>5.6179278473612482E-2</v>
      </c>
      <c r="H5410" s="4">
        <f t="shared" si="253"/>
        <v>56.179278473612484</v>
      </c>
      <c r="I5410" s="2">
        <f t="shared" si="252"/>
        <v>75.352930051489793</v>
      </c>
      <c r="J5410" s="24">
        <f t="shared" si="254"/>
        <v>0.9933565056876752</v>
      </c>
    </row>
    <row r="5411" spans="6:10" x14ac:dyDescent="0.35">
      <c r="F5411" s="2">
        <v>5401</v>
      </c>
      <c r="G5411" s="3">
        <v>6.7811899602433529E-2</v>
      </c>
      <c r="H5411" s="4">
        <f t="shared" si="253"/>
        <v>67.811899602433527</v>
      </c>
      <c r="I5411" s="2">
        <f t="shared" si="252"/>
        <v>77.622282136827209</v>
      </c>
      <c r="J5411" s="24">
        <f t="shared" si="254"/>
        <v>0.99393300154982167</v>
      </c>
    </row>
    <row r="5412" spans="6:10" x14ac:dyDescent="0.35">
      <c r="F5412" s="2">
        <v>5402</v>
      </c>
      <c r="G5412" s="3">
        <v>9.3420752625392428E-2</v>
      </c>
      <c r="H5412" s="4">
        <f t="shared" si="253"/>
        <v>93.420752625392424</v>
      </c>
      <c r="I5412" s="2">
        <f t="shared" si="252"/>
        <v>82.618190055358454</v>
      </c>
      <c r="J5412" s="24">
        <f t="shared" si="254"/>
        <v>0.99503194866968014</v>
      </c>
    </row>
    <row r="5413" spans="6:10" x14ac:dyDescent="0.35">
      <c r="F5413" s="2">
        <v>5403</v>
      </c>
      <c r="G5413" s="3">
        <v>0.15078542888169305</v>
      </c>
      <c r="H5413" s="4">
        <f t="shared" si="253"/>
        <v>150.78542888169306</v>
      </c>
      <c r="I5413" s="2">
        <f t="shared" si="252"/>
        <v>93.809188734444163</v>
      </c>
      <c r="J5413" s="24">
        <f t="shared" si="254"/>
        <v>0.99682474568101542</v>
      </c>
    </row>
    <row r="5414" spans="6:10" x14ac:dyDescent="0.35">
      <c r="F5414" s="2">
        <v>5404</v>
      </c>
      <c r="G5414" s="3">
        <v>0.16096216601921073</v>
      </c>
      <c r="H5414" s="4">
        <f t="shared" si="253"/>
        <v>160.96216601921074</v>
      </c>
      <c r="I5414" s="2">
        <f t="shared" si="252"/>
        <v>95.794519416945022</v>
      </c>
      <c r="J5414" s="24">
        <f t="shared" si="254"/>
        <v>0.99706715042294014</v>
      </c>
    </row>
    <row r="5415" spans="6:10" x14ac:dyDescent="0.35">
      <c r="F5415" s="2">
        <v>5405</v>
      </c>
      <c r="G5415" s="3">
        <v>3.0368754670441755E-2</v>
      </c>
      <c r="H5415" s="4">
        <f t="shared" si="253"/>
        <v>30.368754670441756</v>
      </c>
      <c r="I5415" s="2">
        <f t="shared" si="252"/>
        <v>70.317679150791676</v>
      </c>
      <c r="J5415" s="24">
        <f t="shared" si="254"/>
        <v>0.99187416808144369</v>
      </c>
    </row>
    <row r="5416" spans="6:10" x14ac:dyDescent="0.35">
      <c r="F5416" s="2">
        <v>5406</v>
      </c>
      <c r="G5416" s="3">
        <v>7.9837283208979259E-2</v>
      </c>
      <c r="H5416" s="4">
        <f t="shared" si="253"/>
        <v>79.837283208979258</v>
      </c>
      <c r="I5416" s="2">
        <f t="shared" si="252"/>
        <v>79.96825636415619</v>
      </c>
      <c r="J5416" s="24">
        <f t="shared" si="254"/>
        <v>0.99447642649782308</v>
      </c>
    </row>
    <row r="5417" spans="6:10" x14ac:dyDescent="0.35">
      <c r="F5417" s="2">
        <v>5407</v>
      </c>
      <c r="G5417" s="3">
        <v>5.4782884396453402E-2</v>
      </c>
      <c r="H5417" s="4">
        <f t="shared" si="253"/>
        <v>54.782884396453404</v>
      </c>
      <c r="I5417" s="2">
        <f t="shared" si="252"/>
        <v>75.080514249766281</v>
      </c>
      <c r="J5417" s="24">
        <f t="shared" si="254"/>
        <v>0.99328371812506799</v>
      </c>
    </row>
    <row r="5418" spans="6:10" x14ac:dyDescent="0.35">
      <c r="F5418" s="2">
        <v>5408</v>
      </c>
      <c r="G5418" s="3">
        <v>9.4600082977569652E-2</v>
      </c>
      <c r="H5418" s="4">
        <f t="shared" si="253"/>
        <v>94.600082977569656</v>
      </c>
      <c r="I5418" s="2">
        <f t="shared" si="252"/>
        <v>82.848259939383482</v>
      </c>
      <c r="J5418" s="24">
        <f t="shared" si="254"/>
        <v>0.99507745889756549</v>
      </c>
    </row>
    <row r="5419" spans="6:10" x14ac:dyDescent="0.35">
      <c r="F5419" s="2">
        <v>5409</v>
      </c>
      <c r="G5419" s="3">
        <v>0.12427903005734037</v>
      </c>
      <c r="H5419" s="4">
        <f t="shared" si="253"/>
        <v>124.27903005734036</v>
      </c>
      <c r="I5419" s="2">
        <f t="shared" si="252"/>
        <v>88.63818292408591</v>
      </c>
      <c r="J5419" s="24">
        <f t="shared" si="254"/>
        <v>0.99609511645033455</v>
      </c>
    </row>
    <row r="5420" spans="6:10" x14ac:dyDescent="0.35">
      <c r="F5420" s="2">
        <v>5410</v>
      </c>
      <c r="G5420" s="3">
        <v>0.10114368971260294</v>
      </c>
      <c r="H5420" s="4">
        <f t="shared" si="253"/>
        <v>101.14368971260295</v>
      </c>
      <c r="I5420" s="2">
        <f t="shared" si="252"/>
        <v>84.124820692572953</v>
      </c>
      <c r="J5420" s="24">
        <f t="shared" si="254"/>
        <v>0.99532250621118679</v>
      </c>
    </row>
    <row r="5421" spans="6:10" x14ac:dyDescent="0.35">
      <c r="F5421" s="2">
        <v>5411</v>
      </c>
      <c r="G5421" s="3">
        <v>5.2761078914990267E-2</v>
      </c>
      <c r="H5421" s="4">
        <f t="shared" si="253"/>
        <v>52.761078914990264</v>
      </c>
      <c r="I5421" s="2">
        <f t="shared" si="252"/>
        <v>74.686089946361662</v>
      </c>
      <c r="J5421" s="24">
        <f t="shared" si="254"/>
        <v>0.99317691523533591</v>
      </c>
    </row>
    <row r="5422" spans="6:10" x14ac:dyDescent="0.35">
      <c r="F5422" s="2">
        <v>5412</v>
      </c>
      <c r="G5422" s="3">
        <v>0.15275488439998733</v>
      </c>
      <c r="H5422" s="4">
        <f t="shared" si="253"/>
        <v>152.75488439998733</v>
      </c>
      <c r="I5422" s="2">
        <f t="shared" si="252"/>
        <v>94.193400335417479</v>
      </c>
      <c r="J5422" s="24">
        <f t="shared" si="254"/>
        <v>0.99687317139527298</v>
      </c>
    </row>
    <row r="5423" spans="6:10" x14ac:dyDescent="0.35">
      <c r="F5423" s="2">
        <v>5413</v>
      </c>
      <c r="G5423" s="3">
        <v>8.4920959380072839E-2</v>
      </c>
      <c r="H5423" s="4">
        <f t="shared" si="253"/>
        <v>84.920959380072844</v>
      </c>
      <c r="I5423" s="2">
        <f t="shared" si="252"/>
        <v>80.960006288123722</v>
      </c>
      <c r="J5423" s="24">
        <f t="shared" si="254"/>
        <v>0.9946912573005251</v>
      </c>
    </row>
    <row r="5424" spans="6:10" x14ac:dyDescent="0.35">
      <c r="F5424" s="2">
        <v>5414</v>
      </c>
      <c r="G5424" s="3">
        <v>0.13802999279956768</v>
      </c>
      <c r="H5424" s="4">
        <f t="shared" si="253"/>
        <v>138.02999279956768</v>
      </c>
      <c r="I5424" s="2">
        <f t="shared" si="252"/>
        <v>91.320792082322399</v>
      </c>
      <c r="J5424" s="24">
        <f t="shared" si="254"/>
        <v>0.99649242962939222</v>
      </c>
    </row>
    <row r="5425" spans="6:10" x14ac:dyDescent="0.35">
      <c r="F5425" s="2">
        <v>5415</v>
      </c>
      <c r="G5425" s="3">
        <v>0.10596244919438057</v>
      </c>
      <c r="H5425" s="4">
        <f t="shared" si="253"/>
        <v>105.96244919438057</v>
      </c>
      <c r="I5425" s="2">
        <f t="shared" si="252"/>
        <v>85.064889294275957</v>
      </c>
      <c r="J5425" s="24">
        <f t="shared" si="254"/>
        <v>0.99549512696645148</v>
      </c>
    </row>
    <row r="5426" spans="6:10" x14ac:dyDescent="0.35">
      <c r="F5426" s="2">
        <v>5416</v>
      </c>
      <c r="G5426" s="3">
        <v>0.14240405342774701</v>
      </c>
      <c r="H5426" s="4">
        <f t="shared" si="253"/>
        <v>142.40405342774702</v>
      </c>
      <c r="I5426" s="2">
        <f t="shared" si="252"/>
        <v>92.174106524357953</v>
      </c>
      <c r="J5426" s="24">
        <f t="shared" si="254"/>
        <v>0.99661013187990832</v>
      </c>
    </row>
    <row r="5427" spans="6:10" x14ac:dyDescent="0.35">
      <c r="F5427" s="2">
        <v>5417</v>
      </c>
      <c r="G5427" s="3">
        <v>4.4471210736356015E-2</v>
      </c>
      <c r="H5427" s="4">
        <f t="shared" si="253"/>
        <v>44.471210736356014</v>
      </c>
      <c r="I5427" s="2">
        <f t="shared" si="252"/>
        <v>73.068859450326201</v>
      </c>
      <c r="J5427" s="24">
        <f t="shared" si="254"/>
        <v>0.99272094605634698</v>
      </c>
    </row>
    <row r="5428" spans="6:10" x14ac:dyDescent="0.35">
      <c r="F5428" s="2">
        <v>5418</v>
      </c>
      <c r="G5428" s="3">
        <v>9.9678342322561078E-2</v>
      </c>
      <c r="H5428" s="4">
        <f t="shared" si="253"/>
        <v>99.678342322561079</v>
      </c>
      <c r="I5428" s="2">
        <f t="shared" si="252"/>
        <v>83.838953120809947</v>
      </c>
      <c r="J5428" s="24">
        <f t="shared" si="254"/>
        <v>0.99526871349378909</v>
      </c>
    </row>
    <row r="5429" spans="6:10" x14ac:dyDescent="0.35">
      <c r="F5429" s="2">
        <v>5419</v>
      </c>
      <c r="G5429" s="3">
        <v>8.279844156619004E-2</v>
      </c>
      <c r="H5429" s="4">
        <f t="shared" si="253"/>
        <v>82.798441566190036</v>
      </c>
      <c r="I5429" s="2">
        <f t="shared" si="252"/>
        <v>80.545934500367579</v>
      </c>
      <c r="J5429" s="24">
        <f t="shared" si="254"/>
        <v>0.99460259707013876</v>
      </c>
    </row>
    <row r="5430" spans="6:10" x14ac:dyDescent="0.35">
      <c r="F5430" s="2">
        <v>5420</v>
      </c>
      <c r="G5430" s="3">
        <v>0.12829285971052906</v>
      </c>
      <c r="H5430" s="4">
        <f t="shared" si="253"/>
        <v>128.29285971052906</v>
      </c>
      <c r="I5430" s="2">
        <f t="shared" si="252"/>
        <v>89.421221638472034</v>
      </c>
      <c r="J5430" s="24">
        <f t="shared" si="254"/>
        <v>0.99621552787018086</v>
      </c>
    </row>
    <row r="5431" spans="6:10" x14ac:dyDescent="0.35">
      <c r="F5431" s="2">
        <v>5421</v>
      </c>
      <c r="G5431" s="3">
        <v>6.5527809426342398E-2</v>
      </c>
      <c r="H5431" s="4">
        <f t="shared" si="253"/>
        <v>65.527809426342401</v>
      </c>
      <c r="I5431" s="2">
        <f t="shared" si="252"/>
        <v>77.176689974337819</v>
      </c>
      <c r="J5431" s="24">
        <f t="shared" si="254"/>
        <v>0.99382389582676223</v>
      </c>
    </row>
    <row r="5432" spans="6:10" x14ac:dyDescent="0.35">
      <c r="F5432" s="2">
        <v>5422</v>
      </c>
      <c r="G5432" s="3">
        <v>2.9354737587730495E-2</v>
      </c>
      <c r="H5432" s="4">
        <f t="shared" si="253"/>
        <v>29.354737587730494</v>
      </c>
      <c r="I5432" s="2">
        <f t="shared" si="252"/>
        <v>70.11985943709729</v>
      </c>
      <c r="J5432" s="24">
        <f t="shared" si="254"/>
        <v>0.99180961503119613</v>
      </c>
    </row>
    <row r="5433" spans="6:10" x14ac:dyDescent="0.35">
      <c r="F5433" s="2">
        <v>5423</v>
      </c>
      <c r="G5433" s="3">
        <v>4.0443435445106604E-2</v>
      </c>
      <c r="H5433" s="4">
        <f t="shared" si="253"/>
        <v>40.443435445106601</v>
      </c>
      <c r="I5433" s="2">
        <f t="shared" si="252"/>
        <v>72.283100148510655</v>
      </c>
      <c r="J5433" s="24">
        <f t="shared" si="254"/>
        <v>0.99248852934345688</v>
      </c>
    </row>
    <row r="5434" spans="6:10" x14ac:dyDescent="0.35">
      <c r="F5434" s="2">
        <v>5424</v>
      </c>
      <c r="G5434" s="3">
        <v>2.2600018763388768E-2</v>
      </c>
      <c r="H5434" s="4">
        <f t="shared" si="253"/>
        <v>22.600018763388768</v>
      </c>
      <c r="I5434" s="2">
        <f t="shared" si="252"/>
        <v>68.802113842176396</v>
      </c>
      <c r="J5434" s="24">
        <f t="shared" si="254"/>
        <v>0.99136632093568611</v>
      </c>
    </row>
    <row r="5435" spans="6:10" x14ac:dyDescent="0.35">
      <c r="F5435" s="2">
        <v>5425</v>
      </c>
      <c r="G5435" s="3">
        <v>5.2089855242151054E-2</v>
      </c>
      <c r="H5435" s="4">
        <f t="shared" si="253"/>
        <v>52.089855242151053</v>
      </c>
      <c r="I5435" s="2">
        <f t="shared" si="252"/>
        <v>74.555144149639077</v>
      </c>
      <c r="J5435" s="24">
        <f t="shared" si="254"/>
        <v>0.99314108330562001</v>
      </c>
    </row>
    <row r="5436" spans="6:10" x14ac:dyDescent="0.35">
      <c r="F5436" s="2">
        <v>5426</v>
      </c>
      <c r="G5436" s="3">
        <v>0.11296674247383726</v>
      </c>
      <c r="H5436" s="4">
        <f t="shared" si="253"/>
        <v>112.96674247383726</v>
      </c>
      <c r="I5436" s="2">
        <f t="shared" si="252"/>
        <v>86.431323168810707</v>
      </c>
      <c r="J5436" s="24">
        <f t="shared" si="254"/>
        <v>0.99573474336174383</v>
      </c>
    </row>
    <row r="5437" spans="6:10" x14ac:dyDescent="0.35">
      <c r="F5437" s="2">
        <v>5427</v>
      </c>
      <c r="G5437" s="3">
        <v>6.691959498261088E-2</v>
      </c>
      <c r="H5437" s="4">
        <f t="shared" si="253"/>
        <v>66.919594982610874</v>
      </c>
      <c r="I5437" s="2">
        <f t="shared" si="252"/>
        <v>77.44820672189482</v>
      </c>
      <c r="J5437" s="24">
        <f t="shared" si="254"/>
        <v>0.99389060952199704</v>
      </c>
    </row>
    <row r="5438" spans="6:10" x14ac:dyDescent="0.35">
      <c r="F5438" s="2">
        <v>5428</v>
      </c>
      <c r="G5438" s="3">
        <v>0.11964473560491591</v>
      </c>
      <c r="H5438" s="4">
        <f t="shared" si="253"/>
        <v>119.64473560491591</v>
      </c>
      <c r="I5438" s="2">
        <f t="shared" si="252"/>
        <v>87.73410071740075</v>
      </c>
      <c r="J5438" s="24">
        <f t="shared" si="254"/>
        <v>0.9959513185901725</v>
      </c>
    </row>
    <row r="5439" spans="6:10" x14ac:dyDescent="0.35">
      <c r="F5439" s="2">
        <v>5429</v>
      </c>
      <c r="G5439" s="3">
        <v>0.19970316800779536</v>
      </c>
      <c r="H5439" s="4">
        <f t="shared" si="253"/>
        <v>199.70316800779537</v>
      </c>
      <c r="I5439" s="2">
        <f t="shared" si="252"/>
        <v>103.35231509147546</v>
      </c>
      <c r="J5439" s="24">
        <f t="shared" si="254"/>
        <v>0.99783230871911266</v>
      </c>
    </row>
    <row r="5440" spans="6:10" x14ac:dyDescent="0.35">
      <c r="F5440" s="2">
        <v>5430</v>
      </c>
      <c r="G5440" s="3">
        <v>6.1302295448207256E-2</v>
      </c>
      <c r="H5440" s="4">
        <f t="shared" si="253"/>
        <v>61.302295448207254</v>
      </c>
      <c r="I5440" s="2">
        <f t="shared" si="252"/>
        <v>76.352354783522998</v>
      </c>
      <c r="J5440" s="24">
        <f t="shared" si="254"/>
        <v>0.99361685394656163</v>
      </c>
    </row>
    <row r="5441" spans="6:10" x14ac:dyDescent="0.35">
      <c r="F5441" s="2">
        <v>5431</v>
      </c>
      <c r="G5441" s="3">
        <v>4.9529249258876064E-2</v>
      </c>
      <c r="H5441" s="4">
        <f t="shared" si="253"/>
        <v>49.529249258876064</v>
      </c>
      <c r="I5441" s="2">
        <f t="shared" si="252"/>
        <v>74.055607848789805</v>
      </c>
      <c r="J5441" s="24">
        <f t="shared" si="254"/>
        <v>0.99300265378500518</v>
      </c>
    </row>
    <row r="5442" spans="6:10" x14ac:dyDescent="0.35">
      <c r="F5442" s="2">
        <v>5432</v>
      </c>
      <c r="G5442" s="3">
        <v>9.4553142983743579E-2</v>
      </c>
      <c r="H5442" s="4">
        <f t="shared" si="253"/>
        <v>94.553142983743584</v>
      </c>
      <c r="I5442" s="2">
        <f t="shared" si="252"/>
        <v>82.839102641841052</v>
      </c>
      <c r="J5442" s="24">
        <f t="shared" si="254"/>
        <v>0.99507565548035548</v>
      </c>
    </row>
    <row r="5443" spans="6:10" x14ac:dyDescent="0.35">
      <c r="F5443" s="2">
        <v>5433</v>
      </c>
      <c r="G5443" s="3">
        <v>0.14036121918594269</v>
      </c>
      <c r="H5443" s="4">
        <f t="shared" si="253"/>
        <v>140.36121918594267</v>
      </c>
      <c r="I5443" s="2">
        <f t="shared" si="252"/>
        <v>91.775579821278853</v>
      </c>
      <c r="J5443" s="24">
        <f t="shared" si="254"/>
        <v>0.99655566075078872</v>
      </c>
    </row>
    <row r="5444" spans="6:10" x14ac:dyDescent="0.35">
      <c r="F5444" s="2">
        <v>5434</v>
      </c>
      <c r="G5444" s="3">
        <v>8.3900084452740317E-2</v>
      </c>
      <c r="H5444" s="4">
        <f t="shared" si="253"/>
        <v>83.900084452740316</v>
      </c>
      <c r="I5444" s="2">
        <f t="shared" si="252"/>
        <v>80.760848710518886</v>
      </c>
      <c r="J5444" s="24">
        <f t="shared" si="254"/>
        <v>0.99464879734719913</v>
      </c>
    </row>
    <row r="5445" spans="6:10" x14ac:dyDescent="0.35">
      <c r="F5445" s="2">
        <v>5435</v>
      </c>
      <c r="G5445" s="3">
        <v>6.3342655654386876E-2</v>
      </c>
      <c r="H5445" s="4">
        <f t="shared" si="253"/>
        <v>63.342655654386874</v>
      </c>
      <c r="I5445" s="2">
        <f t="shared" si="252"/>
        <v>76.750398838895947</v>
      </c>
      <c r="J5445" s="24">
        <f t="shared" si="254"/>
        <v>0.99371768008533989</v>
      </c>
    </row>
    <row r="5446" spans="6:10" x14ac:dyDescent="0.35">
      <c r="F5446" s="2">
        <v>5436</v>
      </c>
      <c r="G5446" s="3">
        <v>0.17433064030996342</v>
      </c>
      <c r="H5446" s="4">
        <f t="shared" si="253"/>
        <v>174.33064030996343</v>
      </c>
      <c r="I5446" s="2">
        <f t="shared" si="252"/>
        <v>98.402510743537292</v>
      </c>
      <c r="J5446" s="24">
        <f t="shared" si="254"/>
        <v>0.99735768652622736</v>
      </c>
    </row>
    <row r="5447" spans="6:10" x14ac:dyDescent="0.35">
      <c r="F5447" s="2">
        <v>5437</v>
      </c>
      <c r="G5447" s="3">
        <v>9.2336300564350812E-2</v>
      </c>
      <c r="H5447" s="4">
        <f t="shared" si="253"/>
        <v>92.336300564350807</v>
      </c>
      <c r="I5447" s="2">
        <f t="shared" si="252"/>
        <v>82.406629520641488</v>
      </c>
      <c r="J5447" s="24">
        <f t="shared" si="254"/>
        <v>0.99498972853551659</v>
      </c>
    </row>
    <row r="5448" spans="6:10" x14ac:dyDescent="0.35">
      <c r="F5448" s="2">
        <v>5438</v>
      </c>
      <c r="G5448" s="3">
        <v>0.16755027483328086</v>
      </c>
      <c r="H5448" s="4">
        <f t="shared" si="253"/>
        <v>167.55027483328087</v>
      </c>
      <c r="I5448" s="2">
        <f t="shared" si="252"/>
        <v>97.079761866610795</v>
      </c>
      <c r="J5448" s="24">
        <f t="shared" si="254"/>
        <v>0.99721411720745168</v>
      </c>
    </row>
    <row r="5449" spans="6:10" x14ac:dyDescent="0.35">
      <c r="F5449" s="2">
        <v>5439</v>
      </c>
      <c r="G5449" s="3">
        <v>0.1376430619716531</v>
      </c>
      <c r="H5449" s="4">
        <f t="shared" si="253"/>
        <v>137.64306197165311</v>
      </c>
      <c r="I5449" s="2">
        <f t="shared" si="252"/>
        <v>91.245307608833116</v>
      </c>
      <c r="J5449" s="24">
        <f t="shared" si="254"/>
        <v>0.99648182294053778</v>
      </c>
    </row>
    <row r="5450" spans="6:10" x14ac:dyDescent="0.35">
      <c r="F5450" s="2">
        <v>5440</v>
      </c>
      <c r="G5450" s="3">
        <v>4.7490019675213449E-2</v>
      </c>
      <c r="H5450" s="4">
        <f t="shared" si="253"/>
        <v>47.490019675213446</v>
      </c>
      <c r="I5450" s="2">
        <f t="shared" si="252"/>
        <v>73.657784361123646</v>
      </c>
      <c r="J5450" s="24">
        <f t="shared" si="254"/>
        <v>0.99289041478016715</v>
      </c>
    </row>
    <row r="5451" spans="6:10" x14ac:dyDescent="0.35">
      <c r="F5451" s="2">
        <v>5441</v>
      </c>
      <c r="G5451" s="3">
        <v>9.6072145851137894E-2</v>
      </c>
      <c r="H5451" s="4">
        <f t="shared" si="253"/>
        <v>96.07214585113789</v>
      </c>
      <c r="I5451" s="2">
        <f t="shared" ref="I5451:I5514" si="255">($D$18*G5451+$D$19*$D$11)*$D$10</f>
        <v>83.135437602515921</v>
      </c>
      <c r="J5451" s="24">
        <f t="shared" si="254"/>
        <v>0.99513368111804068</v>
      </c>
    </row>
    <row r="5452" spans="6:10" x14ac:dyDescent="0.35">
      <c r="F5452" s="2">
        <v>5442</v>
      </c>
      <c r="G5452" s="3">
        <v>0.13714583777893424</v>
      </c>
      <c r="H5452" s="4">
        <f t="shared" ref="H5452:H5515" si="256">$D$10*G5452</f>
        <v>137.14583777893424</v>
      </c>
      <c r="I5452" s="2">
        <f t="shared" si="255"/>
        <v>91.148306533483805</v>
      </c>
      <c r="J5452" s="24">
        <f t="shared" ref="J5452:J5515" si="257">1-EXP(-(2+(I5452/$D$12)))</f>
        <v>0.99646814574532228</v>
      </c>
    </row>
    <row r="5453" spans="6:10" x14ac:dyDescent="0.35">
      <c r="F5453" s="2">
        <v>5443</v>
      </c>
      <c r="G5453" s="3">
        <v>0.10987092729472279</v>
      </c>
      <c r="H5453" s="4">
        <f t="shared" si="256"/>
        <v>109.87092729472279</v>
      </c>
      <c r="I5453" s="2">
        <f t="shared" si="255"/>
        <v>85.827375481119219</v>
      </c>
      <c r="J5453" s="24">
        <f t="shared" si="257"/>
        <v>0.99563044899168029</v>
      </c>
    </row>
    <row r="5454" spans="6:10" x14ac:dyDescent="0.35">
      <c r="F5454" s="2">
        <v>5444</v>
      </c>
      <c r="G5454" s="3">
        <v>4.3937691935247561E-2</v>
      </c>
      <c r="H5454" s="4">
        <f t="shared" si="256"/>
        <v>43.937691935247564</v>
      </c>
      <c r="I5454" s="2">
        <f t="shared" si="255"/>
        <v>72.964777834458701</v>
      </c>
      <c r="J5454" s="24">
        <f t="shared" si="257"/>
        <v>0.99269057825776152</v>
      </c>
    </row>
    <row r="5455" spans="6:10" x14ac:dyDescent="0.35">
      <c r="F5455" s="2">
        <v>5445</v>
      </c>
      <c r="G5455" s="3">
        <v>7.7480301504122329E-2</v>
      </c>
      <c r="H5455" s="4">
        <f t="shared" si="256"/>
        <v>77.480301504122323</v>
      </c>
      <c r="I5455" s="2">
        <f t="shared" si="255"/>
        <v>79.50844414403953</v>
      </c>
      <c r="J5455" s="24">
        <f t="shared" si="257"/>
        <v>0.99437389421246725</v>
      </c>
    </row>
    <row r="5456" spans="6:10" x14ac:dyDescent="0.35">
      <c r="F5456" s="2">
        <v>5446</v>
      </c>
      <c r="G5456" s="3">
        <v>6.1809284238765971E-2</v>
      </c>
      <c r="H5456" s="4">
        <f t="shared" si="256"/>
        <v>61.809284238765969</v>
      </c>
      <c r="I5456" s="2">
        <f t="shared" si="255"/>
        <v>76.451260787282237</v>
      </c>
      <c r="J5456" s="24">
        <f t="shared" si="257"/>
        <v>0.99364205731709743</v>
      </c>
    </row>
    <row r="5457" spans="6:10" x14ac:dyDescent="0.35">
      <c r="F5457" s="2">
        <v>5447</v>
      </c>
      <c r="G5457" s="3">
        <v>0.11303788714652331</v>
      </c>
      <c r="H5457" s="4">
        <f t="shared" si="256"/>
        <v>113.03788714652332</v>
      </c>
      <c r="I5457" s="2">
        <f t="shared" si="255"/>
        <v>86.445202440690423</v>
      </c>
      <c r="J5457" s="24">
        <f t="shared" si="257"/>
        <v>0.99573711065081882</v>
      </c>
    </row>
    <row r="5458" spans="6:10" x14ac:dyDescent="0.35">
      <c r="F5458" s="2">
        <v>5448</v>
      </c>
      <c r="G5458" s="3">
        <v>6.0261466453268943E-2</v>
      </c>
      <c r="H5458" s="4">
        <f t="shared" si="256"/>
        <v>60.261466453268945</v>
      </c>
      <c r="I5458" s="2">
        <f t="shared" si="255"/>
        <v>76.149304462878504</v>
      </c>
      <c r="J5458" s="24">
        <f t="shared" si="257"/>
        <v>0.99356479884249527</v>
      </c>
    </row>
    <row r="5459" spans="6:10" x14ac:dyDescent="0.35">
      <c r="F5459" s="2">
        <v>5449</v>
      </c>
      <c r="G5459" s="3">
        <v>0.17035921178035807</v>
      </c>
      <c r="H5459" s="4">
        <f t="shared" si="256"/>
        <v>170.35921178035807</v>
      </c>
      <c r="I5459" s="2">
        <f t="shared" si="255"/>
        <v>97.627743860336835</v>
      </c>
      <c r="J5459" s="24">
        <f t="shared" si="257"/>
        <v>0.99727451736942951</v>
      </c>
    </row>
    <row r="5460" spans="6:10" x14ac:dyDescent="0.35">
      <c r="F5460" s="2">
        <v>5450</v>
      </c>
      <c r="G5460" s="3">
        <v>2.8514158361368808E-2</v>
      </c>
      <c r="H5460" s="4">
        <f t="shared" si="256"/>
        <v>28.514158361368807</v>
      </c>
      <c r="I5460" s="2">
        <f t="shared" si="255"/>
        <v>69.955874880297031</v>
      </c>
      <c r="J5460" s="24">
        <f t="shared" si="257"/>
        <v>0.9917557145816619</v>
      </c>
    </row>
    <row r="5461" spans="6:10" x14ac:dyDescent="0.35">
      <c r="F5461" s="2">
        <v>5451</v>
      </c>
      <c r="G5461" s="3">
        <v>5.222765041280189E-2</v>
      </c>
      <c r="H5461" s="4">
        <f t="shared" si="256"/>
        <v>52.227650412801893</v>
      </c>
      <c r="I5461" s="2">
        <f t="shared" si="255"/>
        <v>74.582025946476008</v>
      </c>
      <c r="J5461" s="24">
        <f t="shared" si="257"/>
        <v>0.99314845454207212</v>
      </c>
    </row>
    <row r="5462" spans="6:10" x14ac:dyDescent="0.35">
      <c r="F5462" s="2">
        <v>5452</v>
      </c>
      <c r="G5462" s="3">
        <v>0.11911303702669843</v>
      </c>
      <c r="H5462" s="4">
        <f t="shared" si="256"/>
        <v>119.11303702669842</v>
      </c>
      <c r="I5462" s="2">
        <f t="shared" si="255"/>
        <v>87.630374200058995</v>
      </c>
      <c r="J5462" s="24">
        <f t="shared" si="257"/>
        <v>0.99593448546860042</v>
      </c>
    </row>
    <row r="5463" spans="6:10" x14ac:dyDescent="0.35">
      <c r="F5463" s="2">
        <v>5453</v>
      </c>
      <c r="G5463" s="3">
        <v>0.10002057138505853</v>
      </c>
      <c r="H5463" s="4">
        <f t="shared" si="256"/>
        <v>100.02057138505853</v>
      </c>
      <c r="I5463" s="2">
        <f t="shared" si="255"/>
        <v>83.905716941967796</v>
      </c>
      <c r="J5463" s="24">
        <f t="shared" si="257"/>
        <v>0.99528133178802491</v>
      </c>
    </row>
    <row r="5464" spans="6:10" x14ac:dyDescent="0.35">
      <c r="F5464" s="2">
        <v>5454</v>
      </c>
      <c r="G5464" s="3">
        <v>6.9072910054666245E-2</v>
      </c>
      <c r="H5464" s="4">
        <f t="shared" si="256"/>
        <v>69.072910054666238</v>
      </c>
      <c r="I5464" s="2">
        <f t="shared" si="255"/>
        <v>77.868286598565973</v>
      </c>
      <c r="J5464" s="24">
        <f t="shared" si="257"/>
        <v>0.99399240912739861</v>
      </c>
    </row>
    <row r="5465" spans="6:10" x14ac:dyDescent="0.35">
      <c r="F5465" s="2">
        <v>5455</v>
      </c>
      <c r="G5465" s="3">
        <v>5.0008989348573618E-2</v>
      </c>
      <c r="H5465" s="4">
        <f t="shared" si="256"/>
        <v>50.008989348573621</v>
      </c>
      <c r="I5465" s="2">
        <f t="shared" si="255"/>
        <v>74.149198034605931</v>
      </c>
      <c r="J5465" s="24">
        <f t="shared" si="257"/>
        <v>0.99302880013094108</v>
      </c>
    </row>
    <row r="5466" spans="6:10" x14ac:dyDescent="0.35">
      <c r="F5466" s="2">
        <v>5456</v>
      </c>
      <c r="G5466" s="3">
        <v>-3.6494485180000591E-3</v>
      </c>
      <c r="H5466" s="4">
        <f t="shared" si="256"/>
        <v>-3.6494485180000593</v>
      </c>
      <c r="I5466" s="2">
        <f t="shared" si="255"/>
        <v>63.68123157030162</v>
      </c>
      <c r="J5466" s="24">
        <f t="shared" si="257"/>
        <v>0.98940368799872702</v>
      </c>
    </row>
    <row r="5467" spans="6:10" x14ac:dyDescent="0.35">
      <c r="F5467" s="2">
        <v>5457</v>
      </c>
      <c r="G5467" s="3">
        <v>8.09873395784384E-2</v>
      </c>
      <c r="H5467" s="4">
        <f t="shared" si="256"/>
        <v>80.987339578438394</v>
      </c>
      <c r="I5467" s="2">
        <f t="shared" si="255"/>
        <v>80.192615327745358</v>
      </c>
      <c r="J5467" s="24">
        <f t="shared" si="257"/>
        <v>0.99452577525892716</v>
      </c>
    </row>
    <row r="5468" spans="6:10" x14ac:dyDescent="0.35">
      <c r="F5468" s="2">
        <v>5458</v>
      </c>
      <c r="G5468" s="3">
        <v>8.4621051280749621E-2</v>
      </c>
      <c r="H5468" s="4">
        <f t="shared" si="256"/>
        <v>84.621051280749626</v>
      </c>
      <c r="I5468" s="2">
        <f t="shared" si="255"/>
        <v>80.901498660043018</v>
      </c>
      <c r="J5468" s="24">
        <f t="shared" si="257"/>
        <v>0.99467881867337338</v>
      </c>
    </row>
    <row r="5469" spans="6:10" x14ac:dyDescent="0.35">
      <c r="F5469" s="2">
        <v>5459</v>
      </c>
      <c r="G5469" s="3">
        <v>7.7844163854485837E-2</v>
      </c>
      <c r="H5469" s="4">
        <f t="shared" si="256"/>
        <v>77.844163854485842</v>
      </c>
      <c r="I5469" s="2">
        <f t="shared" si="255"/>
        <v>79.579428299238003</v>
      </c>
      <c r="J5469" s="24">
        <f t="shared" si="257"/>
        <v>0.99438984612973824</v>
      </c>
    </row>
    <row r="5470" spans="6:10" x14ac:dyDescent="0.35">
      <c r="F5470" s="2">
        <v>5460</v>
      </c>
      <c r="G5470" s="3">
        <v>0.12574116881155467</v>
      </c>
      <c r="H5470" s="4">
        <f t="shared" si="256"/>
        <v>125.74116881155467</v>
      </c>
      <c r="I5470" s="2">
        <f t="shared" si="255"/>
        <v>88.923424538523776</v>
      </c>
      <c r="J5470" s="24">
        <f t="shared" si="257"/>
        <v>0.99613941665602268</v>
      </c>
    </row>
    <row r="5471" spans="6:10" x14ac:dyDescent="0.35">
      <c r="F5471" s="2">
        <v>5461</v>
      </c>
      <c r="G5471" s="3">
        <v>5.2097931238663124E-2</v>
      </c>
      <c r="H5471" s="4">
        <f t="shared" si="256"/>
        <v>52.097931238663122</v>
      </c>
      <c r="I5471" s="2">
        <f t="shared" si="255"/>
        <v>74.556719656940743</v>
      </c>
      <c r="J5471" s="24">
        <f t="shared" si="257"/>
        <v>0.99314151554293328</v>
      </c>
    </row>
    <row r="5472" spans="6:10" x14ac:dyDescent="0.35">
      <c r="F5472" s="2">
        <v>5462</v>
      </c>
      <c r="G5472" s="3">
        <v>0.1744186851848987</v>
      </c>
      <c r="H5472" s="4">
        <f t="shared" si="256"/>
        <v>174.41868518489869</v>
      </c>
      <c r="I5472" s="2">
        <f t="shared" si="255"/>
        <v>98.419686994558006</v>
      </c>
      <c r="J5472" s="24">
        <f t="shared" si="257"/>
        <v>0.99735950130431439</v>
      </c>
    </row>
    <row r="5473" spans="6:10" x14ac:dyDescent="0.35">
      <c r="F5473" s="2">
        <v>5463</v>
      </c>
      <c r="G5473" s="3">
        <v>3.3495859787971025E-2</v>
      </c>
      <c r="H5473" s="4">
        <f t="shared" si="256"/>
        <v>33.495859787971021</v>
      </c>
      <c r="I5473" s="2">
        <f t="shared" si="255"/>
        <v>70.927731042016092</v>
      </c>
      <c r="J5473" s="24">
        <f t="shared" si="257"/>
        <v>0.9920700554966837</v>
      </c>
    </row>
    <row r="5474" spans="6:10" x14ac:dyDescent="0.35">
      <c r="F5474" s="2">
        <v>5464</v>
      </c>
      <c r="G5474" s="3">
        <v>0.13676556545487439</v>
      </c>
      <c r="H5474" s="4">
        <f t="shared" si="256"/>
        <v>136.76556545487441</v>
      </c>
      <c r="I5474" s="2">
        <f t="shared" si="255"/>
        <v>91.074121035473965</v>
      </c>
      <c r="J5474" s="24">
        <f t="shared" si="257"/>
        <v>0.9964576496852442</v>
      </c>
    </row>
    <row r="5475" spans="6:10" x14ac:dyDescent="0.35">
      <c r="F5475" s="2">
        <v>5465</v>
      </c>
      <c r="G5475" s="3">
        <v>8.0145015364058853E-2</v>
      </c>
      <c r="H5475" s="4">
        <f t="shared" si="256"/>
        <v>80.14501536405885</v>
      </c>
      <c r="I5475" s="2">
        <f t="shared" si="255"/>
        <v>80.028290349628733</v>
      </c>
      <c r="J5475" s="24">
        <f t="shared" si="257"/>
        <v>0.99448967466990079</v>
      </c>
    </row>
    <row r="5476" spans="6:10" x14ac:dyDescent="0.35">
      <c r="F5476" s="2">
        <v>5466</v>
      </c>
      <c r="G5476" s="3">
        <v>0.1095983712045987</v>
      </c>
      <c r="H5476" s="4">
        <f t="shared" si="256"/>
        <v>109.59837120459869</v>
      </c>
      <c r="I5476" s="2">
        <f t="shared" si="255"/>
        <v>85.774203824908213</v>
      </c>
      <c r="J5476" s="24">
        <f t="shared" si="257"/>
        <v>0.99562114565114634</v>
      </c>
    </row>
    <row r="5477" spans="6:10" x14ac:dyDescent="0.35">
      <c r="F5477" s="2">
        <v>5467</v>
      </c>
      <c r="G5477" s="3">
        <v>0.19908622976191473</v>
      </c>
      <c r="H5477" s="4">
        <f t="shared" si="256"/>
        <v>199.08622976191472</v>
      </c>
      <c r="I5477" s="2">
        <f t="shared" si="255"/>
        <v>103.23195957750237</v>
      </c>
      <c r="J5477" s="24">
        <f t="shared" si="257"/>
        <v>0.99782184781483674</v>
      </c>
    </row>
    <row r="5478" spans="6:10" x14ac:dyDescent="0.35">
      <c r="F5478" s="2">
        <v>5468</v>
      </c>
      <c r="G5478" s="3">
        <v>8.57598104061571E-2</v>
      </c>
      <c r="H5478" s="4">
        <f t="shared" si="256"/>
        <v>85.759810406157101</v>
      </c>
      <c r="I5478" s="2">
        <f t="shared" si="255"/>
        <v>81.123653698647146</v>
      </c>
      <c r="J5478" s="24">
        <f t="shared" si="257"/>
        <v>0.99472589429160407</v>
      </c>
    </row>
    <row r="5479" spans="6:10" x14ac:dyDescent="0.35">
      <c r="F5479" s="2">
        <v>5469</v>
      </c>
      <c r="G5479" s="3">
        <v>2.2690829085361824E-2</v>
      </c>
      <c r="H5479" s="4">
        <f t="shared" si="256"/>
        <v>22.690829085361823</v>
      </c>
      <c r="I5479" s="2">
        <f t="shared" si="255"/>
        <v>68.819829590953702</v>
      </c>
      <c r="J5479" s="24">
        <f t="shared" si="257"/>
        <v>0.99137243685204257</v>
      </c>
    </row>
    <row r="5480" spans="6:10" x14ac:dyDescent="0.35">
      <c r="F5480" s="2">
        <v>5470</v>
      </c>
      <c r="G5480" s="3">
        <v>0.11587878613010869</v>
      </c>
      <c r="H5480" s="4">
        <f t="shared" si="256"/>
        <v>115.87878613010868</v>
      </c>
      <c r="I5480" s="2">
        <f t="shared" si="255"/>
        <v>86.999419754332607</v>
      </c>
      <c r="J5480" s="24">
        <f t="shared" si="257"/>
        <v>0.99583057353155313</v>
      </c>
    </row>
    <row r="5481" spans="6:10" x14ac:dyDescent="0.35">
      <c r="F5481" s="2">
        <v>5471</v>
      </c>
      <c r="G5481" s="3">
        <v>0.13431391670028525</v>
      </c>
      <c r="H5481" s="4">
        <f t="shared" si="256"/>
        <v>134.31391670028526</v>
      </c>
      <c r="I5481" s="2">
        <f t="shared" si="255"/>
        <v>90.595840676118229</v>
      </c>
      <c r="J5481" s="24">
        <f t="shared" si="257"/>
        <v>0.99638922781209593</v>
      </c>
    </row>
    <row r="5482" spans="6:10" x14ac:dyDescent="0.35">
      <c r="F5482" s="2">
        <v>5472</v>
      </c>
      <c r="G5482" s="3">
        <v>0.10163396746615989</v>
      </c>
      <c r="H5482" s="4">
        <f t="shared" si="256"/>
        <v>101.63396746615989</v>
      </c>
      <c r="I5482" s="2">
        <f t="shared" si="255"/>
        <v>84.220466620529166</v>
      </c>
      <c r="J5482" s="24">
        <f t="shared" si="257"/>
        <v>0.99534036735185083</v>
      </c>
    </row>
    <row r="5483" spans="6:10" x14ac:dyDescent="0.35">
      <c r="F5483" s="2">
        <v>5473</v>
      </c>
      <c r="G5483" s="3">
        <v>0.17791407431997214</v>
      </c>
      <c r="H5483" s="4">
        <f t="shared" si="256"/>
        <v>177.91407431997214</v>
      </c>
      <c r="I5483" s="2">
        <f t="shared" si="255"/>
        <v>99.101585642756191</v>
      </c>
      <c r="J5483" s="24">
        <f t="shared" si="257"/>
        <v>0.99743055003841385</v>
      </c>
    </row>
    <row r="5484" spans="6:10" x14ac:dyDescent="0.35">
      <c r="F5484" s="2">
        <v>5474</v>
      </c>
      <c r="G5484" s="3">
        <v>7.9860068096075904E-2</v>
      </c>
      <c r="H5484" s="4">
        <f t="shared" si="256"/>
        <v>79.860068096075906</v>
      </c>
      <c r="I5484" s="2">
        <f t="shared" si="255"/>
        <v>79.972701358149749</v>
      </c>
      <c r="J5484" s="24">
        <f t="shared" si="257"/>
        <v>0.99447740850056221</v>
      </c>
    </row>
    <row r="5485" spans="6:10" x14ac:dyDescent="0.35">
      <c r="F5485" s="2">
        <v>5475</v>
      </c>
      <c r="G5485" s="3">
        <v>0.13310320115171326</v>
      </c>
      <c r="H5485" s="4">
        <f t="shared" si="256"/>
        <v>133.10320115171325</v>
      </c>
      <c r="I5485" s="2">
        <f t="shared" si="255"/>
        <v>90.359648005139292</v>
      </c>
      <c r="J5485" s="24">
        <f t="shared" si="257"/>
        <v>0.99635495263905571</v>
      </c>
    </row>
    <row r="5486" spans="6:10" x14ac:dyDescent="0.35">
      <c r="F5486" s="2">
        <v>5476</v>
      </c>
      <c r="G5486" s="3">
        <v>8.4974800926914618E-2</v>
      </c>
      <c r="H5486" s="4">
        <f t="shared" si="256"/>
        <v>84.974800926914611</v>
      </c>
      <c r="I5486" s="2">
        <f t="shared" si="255"/>
        <v>80.970509976436958</v>
      </c>
      <c r="J5486" s="24">
        <f t="shared" si="257"/>
        <v>0.99469348728717666</v>
      </c>
    </row>
    <row r="5487" spans="6:10" x14ac:dyDescent="0.35">
      <c r="F5487" s="2">
        <v>5477</v>
      </c>
      <c r="G5487" s="3">
        <v>0.10026252180354986</v>
      </c>
      <c r="H5487" s="4">
        <f t="shared" si="256"/>
        <v>100.26252180354986</v>
      </c>
      <c r="I5487" s="2">
        <f t="shared" si="255"/>
        <v>83.95291788496003</v>
      </c>
      <c r="J5487" s="24">
        <f t="shared" si="257"/>
        <v>0.99529023240659997</v>
      </c>
    </row>
    <row r="5488" spans="6:10" x14ac:dyDescent="0.35">
      <c r="F5488" s="2">
        <v>5478</v>
      </c>
      <c r="G5488" s="3">
        <v>0.17896326912039914</v>
      </c>
      <c r="H5488" s="4">
        <f t="shared" si="256"/>
        <v>178.96326912039913</v>
      </c>
      <c r="I5488" s="2">
        <f t="shared" si="255"/>
        <v>99.30626800814116</v>
      </c>
      <c r="J5488" s="24">
        <f t="shared" si="257"/>
        <v>0.9974515009993723</v>
      </c>
    </row>
    <row r="5489" spans="6:10" x14ac:dyDescent="0.35">
      <c r="F5489" s="2">
        <v>5479</v>
      </c>
      <c r="G5489" s="3">
        <v>0.11221766000379128</v>
      </c>
      <c r="H5489" s="4">
        <f t="shared" si="256"/>
        <v>112.21766000379128</v>
      </c>
      <c r="I5489" s="2">
        <f t="shared" si="255"/>
        <v>86.285188273960856</v>
      </c>
      <c r="J5489" s="24">
        <f t="shared" si="257"/>
        <v>0.99570973823730491</v>
      </c>
    </row>
    <row r="5490" spans="6:10" x14ac:dyDescent="0.35">
      <c r="F5490" s="2">
        <v>5480</v>
      </c>
      <c r="G5490" s="3">
        <v>5.1790548055511962E-2</v>
      </c>
      <c r="H5490" s="4">
        <f t="shared" si="256"/>
        <v>51.790548055511962</v>
      </c>
      <c r="I5490" s="2">
        <f t="shared" si="255"/>
        <v>74.496753750722618</v>
      </c>
      <c r="J5490" s="24">
        <f t="shared" si="257"/>
        <v>0.99312504478772501</v>
      </c>
    </row>
    <row r="5491" spans="6:10" x14ac:dyDescent="0.35">
      <c r="F5491" s="2">
        <v>5481</v>
      </c>
      <c r="G5491" s="3">
        <v>6.4951281624897106E-2</v>
      </c>
      <c r="H5491" s="4">
        <f t="shared" si="256"/>
        <v>64.951281624897106</v>
      </c>
      <c r="I5491" s="2">
        <f t="shared" si="255"/>
        <v>77.06421793953362</v>
      </c>
      <c r="J5491" s="24">
        <f t="shared" si="257"/>
        <v>0.9937960476708162</v>
      </c>
    </row>
    <row r="5492" spans="6:10" x14ac:dyDescent="0.35">
      <c r="F5492" s="2">
        <v>5482</v>
      </c>
      <c r="G5492" s="3">
        <v>9.5929749315701585E-3</v>
      </c>
      <c r="H5492" s="4">
        <f t="shared" si="256"/>
        <v>9.5929749315701578</v>
      </c>
      <c r="I5492" s="2">
        <f t="shared" si="255"/>
        <v>66.264632244784764</v>
      </c>
      <c r="J5492" s="24">
        <f t="shared" si="257"/>
        <v>0.99044399274004424</v>
      </c>
    </row>
    <row r="5493" spans="6:10" x14ac:dyDescent="0.35">
      <c r="F5493" s="2">
        <v>5483</v>
      </c>
      <c r="G5493" s="3">
        <v>0.11673794410916158</v>
      </c>
      <c r="H5493" s="4">
        <f t="shared" si="256"/>
        <v>116.73794410916157</v>
      </c>
      <c r="I5493" s="2">
        <f t="shared" si="255"/>
        <v>87.167028750603208</v>
      </c>
      <c r="J5493" s="24">
        <f t="shared" si="257"/>
        <v>0.99585843337141866</v>
      </c>
    </row>
    <row r="5494" spans="6:10" x14ac:dyDescent="0.35">
      <c r="F5494" s="2">
        <v>5484</v>
      </c>
      <c r="G5494" s="3">
        <v>0.14817926647371066</v>
      </c>
      <c r="H5494" s="4">
        <f t="shared" si="256"/>
        <v>148.17926647371067</v>
      </c>
      <c r="I5494" s="2">
        <f t="shared" si="255"/>
        <v>93.300765049894721</v>
      </c>
      <c r="J5494" s="24">
        <f t="shared" si="257"/>
        <v>0.9967595095980204</v>
      </c>
    </row>
    <row r="5495" spans="6:10" x14ac:dyDescent="0.35">
      <c r="F5495" s="2">
        <v>5485</v>
      </c>
      <c r="G5495" s="3">
        <v>0.10310044714297432</v>
      </c>
      <c r="H5495" s="4">
        <f t="shared" si="256"/>
        <v>103.10044714297432</v>
      </c>
      <c r="I5495" s="2">
        <f t="shared" si="255"/>
        <v>84.506555084670609</v>
      </c>
      <c r="J5495" s="24">
        <f t="shared" si="257"/>
        <v>0.99539338609814176</v>
      </c>
    </row>
    <row r="5496" spans="6:10" x14ac:dyDescent="0.35">
      <c r="F5496" s="2">
        <v>5486</v>
      </c>
      <c r="G5496" s="3">
        <v>0.21397418171311297</v>
      </c>
      <c r="H5496" s="4">
        <f t="shared" si="256"/>
        <v>213.97418171311298</v>
      </c>
      <c r="I5496" s="2">
        <f t="shared" si="255"/>
        <v>106.13637848986136</v>
      </c>
      <c r="J5496" s="24">
        <f t="shared" si="257"/>
        <v>0.99806075225147017</v>
      </c>
    </row>
    <row r="5497" spans="6:10" x14ac:dyDescent="0.35">
      <c r="F5497" s="2">
        <v>5487</v>
      </c>
      <c r="G5497" s="3">
        <v>0.15672396770047328</v>
      </c>
      <c r="H5497" s="4">
        <f t="shared" si="256"/>
        <v>156.72396770047328</v>
      </c>
      <c r="I5497" s="2">
        <f t="shared" si="255"/>
        <v>94.967709699153147</v>
      </c>
      <c r="J5497" s="24">
        <f t="shared" si="257"/>
        <v>0.99696853230201754</v>
      </c>
    </row>
    <row r="5498" spans="6:10" x14ac:dyDescent="0.35">
      <c r="F5498" s="2">
        <v>5488</v>
      </c>
      <c r="G5498" s="3">
        <v>4.475502328058726E-2</v>
      </c>
      <c r="H5498" s="4">
        <f t="shared" si="256"/>
        <v>44.75502328058726</v>
      </c>
      <c r="I5498" s="2">
        <f t="shared" si="255"/>
        <v>73.124227074008232</v>
      </c>
      <c r="J5498" s="24">
        <f t="shared" si="257"/>
        <v>0.9927370491747175</v>
      </c>
    </row>
    <row r="5499" spans="6:10" x14ac:dyDescent="0.35">
      <c r="F5499" s="2">
        <v>5489</v>
      </c>
      <c r="G5499" s="3">
        <v>9.68481789505546E-2</v>
      </c>
      <c r="H5499" s="4">
        <f t="shared" si="256"/>
        <v>96.848178950554598</v>
      </c>
      <c r="I5499" s="2">
        <f t="shared" si="255"/>
        <v>83.286830165975999</v>
      </c>
      <c r="J5499" s="24">
        <f t="shared" si="257"/>
        <v>0.99516306104979935</v>
      </c>
    </row>
    <row r="5500" spans="6:10" x14ac:dyDescent="0.35">
      <c r="F5500" s="2">
        <v>5490</v>
      </c>
      <c r="G5500" s="3">
        <v>0.11759856587917666</v>
      </c>
      <c r="H5500" s="4">
        <f t="shared" si="256"/>
        <v>117.59856587917666</v>
      </c>
      <c r="I5500" s="2">
        <f t="shared" si="255"/>
        <v>87.334923310809572</v>
      </c>
      <c r="J5500" s="24">
        <f t="shared" si="257"/>
        <v>0.99588615404453362</v>
      </c>
    </row>
    <row r="5501" spans="6:10" x14ac:dyDescent="0.35">
      <c r="F5501" s="2">
        <v>5491</v>
      </c>
      <c r="G5501" s="3">
        <v>8.3412070529209612E-2</v>
      </c>
      <c r="H5501" s="4">
        <f t="shared" si="256"/>
        <v>83.412070529209615</v>
      </c>
      <c r="I5501" s="2">
        <f t="shared" si="255"/>
        <v>80.66564442227002</v>
      </c>
      <c r="J5501" s="24">
        <f t="shared" si="257"/>
        <v>0.99462838019827748</v>
      </c>
    </row>
    <row r="5502" spans="6:10" x14ac:dyDescent="0.35">
      <c r="F5502" s="2">
        <v>5492</v>
      </c>
      <c r="G5502" s="3">
        <v>0.10929785883052455</v>
      </c>
      <c r="H5502" s="4">
        <f t="shared" si="256"/>
        <v>109.29785883052455</v>
      </c>
      <c r="I5502" s="2">
        <f t="shared" si="255"/>
        <v>85.715578311773839</v>
      </c>
      <c r="J5502" s="24">
        <f t="shared" si="257"/>
        <v>0.99561086509847829</v>
      </c>
    </row>
    <row r="5503" spans="6:10" x14ac:dyDescent="0.35">
      <c r="F5503" s="2">
        <v>5493</v>
      </c>
      <c r="G5503" s="3">
        <v>0.14490089127521577</v>
      </c>
      <c r="H5503" s="4">
        <f t="shared" si="256"/>
        <v>144.90089127521577</v>
      </c>
      <c r="I5503" s="2">
        <f t="shared" si="255"/>
        <v>92.661202606414989</v>
      </c>
      <c r="J5503" s="24">
        <f t="shared" si="257"/>
        <v>0.99667554026654837</v>
      </c>
    </row>
    <row r="5504" spans="6:10" x14ac:dyDescent="0.35">
      <c r="F5504" s="2">
        <v>5494</v>
      </c>
      <c r="G5504" s="3">
        <v>0.10636041381850989</v>
      </c>
      <c r="H5504" s="4">
        <f t="shared" si="256"/>
        <v>106.36041381850988</v>
      </c>
      <c r="I5504" s="2">
        <f t="shared" si="255"/>
        <v>85.142526297979344</v>
      </c>
      <c r="J5504" s="24">
        <f t="shared" si="257"/>
        <v>0.99550909506018237</v>
      </c>
    </row>
    <row r="5505" spans="6:10" x14ac:dyDescent="0.35">
      <c r="F5505" s="2">
        <v>5495</v>
      </c>
      <c r="G5505" s="3">
        <v>0.13590211715752476</v>
      </c>
      <c r="H5505" s="4">
        <f t="shared" si="256"/>
        <v>135.90211715752477</v>
      </c>
      <c r="I5505" s="2">
        <f t="shared" si="255"/>
        <v>90.905675061649845</v>
      </c>
      <c r="J5505" s="24">
        <f t="shared" si="257"/>
        <v>0.99643370130976128</v>
      </c>
    </row>
    <row r="5506" spans="6:10" x14ac:dyDescent="0.35">
      <c r="F5506" s="2">
        <v>5496</v>
      </c>
      <c r="G5506" s="3">
        <v>0.10463702746319432</v>
      </c>
      <c r="H5506" s="4">
        <f t="shared" si="256"/>
        <v>104.63702746319433</v>
      </c>
      <c r="I5506" s="2">
        <f t="shared" si="255"/>
        <v>84.806319146042838</v>
      </c>
      <c r="J5506" s="24">
        <f t="shared" si="257"/>
        <v>0.99544829215475195</v>
      </c>
    </row>
    <row r="5507" spans="6:10" x14ac:dyDescent="0.35">
      <c r="F5507" s="2">
        <v>5497</v>
      </c>
      <c r="G5507" s="3">
        <v>0.21618191717700203</v>
      </c>
      <c r="H5507" s="4">
        <f t="shared" si="256"/>
        <v>216.18191717700202</v>
      </c>
      <c r="I5507" s="2">
        <f t="shared" si="255"/>
        <v>106.56707497893009</v>
      </c>
      <c r="J5507" s="24">
        <f t="shared" si="257"/>
        <v>0.99809387520134041</v>
      </c>
    </row>
    <row r="5508" spans="6:10" x14ac:dyDescent="0.35">
      <c r="F5508" s="2">
        <v>5498</v>
      </c>
      <c r="G5508" s="3">
        <v>7.2119741472325471E-2</v>
      </c>
      <c r="H5508" s="4">
        <f t="shared" si="256"/>
        <v>72.119741472325472</v>
      </c>
      <c r="I5508" s="2">
        <f t="shared" si="255"/>
        <v>78.462678279921903</v>
      </c>
      <c r="J5508" s="24">
        <f t="shared" si="257"/>
        <v>0.99413355899379219</v>
      </c>
    </row>
    <row r="5509" spans="6:10" x14ac:dyDescent="0.35">
      <c r="F5509" s="2">
        <v>5499</v>
      </c>
      <c r="G5509" s="3">
        <v>0.15156030241372948</v>
      </c>
      <c r="H5509" s="4">
        <f t="shared" si="256"/>
        <v>151.56030241372949</v>
      </c>
      <c r="I5509" s="2">
        <f t="shared" si="255"/>
        <v>93.960355083483307</v>
      </c>
      <c r="J5509" s="24">
        <f t="shared" si="257"/>
        <v>0.99684388741507957</v>
      </c>
    </row>
    <row r="5510" spans="6:10" x14ac:dyDescent="0.35">
      <c r="F5510" s="2">
        <v>5500</v>
      </c>
      <c r="G5510" s="3">
        <v>8.5972901745747413E-2</v>
      </c>
      <c r="H5510" s="4">
        <f t="shared" si="256"/>
        <v>85.972901745747407</v>
      </c>
      <c r="I5510" s="2">
        <f t="shared" si="255"/>
        <v>81.165224662792838</v>
      </c>
      <c r="J5510" s="24">
        <f t="shared" si="257"/>
        <v>0.99473465699048036</v>
      </c>
    </row>
    <row r="5511" spans="6:10" x14ac:dyDescent="0.35">
      <c r="F5511" s="2">
        <v>5501</v>
      </c>
      <c r="G5511" s="3">
        <v>0.13655596686370691</v>
      </c>
      <c r="H5511" s="4">
        <f t="shared" si="256"/>
        <v>136.55596686370691</v>
      </c>
      <c r="I5511" s="2">
        <f t="shared" si="255"/>
        <v>91.033231454812636</v>
      </c>
      <c r="J5511" s="24">
        <f t="shared" si="257"/>
        <v>0.99645185113577461</v>
      </c>
    </row>
    <row r="5512" spans="6:10" x14ac:dyDescent="0.35">
      <c r="F5512" s="2">
        <v>5502</v>
      </c>
      <c r="G5512" s="3">
        <v>5.6806746262660614E-2</v>
      </c>
      <c r="H5512" s="4">
        <f t="shared" si="256"/>
        <v>56.806746262660617</v>
      </c>
      <c r="I5512" s="2">
        <f t="shared" si="255"/>
        <v>75.475339723376251</v>
      </c>
      <c r="J5512" s="24">
        <f t="shared" si="257"/>
        <v>0.99338895529827898</v>
      </c>
    </row>
    <row r="5513" spans="6:10" x14ac:dyDescent="0.35">
      <c r="F5513" s="2">
        <v>5503</v>
      </c>
      <c r="G5513" s="3">
        <v>1.7517408138918403E-2</v>
      </c>
      <c r="H5513" s="4">
        <f t="shared" si="256"/>
        <v>17.517408138918402</v>
      </c>
      <c r="I5513" s="2">
        <f t="shared" si="255"/>
        <v>67.810571790572695</v>
      </c>
      <c r="J5513" s="24">
        <f t="shared" si="257"/>
        <v>0.99101701342856741</v>
      </c>
    </row>
    <row r="5514" spans="6:10" x14ac:dyDescent="0.35">
      <c r="F5514" s="2">
        <v>5504</v>
      </c>
      <c r="G5514" s="3">
        <v>0.10800442765376135</v>
      </c>
      <c r="H5514" s="4">
        <f t="shared" si="256"/>
        <v>108.00442765376135</v>
      </c>
      <c r="I5514" s="2">
        <f t="shared" si="255"/>
        <v>85.463249046879653</v>
      </c>
      <c r="J5514" s="24">
        <f t="shared" si="257"/>
        <v>0.99556634049190851</v>
      </c>
    </row>
    <row r="5515" spans="6:10" x14ac:dyDescent="0.35">
      <c r="F5515" s="2">
        <v>5505</v>
      </c>
      <c r="G5515" s="3">
        <v>0.17701640397057425</v>
      </c>
      <c r="H5515" s="4">
        <f t="shared" si="256"/>
        <v>177.01640397057426</v>
      </c>
      <c r="I5515" s="2">
        <f t="shared" ref="I5515:I5578" si="258">($D$18*G5515+$D$19*$D$11)*$D$10</f>
        <v>98.926463453458325</v>
      </c>
      <c r="J5515" s="24">
        <f t="shared" si="257"/>
        <v>0.997412488143395</v>
      </c>
    </row>
    <row r="5516" spans="6:10" x14ac:dyDescent="0.35">
      <c r="F5516" s="2">
        <v>5506</v>
      </c>
      <c r="G5516" s="3">
        <v>8.6867891854444268E-2</v>
      </c>
      <c r="H5516" s="4">
        <f t="shared" ref="H5516:H5579" si="259">$D$10*G5516</f>
        <v>86.867891854444267</v>
      </c>
      <c r="I5516" s="2">
        <f t="shared" si="258"/>
        <v>81.339823976828384</v>
      </c>
      <c r="J5516" s="24">
        <f t="shared" ref="J5516:J5579" si="260">1-EXP(-(2+(I5516/$D$12)))</f>
        <v>0.99477130188915308</v>
      </c>
    </row>
    <row r="5517" spans="6:10" x14ac:dyDescent="0.35">
      <c r="F5517" s="2">
        <v>5507</v>
      </c>
      <c r="G5517" s="3">
        <v>8.4576989090750065E-2</v>
      </c>
      <c r="H5517" s="4">
        <f t="shared" si="259"/>
        <v>84.576989090750061</v>
      </c>
      <c r="I5517" s="2">
        <f t="shared" si="258"/>
        <v>80.892902779402476</v>
      </c>
      <c r="J5517" s="24">
        <f t="shared" si="260"/>
        <v>0.99467698874921329</v>
      </c>
    </row>
    <row r="5518" spans="6:10" x14ac:dyDescent="0.35">
      <c r="F5518" s="2">
        <v>5508</v>
      </c>
      <c r="G5518" s="3">
        <v>0.19433400930294289</v>
      </c>
      <c r="H5518" s="4">
        <f t="shared" si="259"/>
        <v>194.33400930294289</v>
      </c>
      <c r="I5518" s="2">
        <f t="shared" si="258"/>
        <v>102.30487175360417</v>
      </c>
      <c r="J5518" s="24">
        <f t="shared" si="260"/>
        <v>0.99773955791081459</v>
      </c>
    </row>
    <row r="5519" spans="6:10" x14ac:dyDescent="0.35">
      <c r="F5519" s="2">
        <v>5509</v>
      </c>
      <c r="G5519" s="3">
        <v>7.9253241949788125E-2</v>
      </c>
      <c r="H5519" s="4">
        <f t="shared" si="259"/>
        <v>79.253241949788119</v>
      </c>
      <c r="I5519" s="2">
        <f t="shared" si="258"/>
        <v>79.854318565031576</v>
      </c>
      <c r="J5519" s="24">
        <f t="shared" si="260"/>
        <v>0.99445119529341242</v>
      </c>
    </row>
    <row r="5520" spans="6:10" x14ac:dyDescent="0.35">
      <c r="F5520" s="2">
        <v>5510</v>
      </c>
      <c r="G5520" s="3">
        <v>3.1629824821670746E-2</v>
      </c>
      <c r="H5520" s="4">
        <f t="shared" si="259"/>
        <v>31.629824821670745</v>
      </c>
      <c r="I5520" s="2">
        <f t="shared" si="258"/>
        <v>70.563695258920376</v>
      </c>
      <c r="J5520" s="24">
        <f t="shared" si="260"/>
        <v>0.99195373934482178</v>
      </c>
    </row>
    <row r="5521" spans="6:10" x14ac:dyDescent="0.35">
      <c r="F5521" s="2">
        <v>5511</v>
      </c>
      <c r="G5521" s="3">
        <v>4.5992327143745952E-2</v>
      </c>
      <c r="H5521" s="4">
        <f t="shared" si="259"/>
        <v>45.992327143745953</v>
      </c>
      <c r="I5521" s="2">
        <f t="shared" si="258"/>
        <v>73.365606731349473</v>
      </c>
      <c r="J5521" s="24">
        <f t="shared" si="260"/>
        <v>0.99280683686923299</v>
      </c>
    </row>
    <row r="5522" spans="6:10" x14ac:dyDescent="0.35">
      <c r="F5522" s="2">
        <v>5512</v>
      </c>
      <c r="G5522" s="3">
        <v>0.10618685870766498</v>
      </c>
      <c r="H5522" s="4">
        <f t="shared" si="259"/>
        <v>106.18685870766498</v>
      </c>
      <c r="I5522" s="2">
        <f t="shared" si="258"/>
        <v>85.10866826646992</v>
      </c>
      <c r="J5522" s="24">
        <f t="shared" si="260"/>
        <v>0.9955030088117065</v>
      </c>
    </row>
    <row r="5523" spans="6:10" x14ac:dyDescent="0.35">
      <c r="F5523" s="2">
        <v>5513</v>
      </c>
      <c r="G5523" s="3">
        <v>0.10905956077706984</v>
      </c>
      <c r="H5523" s="4">
        <f t="shared" si="259"/>
        <v>109.05956077706983</v>
      </c>
      <c r="I5523" s="2">
        <f t="shared" si="258"/>
        <v>85.66908989110317</v>
      </c>
      <c r="J5523" s="24">
        <f t="shared" si="260"/>
        <v>0.99560269574724036</v>
      </c>
    </row>
    <row r="5524" spans="6:10" x14ac:dyDescent="0.35">
      <c r="F5524" s="2">
        <v>5514</v>
      </c>
      <c r="G5524" s="3">
        <v>0.12826140276968009</v>
      </c>
      <c r="H5524" s="4">
        <f t="shared" si="259"/>
        <v>128.2614027696801</v>
      </c>
      <c r="I5524" s="2">
        <f t="shared" si="258"/>
        <v>89.415084855237779</v>
      </c>
      <c r="J5524" s="24">
        <f t="shared" si="260"/>
        <v>0.99621459877674801</v>
      </c>
    </row>
    <row r="5525" spans="6:10" x14ac:dyDescent="0.35">
      <c r="F5525" s="2">
        <v>5515</v>
      </c>
      <c r="G5525" s="3">
        <v>0.19712560275730626</v>
      </c>
      <c r="H5525" s="4">
        <f t="shared" si="259"/>
        <v>197.12560275730627</v>
      </c>
      <c r="I5525" s="2">
        <f t="shared" si="258"/>
        <v>102.84947028878535</v>
      </c>
      <c r="J5525" s="24">
        <f t="shared" si="260"/>
        <v>0.9977882667870096</v>
      </c>
    </row>
    <row r="5526" spans="6:10" x14ac:dyDescent="0.35">
      <c r="F5526" s="2">
        <v>5516</v>
      </c>
      <c r="G5526" s="3">
        <v>0.12583554284257581</v>
      </c>
      <c r="H5526" s="4">
        <f t="shared" si="259"/>
        <v>125.8355428425758</v>
      </c>
      <c r="I5526" s="2">
        <f t="shared" si="258"/>
        <v>88.941835514152388</v>
      </c>
      <c r="J5526" s="24">
        <f t="shared" si="260"/>
        <v>0.99614225869363482</v>
      </c>
    </row>
    <row r="5527" spans="6:10" x14ac:dyDescent="0.35">
      <c r="F5527" s="2">
        <v>5517</v>
      </c>
      <c r="G5527" s="3">
        <v>8.4312713530709571E-2</v>
      </c>
      <c r="H5527" s="4">
        <f t="shared" si="259"/>
        <v>84.312713530709573</v>
      </c>
      <c r="I5527" s="2">
        <f t="shared" si="258"/>
        <v>80.841346531963481</v>
      </c>
      <c r="J5527" s="24">
        <f t="shared" si="260"/>
        <v>0.9946660000429719</v>
      </c>
    </row>
    <row r="5528" spans="6:10" x14ac:dyDescent="0.35">
      <c r="F5528" s="2">
        <v>5518</v>
      </c>
      <c r="G5528" s="3">
        <v>7.0369216164875459E-2</v>
      </c>
      <c r="H5528" s="4">
        <f t="shared" si="259"/>
        <v>70.369216164875454</v>
      </c>
      <c r="I5528" s="2">
        <f t="shared" si="258"/>
        <v>78.121176720393322</v>
      </c>
      <c r="J5528" s="24">
        <f t="shared" si="260"/>
        <v>0.99405287321192726</v>
      </c>
    </row>
    <row r="5529" spans="6:10" x14ac:dyDescent="0.35">
      <c r="F5529" s="2">
        <v>5519</v>
      </c>
      <c r="G5529" s="3">
        <v>0.15091820524676586</v>
      </c>
      <c r="H5529" s="4">
        <f t="shared" si="259"/>
        <v>150.91820524676587</v>
      </c>
      <c r="I5529" s="2">
        <f t="shared" si="258"/>
        <v>93.835091436648995</v>
      </c>
      <c r="J5529" s="24">
        <f t="shared" si="260"/>
        <v>0.99682803388393637</v>
      </c>
    </row>
    <row r="5530" spans="6:10" x14ac:dyDescent="0.35">
      <c r="F5530" s="2">
        <v>5520</v>
      </c>
      <c r="G5530" s="3">
        <v>0.10456578921491433</v>
      </c>
      <c r="H5530" s="4">
        <f t="shared" si="259"/>
        <v>104.56578921491433</v>
      </c>
      <c r="I5530" s="2">
        <f t="shared" si="258"/>
        <v>84.792421618950726</v>
      </c>
      <c r="J5530" s="24">
        <f t="shared" si="260"/>
        <v>0.99544576115199968</v>
      </c>
    </row>
    <row r="5531" spans="6:10" x14ac:dyDescent="0.35">
      <c r="F5531" s="2">
        <v>5521</v>
      </c>
      <c r="G5531" s="3">
        <v>0.14367222381376277</v>
      </c>
      <c r="H5531" s="4">
        <f t="shared" si="259"/>
        <v>143.67222381376277</v>
      </c>
      <c r="I5531" s="2">
        <f t="shared" si="258"/>
        <v>92.421507783128234</v>
      </c>
      <c r="J5531" s="24">
        <f t="shared" si="260"/>
        <v>0.99664351274373253</v>
      </c>
    </row>
    <row r="5532" spans="6:10" x14ac:dyDescent="0.35">
      <c r="F5532" s="2">
        <v>5522</v>
      </c>
      <c r="G5532" s="3">
        <v>8.3283129162141062E-2</v>
      </c>
      <c r="H5532" s="4">
        <f t="shared" si="259"/>
        <v>83.283129162141066</v>
      </c>
      <c r="I5532" s="2">
        <f t="shared" si="258"/>
        <v>80.640489871373646</v>
      </c>
      <c r="J5532" s="24">
        <f t="shared" si="260"/>
        <v>0.99462297265089727</v>
      </c>
    </row>
    <row r="5533" spans="6:10" x14ac:dyDescent="0.35">
      <c r="F5533" s="2">
        <v>5523</v>
      </c>
      <c r="G5533" s="3">
        <v>0.11970342315446383</v>
      </c>
      <c r="H5533" s="4">
        <f t="shared" si="259"/>
        <v>119.70342315446383</v>
      </c>
      <c r="I5533" s="2">
        <f t="shared" si="258"/>
        <v>87.745549789065265</v>
      </c>
      <c r="J5533" s="24">
        <f t="shared" si="260"/>
        <v>0.99595317231141667</v>
      </c>
    </row>
    <row r="5534" spans="6:10" x14ac:dyDescent="0.35">
      <c r="F5534" s="2">
        <v>5524</v>
      </c>
      <c r="G5534" s="3">
        <v>0.1289516406048945</v>
      </c>
      <c r="H5534" s="4">
        <f t="shared" si="259"/>
        <v>128.95164060489449</v>
      </c>
      <c r="I5534" s="2">
        <f t="shared" si="258"/>
        <v>89.549740033410956</v>
      </c>
      <c r="J5534" s="24">
        <f t="shared" si="260"/>
        <v>0.99623493292067966</v>
      </c>
    </row>
    <row r="5535" spans="6:10" x14ac:dyDescent="0.35">
      <c r="F5535" s="2">
        <v>5525</v>
      </c>
      <c r="G5535" s="3">
        <v>0.10119223834029561</v>
      </c>
      <c r="H5535" s="4">
        <f t="shared" si="259"/>
        <v>101.19223834029562</v>
      </c>
      <c r="I5535" s="2">
        <f t="shared" si="258"/>
        <v>84.134291810756437</v>
      </c>
      <c r="J5535" s="24">
        <f t="shared" si="260"/>
        <v>0.99532427791942346</v>
      </c>
    </row>
    <row r="5536" spans="6:10" x14ac:dyDescent="0.35">
      <c r="F5536" s="2">
        <v>5526</v>
      </c>
      <c r="G5536" s="3">
        <v>7.996560379227477E-2</v>
      </c>
      <c r="H5536" s="4">
        <f t="shared" si="259"/>
        <v>79.965603792274763</v>
      </c>
      <c r="I5536" s="2">
        <f t="shared" si="258"/>
        <v>79.993289809333206</v>
      </c>
      <c r="J5536" s="24">
        <f t="shared" si="260"/>
        <v>0.99448195469254397</v>
      </c>
    </row>
    <row r="5537" spans="6:10" x14ac:dyDescent="0.35">
      <c r="F5537" s="2">
        <v>5527</v>
      </c>
      <c r="G5537" s="3">
        <v>0.11978603401504413</v>
      </c>
      <c r="H5537" s="4">
        <f t="shared" si="259"/>
        <v>119.78603401504414</v>
      </c>
      <c r="I5537" s="2">
        <f t="shared" si="258"/>
        <v>87.761665944371373</v>
      </c>
      <c r="J5537" s="24">
        <f t="shared" si="260"/>
        <v>0.9959557802428709</v>
      </c>
    </row>
    <row r="5538" spans="6:10" x14ac:dyDescent="0.35">
      <c r="F5538" s="2">
        <v>5528</v>
      </c>
      <c r="G5538" s="3">
        <v>0.13016793780469157</v>
      </c>
      <c r="H5538" s="4">
        <f t="shared" si="259"/>
        <v>130.16793780469158</v>
      </c>
      <c r="I5538" s="2">
        <f t="shared" si="258"/>
        <v>89.787021601871132</v>
      </c>
      <c r="J5538" s="24">
        <f t="shared" si="260"/>
        <v>0.99627049911053578</v>
      </c>
    </row>
    <row r="5539" spans="6:10" x14ac:dyDescent="0.35">
      <c r="F5539" s="2">
        <v>5529</v>
      </c>
      <c r="G5539" s="3">
        <v>8.585377350426579E-2</v>
      </c>
      <c r="H5539" s="4">
        <f t="shared" si="259"/>
        <v>85.853773504265789</v>
      </c>
      <c r="I5539" s="2">
        <f t="shared" si="258"/>
        <v>81.141984507351083</v>
      </c>
      <c r="J5539" s="24">
        <f t="shared" si="260"/>
        <v>0.99472976001910562</v>
      </c>
    </row>
    <row r="5540" spans="6:10" x14ac:dyDescent="0.35">
      <c r="F5540" s="2">
        <v>5530</v>
      </c>
      <c r="G5540" s="3">
        <v>9.5706043740514016E-2</v>
      </c>
      <c r="H5540" s="4">
        <f t="shared" si="259"/>
        <v>95.706043740514019</v>
      </c>
      <c r="I5540" s="2">
        <f t="shared" si="258"/>
        <v>83.064016503264924</v>
      </c>
      <c r="J5540" s="24">
        <f t="shared" si="260"/>
        <v>0.99511975892699167</v>
      </c>
    </row>
    <row r="5541" spans="6:10" x14ac:dyDescent="0.35">
      <c r="F5541" s="2">
        <v>5531</v>
      </c>
      <c r="G5541" s="3">
        <v>0.10546912259443679</v>
      </c>
      <c r="H5541" s="4">
        <f t="shared" si="259"/>
        <v>105.46912259443678</v>
      </c>
      <c r="I5541" s="2">
        <f t="shared" si="258"/>
        <v>84.968648581547768</v>
      </c>
      <c r="J5541" s="24">
        <f t="shared" si="260"/>
        <v>0.99547775145561879</v>
      </c>
    </row>
    <row r="5542" spans="6:10" x14ac:dyDescent="0.35">
      <c r="F5542" s="2">
        <v>5532</v>
      </c>
      <c r="G5542" s="3">
        <v>7.3268223491038009E-2</v>
      </c>
      <c r="H5542" s="4">
        <f t="shared" si="259"/>
        <v>73.268223491038015</v>
      </c>
      <c r="I5542" s="2">
        <f t="shared" si="258"/>
        <v>78.686730110998937</v>
      </c>
      <c r="J5542" s="24">
        <f t="shared" si="260"/>
        <v>0.99418589957736714</v>
      </c>
    </row>
    <row r="5543" spans="6:10" x14ac:dyDescent="0.35">
      <c r="F5543" s="2">
        <v>5533</v>
      </c>
      <c r="G5543" s="3">
        <v>5.6557423591983152E-2</v>
      </c>
      <c r="H5543" s="4">
        <f t="shared" si="259"/>
        <v>56.557423591983152</v>
      </c>
      <c r="I5543" s="2">
        <f t="shared" si="258"/>
        <v>75.426700563176851</v>
      </c>
      <c r="J5543" s="24">
        <f t="shared" si="260"/>
        <v>0.99337608055150939</v>
      </c>
    </row>
    <row r="5544" spans="6:10" x14ac:dyDescent="0.35">
      <c r="F5544" s="2">
        <v>5534</v>
      </c>
      <c r="G5544" s="3">
        <v>0.19589782584252644</v>
      </c>
      <c r="H5544" s="4">
        <f t="shared" si="259"/>
        <v>195.89782584252643</v>
      </c>
      <c r="I5544" s="2">
        <f t="shared" si="258"/>
        <v>102.60994919796418</v>
      </c>
      <c r="J5544" s="24">
        <f t="shared" si="260"/>
        <v>0.99776697468164344</v>
      </c>
    </row>
    <row r="5545" spans="6:10" x14ac:dyDescent="0.35">
      <c r="F5545" s="2">
        <v>5535</v>
      </c>
      <c r="G5545" s="3">
        <v>2.7957453449484235E-2</v>
      </c>
      <c r="H5545" s="4">
        <f t="shared" si="259"/>
        <v>27.957453449484234</v>
      </c>
      <c r="I5545" s="2">
        <f t="shared" si="258"/>
        <v>69.847269997638833</v>
      </c>
      <c r="J5545" s="24">
        <f t="shared" si="260"/>
        <v>0.99171982188965879</v>
      </c>
    </row>
    <row r="5546" spans="6:10" x14ac:dyDescent="0.35">
      <c r="F5546" s="2">
        <v>5536</v>
      </c>
      <c r="G5546" s="3">
        <v>6.5018413511284581E-2</v>
      </c>
      <c r="H5546" s="4">
        <f t="shared" si="259"/>
        <v>65.018413511284578</v>
      </c>
      <c r="I5546" s="2">
        <f t="shared" si="258"/>
        <v>77.077314376241986</v>
      </c>
      <c r="J5546" s="24">
        <f t="shared" si="260"/>
        <v>0.99379929680646073</v>
      </c>
    </row>
    <row r="5547" spans="6:10" x14ac:dyDescent="0.35">
      <c r="F5547" s="2">
        <v>5537</v>
      </c>
      <c r="G5547" s="3">
        <v>4.8868462333561596E-2</v>
      </c>
      <c r="H5547" s="4">
        <f t="shared" si="259"/>
        <v>48.868462333561595</v>
      </c>
      <c r="I5547" s="2">
        <f t="shared" si="258"/>
        <v>73.926698106925102</v>
      </c>
      <c r="J5547" s="24">
        <f t="shared" si="260"/>
        <v>0.99296647955717621</v>
      </c>
    </row>
    <row r="5548" spans="6:10" x14ac:dyDescent="0.35">
      <c r="F5548" s="2">
        <v>5538</v>
      </c>
      <c r="G5548" s="3">
        <v>0.139516692858599</v>
      </c>
      <c r="H5548" s="4">
        <f t="shared" si="259"/>
        <v>139.51669285859899</v>
      </c>
      <c r="I5548" s="2">
        <f t="shared" si="258"/>
        <v>91.61082524353958</v>
      </c>
      <c r="J5548" s="24">
        <f t="shared" si="260"/>
        <v>0.99653288696515929</v>
      </c>
    </row>
    <row r="5549" spans="6:10" x14ac:dyDescent="0.35">
      <c r="F5549" s="2">
        <v>5539</v>
      </c>
      <c r="G5549" s="3">
        <v>0.12153418578647349</v>
      </c>
      <c r="H5549" s="4">
        <f t="shared" si="259"/>
        <v>121.53418578647349</v>
      </c>
      <c r="I5549" s="2">
        <f t="shared" si="258"/>
        <v>88.102704462178039</v>
      </c>
      <c r="J5549" s="24">
        <f t="shared" si="260"/>
        <v>0.99601057503888168</v>
      </c>
    </row>
    <row r="5550" spans="6:10" x14ac:dyDescent="0.35">
      <c r="F5550" s="2">
        <v>5540</v>
      </c>
      <c r="G5550" s="3">
        <v>2.7273952844279886E-3</v>
      </c>
      <c r="H5550" s="4">
        <f t="shared" si="259"/>
        <v>2.7273952844279887</v>
      </c>
      <c r="I5550" s="2">
        <f t="shared" si="258"/>
        <v>64.925259345353695</v>
      </c>
      <c r="J5550" s="24">
        <f t="shared" si="260"/>
        <v>0.98991806805823512</v>
      </c>
    </row>
    <row r="5551" spans="6:10" x14ac:dyDescent="0.35">
      <c r="F5551" s="2">
        <v>5541</v>
      </c>
      <c r="G5551" s="3">
        <v>8.9251305048938939E-2</v>
      </c>
      <c r="H5551" s="4">
        <f t="shared" si="259"/>
        <v>89.251305048938946</v>
      </c>
      <c r="I5551" s="2">
        <f t="shared" si="258"/>
        <v>81.804792589082624</v>
      </c>
      <c r="J5551" s="24">
        <f t="shared" si="260"/>
        <v>0.9948676503517786</v>
      </c>
    </row>
    <row r="5552" spans="6:10" x14ac:dyDescent="0.35">
      <c r="F5552" s="2">
        <v>5542</v>
      </c>
      <c r="G5552" s="3">
        <v>1.5831171029420693E-2</v>
      </c>
      <c r="H5552" s="4">
        <f t="shared" si="259"/>
        <v>15.831171029420693</v>
      </c>
      <c r="I5552" s="2">
        <f t="shared" si="258"/>
        <v>67.481611906258152</v>
      </c>
      <c r="J5552" s="24">
        <f t="shared" si="260"/>
        <v>0.99089803064513216</v>
      </c>
    </row>
    <row r="5553" spans="6:10" x14ac:dyDescent="0.35">
      <c r="F5553" s="2">
        <v>5543</v>
      </c>
      <c r="G5553" s="3">
        <v>7.2123240171597852E-2</v>
      </c>
      <c r="H5553" s="4">
        <f t="shared" si="259"/>
        <v>72.123240171597857</v>
      </c>
      <c r="I5553" s="2">
        <f t="shared" si="258"/>
        <v>78.463360824328859</v>
      </c>
      <c r="J5553" s="24">
        <f t="shared" si="260"/>
        <v>0.99413371915586579</v>
      </c>
    </row>
    <row r="5554" spans="6:10" x14ac:dyDescent="0.35">
      <c r="F5554" s="2">
        <v>5544</v>
      </c>
      <c r="G5554" s="3">
        <v>0.11831062131148182</v>
      </c>
      <c r="H5554" s="4">
        <f t="shared" si="259"/>
        <v>118.31062131148181</v>
      </c>
      <c r="I5554" s="2">
        <f t="shared" si="258"/>
        <v>87.473834779023207</v>
      </c>
      <c r="J5554" s="24">
        <f t="shared" si="260"/>
        <v>0.99590894907133964</v>
      </c>
    </row>
    <row r="5555" spans="6:10" x14ac:dyDescent="0.35">
      <c r="F5555" s="2">
        <v>5545</v>
      </c>
      <c r="G5555" s="3">
        <v>0.11839476311502153</v>
      </c>
      <c r="H5555" s="4">
        <f t="shared" si="259"/>
        <v>118.39476311502153</v>
      </c>
      <c r="I5555" s="2">
        <f t="shared" si="258"/>
        <v>87.490249598625113</v>
      </c>
      <c r="J5555" s="24">
        <f t="shared" si="260"/>
        <v>0.99591163434419683</v>
      </c>
    </row>
    <row r="5556" spans="6:10" x14ac:dyDescent="0.35">
      <c r="F5556" s="2">
        <v>5546</v>
      </c>
      <c r="G5556" s="3">
        <v>0.14988764467473609</v>
      </c>
      <c r="H5556" s="4">
        <f t="shared" si="259"/>
        <v>149.88764467473609</v>
      </c>
      <c r="I5556" s="2">
        <f t="shared" si="258"/>
        <v>93.634044333222917</v>
      </c>
      <c r="J5556" s="24">
        <f t="shared" si="260"/>
        <v>0.99680242245590411</v>
      </c>
    </row>
    <row r="5557" spans="6:10" x14ac:dyDescent="0.35">
      <c r="F5557" s="2">
        <v>5547</v>
      </c>
      <c r="G5557" s="3">
        <v>0.17132537305425008</v>
      </c>
      <c r="H5557" s="4">
        <f t="shared" si="259"/>
        <v>171.32537305425009</v>
      </c>
      <c r="I5557" s="2">
        <f t="shared" si="258"/>
        <v>97.816227614548239</v>
      </c>
      <c r="J5557" s="24">
        <f t="shared" si="260"/>
        <v>0.99729498847099018</v>
      </c>
    </row>
    <row r="5558" spans="6:10" x14ac:dyDescent="0.35">
      <c r="F5558" s="2">
        <v>5548</v>
      </c>
      <c r="G5558" s="3">
        <v>0.1275532322872886</v>
      </c>
      <c r="H5558" s="4">
        <f t="shared" si="259"/>
        <v>127.55323228728859</v>
      </c>
      <c r="I5558" s="2">
        <f t="shared" si="258"/>
        <v>89.276931283210232</v>
      </c>
      <c r="J5558" s="24">
        <f t="shared" si="260"/>
        <v>0.99619362220233465</v>
      </c>
    </row>
    <row r="5559" spans="6:10" x14ac:dyDescent="0.35">
      <c r="F5559" s="2">
        <v>5549</v>
      </c>
      <c r="G5559" s="3">
        <v>0.10790633545090875</v>
      </c>
      <c r="H5559" s="4">
        <f t="shared" si="259"/>
        <v>107.90633545090874</v>
      </c>
      <c r="I5559" s="2">
        <f t="shared" si="258"/>
        <v>85.444112710998553</v>
      </c>
      <c r="J5559" s="24">
        <f t="shared" si="260"/>
        <v>0.99556294543279322</v>
      </c>
    </row>
    <row r="5560" spans="6:10" x14ac:dyDescent="0.35">
      <c r="F5560" s="2">
        <v>5550</v>
      </c>
      <c r="G5560" s="3">
        <v>0.15647008003020785</v>
      </c>
      <c r="H5560" s="4">
        <f t="shared" si="259"/>
        <v>156.47008003020784</v>
      </c>
      <c r="I5560" s="2">
        <f t="shared" si="258"/>
        <v>94.918179975148746</v>
      </c>
      <c r="J5560" s="24">
        <f t="shared" si="260"/>
        <v>0.99696252043832856</v>
      </c>
    </row>
    <row r="5561" spans="6:10" x14ac:dyDescent="0.35">
      <c r="F5561" s="2">
        <v>5551</v>
      </c>
      <c r="G5561" s="3">
        <v>6.0131613448683258E-2</v>
      </c>
      <c r="H5561" s="4">
        <f t="shared" si="259"/>
        <v>60.131613448683261</v>
      </c>
      <c r="I5561" s="2">
        <f t="shared" si="258"/>
        <v>76.123972065005276</v>
      </c>
      <c r="J5561" s="24">
        <f t="shared" si="260"/>
        <v>0.99355827477460323</v>
      </c>
    </row>
    <row r="5562" spans="6:10" x14ac:dyDescent="0.35">
      <c r="F5562" s="2">
        <v>5552</v>
      </c>
      <c r="G5562" s="3">
        <v>0.13476061941338435</v>
      </c>
      <c r="H5562" s="4">
        <f t="shared" si="259"/>
        <v>134.76061941338435</v>
      </c>
      <c r="I5562" s="2">
        <f t="shared" si="258"/>
        <v>90.682985759094052</v>
      </c>
      <c r="J5562" s="24">
        <f t="shared" si="260"/>
        <v>0.99640179234230986</v>
      </c>
    </row>
    <row r="5563" spans="6:10" x14ac:dyDescent="0.35">
      <c r="F5563" s="2">
        <v>5553</v>
      </c>
      <c r="G5563" s="3">
        <v>3.4265625798932414E-2</v>
      </c>
      <c r="H5563" s="4">
        <f t="shared" si="259"/>
        <v>34.265625798932412</v>
      </c>
      <c r="I5563" s="2">
        <f t="shared" si="258"/>
        <v>71.077900989343703</v>
      </c>
      <c r="J5563" s="24">
        <f t="shared" si="260"/>
        <v>0.99211754629401272</v>
      </c>
    </row>
    <row r="5564" spans="6:10" x14ac:dyDescent="0.35">
      <c r="F5564" s="2">
        <v>5554</v>
      </c>
      <c r="G5564" s="3">
        <v>7.5663510390204136E-2</v>
      </c>
      <c r="H5564" s="4">
        <f t="shared" si="259"/>
        <v>75.663510390204138</v>
      </c>
      <c r="I5564" s="2">
        <f t="shared" si="258"/>
        <v>79.154015107166856</v>
      </c>
      <c r="J5564" s="24">
        <f t="shared" si="260"/>
        <v>0.99429356391995205</v>
      </c>
    </row>
    <row r="5565" spans="6:10" x14ac:dyDescent="0.35">
      <c r="F5565" s="2">
        <v>5555</v>
      </c>
      <c r="G5565" s="3">
        <v>0.16308115258648082</v>
      </c>
      <c r="H5565" s="4">
        <f t="shared" si="259"/>
        <v>163.08115258648081</v>
      </c>
      <c r="I5565" s="2">
        <f t="shared" si="258"/>
        <v>96.207902310790189</v>
      </c>
      <c r="J5565" s="24">
        <f t="shared" si="260"/>
        <v>0.99711524727258904</v>
      </c>
    </row>
    <row r="5566" spans="6:10" x14ac:dyDescent="0.35">
      <c r="F5566" s="2">
        <v>5556</v>
      </c>
      <c r="G5566" s="3">
        <v>8.9360178783430777E-2</v>
      </c>
      <c r="H5566" s="4">
        <f t="shared" si="259"/>
        <v>89.360178783430783</v>
      </c>
      <c r="I5566" s="2">
        <f t="shared" si="258"/>
        <v>81.826032242095593</v>
      </c>
      <c r="J5566" s="24">
        <f t="shared" si="260"/>
        <v>0.99487200887307359</v>
      </c>
    </row>
    <row r="5567" spans="6:10" x14ac:dyDescent="0.35">
      <c r="F5567" s="2">
        <v>5557</v>
      </c>
      <c r="G5567" s="3">
        <v>3.2990963466406495E-2</v>
      </c>
      <c r="H5567" s="4">
        <f t="shared" si="259"/>
        <v>32.990963466406498</v>
      </c>
      <c r="I5567" s="2">
        <f t="shared" si="258"/>
        <v>70.82923324796495</v>
      </c>
      <c r="J5567" s="24">
        <f t="shared" si="260"/>
        <v>0.99203875058626567</v>
      </c>
    </row>
    <row r="5568" spans="6:10" x14ac:dyDescent="0.35">
      <c r="F5568" s="2">
        <v>5558</v>
      </c>
      <c r="G5568" s="3">
        <v>0.14716526546917025</v>
      </c>
      <c r="H5568" s="4">
        <f t="shared" si="259"/>
        <v>147.16526546917024</v>
      </c>
      <c r="I5568" s="2">
        <f t="shared" si="258"/>
        <v>93.102948472813338</v>
      </c>
      <c r="J5568" s="24">
        <f t="shared" si="260"/>
        <v>0.99673376697721483</v>
      </c>
    </row>
    <row r="5569" spans="6:10" x14ac:dyDescent="0.35">
      <c r="F5569" s="2">
        <v>5559</v>
      </c>
      <c r="G5569" s="3">
        <v>0.11897512927097101</v>
      </c>
      <c r="H5569" s="4">
        <f t="shared" si="259"/>
        <v>118.97512927097101</v>
      </c>
      <c r="I5569" s="2">
        <f t="shared" si="258"/>
        <v>87.603470439541184</v>
      </c>
      <c r="J5569" s="24">
        <f t="shared" si="260"/>
        <v>0.99593010800844661</v>
      </c>
    </row>
    <row r="5570" spans="6:10" x14ac:dyDescent="0.35">
      <c r="F5570" s="2">
        <v>5560</v>
      </c>
      <c r="G5570" s="3">
        <v>0.1700755992708835</v>
      </c>
      <c r="H5570" s="4">
        <f t="shared" si="259"/>
        <v>170.07559927088352</v>
      </c>
      <c r="I5570" s="2">
        <f t="shared" si="258"/>
        <v>97.572415260473022</v>
      </c>
      <c r="J5570" s="24">
        <f t="shared" si="260"/>
        <v>0.99726847880427105</v>
      </c>
    </row>
    <row r="5571" spans="6:10" x14ac:dyDescent="0.35">
      <c r="F5571" s="2">
        <v>5561</v>
      </c>
      <c r="G5571" s="3">
        <v>9.4855335713398728E-2</v>
      </c>
      <c r="H5571" s="4">
        <f t="shared" si="259"/>
        <v>94.85533571339873</v>
      </c>
      <c r="I5571" s="2">
        <f t="shared" si="258"/>
        <v>82.89805596746065</v>
      </c>
      <c r="J5571" s="24">
        <f t="shared" si="260"/>
        <v>0.99508725405892229</v>
      </c>
    </row>
    <row r="5572" spans="6:10" x14ac:dyDescent="0.35">
      <c r="F5572" s="2">
        <v>5562</v>
      </c>
      <c r="G5572" s="3">
        <v>0.11830601514253715</v>
      </c>
      <c r="H5572" s="4">
        <f t="shared" si="259"/>
        <v>118.30601514253715</v>
      </c>
      <c r="I5572" s="2">
        <f t="shared" si="258"/>
        <v>87.4729361836865</v>
      </c>
      <c r="J5572" s="24">
        <f t="shared" si="260"/>
        <v>0.9959088020207254</v>
      </c>
    </row>
    <row r="5573" spans="6:10" x14ac:dyDescent="0.35">
      <c r="F5573" s="2">
        <v>5563</v>
      </c>
      <c r="G5573" s="3">
        <v>1.7908495965887644E-2</v>
      </c>
      <c r="H5573" s="4">
        <f t="shared" si="259"/>
        <v>17.908495965887646</v>
      </c>
      <c r="I5573" s="2">
        <f t="shared" si="258"/>
        <v>67.886867233006015</v>
      </c>
      <c r="J5573" s="24">
        <f t="shared" si="260"/>
        <v>0.99104438607655043</v>
      </c>
    </row>
    <row r="5574" spans="6:10" x14ac:dyDescent="0.35">
      <c r="F5574" s="2">
        <v>5564</v>
      </c>
      <c r="G5574" s="3">
        <v>0.11429817745807822</v>
      </c>
      <c r="H5574" s="4">
        <f t="shared" si="259"/>
        <v>114.29817745807821</v>
      </c>
      <c r="I5574" s="2">
        <f t="shared" si="258"/>
        <v>86.691066413649338</v>
      </c>
      <c r="J5574" s="24">
        <f t="shared" si="260"/>
        <v>0.99577882881118995</v>
      </c>
    </row>
    <row r="5575" spans="6:10" x14ac:dyDescent="0.35">
      <c r="F5575" s="2">
        <v>5565</v>
      </c>
      <c r="G5575" s="3">
        <v>0.13761128847758447</v>
      </c>
      <c r="H5575" s="4">
        <f t="shared" si="259"/>
        <v>137.61128847758448</v>
      </c>
      <c r="I5575" s="2">
        <f t="shared" si="258"/>
        <v>91.239109070754338</v>
      </c>
      <c r="J5575" s="24">
        <f t="shared" si="260"/>
        <v>0.99648095053021002</v>
      </c>
    </row>
    <row r="5576" spans="6:10" x14ac:dyDescent="0.35">
      <c r="F5576" s="2">
        <v>5566</v>
      </c>
      <c r="G5576" s="3">
        <v>5.6055214338002257E-2</v>
      </c>
      <c r="H5576" s="4">
        <f t="shared" si="259"/>
        <v>56.055214338002259</v>
      </c>
      <c r="I5576" s="2">
        <f t="shared" si="258"/>
        <v>75.328726976211684</v>
      </c>
      <c r="J5576" s="24">
        <f t="shared" si="260"/>
        <v>0.99335007085360427</v>
      </c>
    </row>
    <row r="5577" spans="6:10" x14ac:dyDescent="0.35">
      <c r="F5577" s="2">
        <v>5567</v>
      </c>
      <c r="G5577" s="3">
        <v>7.7373996119472363E-2</v>
      </c>
      <c r="H5577" s="4">
        <f t="shared" si="259"/>
        <v>77.373996119472366</v>
      </c>
      <c r="I5577" s="2">
        <f t="shared" si="258"/>
        <v>79.487705538039521</v>
      </c>
      <c r="J5577" s="24">
        <f t="shared" si="260"/>
        <v>0.99436922517249771</v>
      </c>
    </row>
    <row r="5578" spans="6:10" x14ac:dyDescent="0.35">
      <c r="F5578" s="2">
        <v>5568</v>
      </c>
      <c r="G5578" s="3">
        <v>-1.0384961218303512E-3</v>
      </c>
      <c r="H5578" s="4">
        <f t="shared" si="259"/>
        <v>-1.0384961218303512</v>
      </c>
      <c r="I5578" s="2">
        <f t="shared" si="258"/>
        <v>64.190589710599355</v>
      </c>
      <c r="J5578" s="24">
        <f t="shared" si="260"/>
        <v>0.98961739623640899</v>
      </c>
    </row>
    <row r="5579" spans="6:10" x14ac:dyDescent="0.35">
      <c r="F5579" s="2">
        <v>5569</v>
      </c>
      <c r="G5579" s="3">
        <v>8.1757439425522493E-2</v>
      </c>
      <c r="H5579" s="4">
        <f t="shared" si="259"/>
        <v>81.757439425522492</v>
      </c>
      <c r="I5579" s="2">
        <f t="shared" ref="I5579:I5642" si="261">($D$18*G5579+$D$19*$D$11)*$D$10</f>
        <v>80.342850401555879</v>
      </c>
      <c r="J5579" s="24">
        <f t="shared" si="260"/>
        <v>0.9945585734338207</v>
      </c>
    </row>
    <row r="5580" spans="6:10" x14ac:dyDescent="0.35">
      <c r="F5580" s="2">
        <v>5570</v>
      </c>
      <c r="G5580" s="3">
        <v>5.7131366740920675E-2</v>
      </c>
      <c r="H5580" s="4">
        <f t="shared" ref="H5580:H5643" si="262">$D$10*G5580</f>
        <v>57.131366740920676</v>
      </c>
      <c r="I5580" s="2">
        <f t="shared" si="261"/>
        <v>75.538668370559435</v>
      </c>
      <c r="J5580" s="24">
        <f t="shared" ref="J5580:J5643" si="263">1-EXP(-(2+(I5580/$D$12)))</f>
        <v>0.99340568084590619</v>
      </c>
    </row>
    <row r="5581" spans="6:10" x14ac:dyDescent="0.35">
      <c r="F5581" s="2">
        <v>5571</v>
      </c>
      <c r="G5581" s="3">
        <v>4.4206100608014755E-2</v>
      </c>
      <c r="H5581" s="4">
        <f t="shared" si="262"/>
        <v>44.206100608014758</v>
      </c>
      <c r="I5581" s="2">
        <f t="shared" si="261"/>
        <v>73.017140390972969</v>
      </c>
      <c r="J5581" s="24">
        <f t="shared" si="263"/>
        <v>0.99270587183631565</v>
      </c>
    </row>
    <row r="5582" spans="6:10" x14ac:dyDescent="0.35">
      <c r="F5582" s="2">
        <v>5572</v>
      </c>
      <c r="G5582" s="3">
        <v>0.1635490135863627</v>
      </c>
      <c r="H5582" s="4">
        <f t="shared" si="262"/>
        <v>163.54901358636269</v>
      </c>
      <c r="I5582" s="2">
        <f t="shared" si="261"/>
        <v>96.299175062130757</v>
      </c>
      <c r="J5582" s="24">
        <f t="shared" si="263"/>
        <v>0.99712576004305686</v>
      </c>
    </row>
    <row r="5583" spans="6:10" x14ac:dyDescent="0.35">
      <c r="F5583" s="2">
        <v>5573</v>
      </c>
      <c r="G5583" s="3">
        <v>0.11229921970758819</v>
      </c>
      <c r="H5583" s="4">
        <f t="shared" si="262"/>
        <v>112.29921970758819</v>
      </c>
      <c r="I5583" s="2">
        <f t="shared" si="261"/>
        <v>86.301099364147774</v>
      </c>
      <c r="J5583" s="24">
        <f t="shared" si="263"/>
        <v>0.99571246787825485</v>
      </c>
    </row>
    <row r="5584" spans="6:10" x14ac:dyDescent="0.35">
      <c r="F5584" s="2">
        <v>5574</v>
      </c>
      <c r="G5584" s="3">
        <v>0.11655689903993928</v>
      </c>
      <c r="H5584" s="4">
        <f t="shared" si="262"/>
        <v>116.55689903993928</v>
      </c>
      <c r="I5584" s="2">
        <f t="shared" si="261"/>
        <v>87.131709539152084</v>
      </c>
      <c r="J5584" s="24">
        <f t="shared" si="263"/>
        <v>0.99585257816166495</v>
      </c>
    </row>
    <row r="5585" spans="6:10" x14ac:dyDescent="0.35">
      <c r="F5585" s="2">
        <v>5575</v>
      </c>
      <c r="G5585" s="3">
        <v>0.18422413089521039</v>
      </c>
      <c r="H5585" s="4">
        <f t="shared" si="262"/>
        <v>184.22413089521038</v>
      </c>
      <c r="I5585" s="2">
        <f t="shared" si="261"/>
        <v>100.33258421900443</v>
      </c>
      <c r="J5585" s="24">
        <f t="shared" si="263"/>
        <v>0.99755400520274173</v>
      </c>
    </row>
    <row r="5586" spans="6:10" x14ac:dyDescent="0.35">
      <c r="F5586" s="2">
        <v>5576</v>
      </c>
      <c r="G5586" s="3">
        <v>0.12749309773539078</v>
      </c>
      <c r="H5586" s="4">
        <f t="shared" si="262"/>
        <v>127.49309773539078</v>
      </c>
      <c r="I5586" s="2">
        <f t="shared" si="261"/>
        <v>89.26519992281959</v>
      </c>
      <c r="J5586" s="24">
        <f t="shared" si="263"/>
        <v>0.99619183562359837</v>
      </c>
    </row>
    <row r="5587" spans="6:10" x14ac:dyDescent="0.35">
      <c r="F5587" s="2">
        <v>5577</v>
      </c>
      <c r="G5587" s="3">
        <v>0.1097039394070943</v>
      </c>
      <c r="H5587" s="4">
        <f t="shared" si="262"/>
        <v>109.7039394070943</v>
      </c>
      <c r="I5587" s="2">
        <f t="shared" si="261"/>
        <v>85.794798617588711</v>
      </c>
      <c r="J5587" s="24">
        <f t="shared" si="263"/>
        <v>0.99562475142963691</v>
      </c>
    </row>
    <row r="5588" spans="6:10" x14ac:dyDescent="0.35">
      <c r="F5588" s="2">
        <v>5578</v>
      </c>
      <c r="G5588" s="3">
        <v>3.63685755549744E-2</v>
      </c>
      <c r="H5588" s="4">
        <f t="shared" si="262"/>
        <v>36.368575554974399</v>
      </c>
      <c r="I5588" s="2">
        <f t="shared" si="261"/>
        <v>71.488155338847932</v>
      </c>
      <c r="J5588" s="24">
        <f t="shared" si="263"/>
        <v>0.99224584316461817</v>
      </c>
    </row>
    <row r="5589" spans="6:10" x14ac:dyDescent="0.35">
      <c r="F5589" s="2">
        <v>5579</v>
      </c>
      <c r="G5589" s="3">
        <v>2.1771064770840245E-2</v>
      </c>
      <c r="H5589" s="4">
        <f t="shared" si="262"/>
        <v>21.771064770840244</v>
      </c>
      <c r="I5589" s="2">
        <f t="shared" si="261"/>
        <v>68.640397196305599</v>
      </c>
      <c r="J5589" s="24">
        <f t="shared" si="263"/>
        <v>0.99131029152851069</v>
      </c>
    </row>
    <row r="5590" spans="6:10" x14ac:dyDescent="0.35">
      <c r="F5590" s="2">
        <v>5580</v>
      </c>
      <c r="G5590" s="3">
        <v>0.11504810273084465</v>
      </c>
      <c r="H5590" s="4">
        <f t="shared" si="262"/>
        <v>115.04810273084465</v>
      </c>
      <c r="I5590" s="2">
        <f t="shared" si="261"/>
        <v>86.837365726826761</v>
      </c>
      <c r="J5590" s="24">
        <f t="shared" si="263"/>
        <v>0.99580345885157007</v>
      </c>
    </row>
    <row r="5591" spans="6:10" x14ac:dyDescent="0.35">
      <c r="F5591" s="2">
        <v>5581</v>
      </c>
      <c r="G5591" s="3">
        <v>0.20801762880962896</v>
      </c>
      <c r="H5591" s="4">
        <f t="shared" si="262"/>
        <v>208.01762880962895</v>
      </c>
      <c r="I5591" s="2">
        <f t="shared" si="261"/>
        <v>104.97434324404279</v>
      </c>
      <c r="J5591" s="24">
        <f t="shared" si="263"/>
        <v>0.99796848555034667</v>
      </c>
    </row>
    <row r="5592" spans="6:10" x14ac:dyDescent="0.35">
      <c r="F5592" s="2">
        <v>5582</v>
      </c>
      <c r="G5592" s="3">
        <v>9.5299148444999704E-2</v>
      </c>
      <c r="H5592" s="4">
        <f t="shared" si="262"/>
        <v>95.299148444999702</v>
      </c>
      <c r="I5592" s="2">
        <f t="shared" si="261"/>
        <v>82.984637257851219</v>
      </c>
      <c r="J5592" s="24">
        <f t="shared" si="263"/>
        <v>0.99510423870621001</v>
      </c>
    </row>
    <row r="5593" spans="6:10" x14ac:dyDescent="0.35">
      <c r="F5593" s="2">
        <v>5583</v>
      </c>
      <c r="G5593" s="3">
        <v>0.10301724442478422</v>
      </c>
      <c r="H5593" s="4">
        <f t="shared" si="262"/>
        <v>103.01724442478421</v>
      </c>
      <c r="I5593" s="2">
        <f t="shared" si="261"/>
        <v>84.490323466711118</v>
      </c>
      <c r="J5593" s="24">
        <f t="shared" si="263"/>
        <v>0.99539039421510711</v>
      </c>
    </row>
    <row r="5594" spans="6:10" x14ac:dyDescent="0.35">
      <c r="F5594" s="2">
        <v>5584</v>
      </c>
      <c r="G5594" s="3">
        <v>9.4355134270174085E-2</v>
      </c>
      <c r="H5594" s="4">
        <f t="shared" si="262"/>
        <v>94.355134270174091</v>
      </c>
      <c r="I5594" s="2">
        <f t="shared" si="261"/>
        <v>82.800474074635289</v>
      </c>
      <c r="J5594" s="24">
        <f t="shared" si="263"/>
        <v>0.99506804078404543</v>
      </c>
    </row>
    <row r="5595" spans="6:10" x14ac:dyDescent="0.35">
      <c r="F5595" s="2">
        <v>5585</v>
      </c>
      <c r="G5595" s="3">
        <v>9.9616118612460253E-2</v>
      </c>
      <c r="H5595" s="4">
        <f t="shared" si="262"/>
        <v>99.616118612460255</v>
      </c>
      <c r="I5595" s="2">
        <f t="shared" si="261"/>
        <v>83.82681419659751</v>
      </c>
      <c r="J5595" s="24">
        <f t="shared" si="263"/>
        <v>0.99526641562682849</v>
      </c>
    </row>
    <row r="5596" spans="6:10" x14ac:dyDescent="0.35">
      <c r="F5596" s="2">
        <v>5586</v>
      </c>
      <c r="G5596" s="3">
        <v>0.12213734035154711</v>
      </c>
      <c r="H5596" s="4">
        <f t="shared" si="262"/>
        <v>122.13734035154711</v>
      </c>
      <c r="I5596" s="2">
        <f t="shared" si="261"/>
        <v>88.220370984183063</v>
      </c>
      <c r="J5596" s="24">
        <f t="shared" si="263"/>
        <v>0.99602930779034471</v>
      </c>
    </row>
    <row r="5597" spans="6:10" x14ac:dyDescent="0.35">
      <c r="F5597" s="2">
        <v>5587</v>
      </c>
      <c r="G5597" s="3">
        <v>0.11386636790316071</v>
      </c>
      <c r="H5597" s="4">
        <f t="shared" si="262"/>
        <v>113.86636790316071</v>
      </c>
      <c r="I5597" s="2">
        <f t="shared" si="261"/>
        <v>86.606826765244321</v>
      </c>
      <c r="J5597" s="24">
        <f t="shared" si="263"/>
        <v>0.99576458122135947</v>
      </c>
    </row>
    <row r="5598" spans="6:10" x14ac:dyDescent="0.35">
      <c r="F5598" s="2">
        <v>5588</v>
      </c>
      <c r="G5598" s="3">
        <v>0.10193424517591004</v>
      </c>
      <c r="H5598" s="4">
        <f t="shared" si="262"/>
        <v>101.93424517591005</v>
      </c>
      <c r="I5598" s="2">
        <f t="shared" si="261"/>
        <v>84.279046354129662</v>
      </c>
      <c r="J5598" s="24">
        <f t="shared" si="263"/>
        <v>0.99535127297146331</v>
      </c>
    </row>
    <row r="5599" spans="6:10" x14ac:dyDescent="0.35">
      <c r="F5599" s="2">
        <v>5589</v>
      </c>
      <c r="G5599" s="3">
        <v>1.246829684684421E-2</v>
      </c>
      <c r="H5599" s="4">
        <f t="shared" si="262"/>
        <v>12.468296846844209</v>
      </c>
      <c r="I5599" s="2">
        <f t="shared" si="261"/>
        <v>66.825564962543169</v>
      </c>
      <c r="J5599" s="24">
        <f t="shared" si="263"/>
        <v>0.99065601631092315</v>
      </c>
    </row>
    <row r="5600" spans="6:10" x14ac:dyDescent="0.35">
      <c r="F5600" s="2">
        <v>5590</v>
      </c>
      <c r="G5600" s="3">
        <v>-8.7244647806150599E-4</v>
      </c>
      <c r="H5600" s="4">
        <f t="shared" si="262"/>
        <v>-0.87244647806150599</v>
      </c>
      <c r="I5600" s="2">
        <f t="shared" si="261"/>
        <v>64.222983536649679</v>
      </c>
      <c r="J5600" s="24">
        <f t="shared" si="263"/>
        <v>0.98963084081451214</v>
      </c>
    </row>
    <row r="5601" spans="6:10" x14ac:dyDescent="0.35">
      <c r="F5601" s="2">
        <v>5591</v>
      </c>
      <c r="G5601" s="3">
        <v>0.12978225334153906</v>
      </c>
      <c r="H5601" s="4">
        <f t="shared" si="262"/>
        <v>129.78225334153908</v>
      </c>
      <c r="I5601" s="2">
        <f t="shared" si="261"/>
        <v>89.711780275686351</v>
      </c>
      <c r="J5601" s="24">
        <f t="shared" si="263"/>
        <v>0.99625925769892953</v>
      </c>
    </row>
    <row r="5602" spans="6:10" x14ac:dyDescent="0.35">
      <c r="F5602" s="2">
        <v>5592</v>
      </c>
      <c r="G5602" s="3">
        <v>0.11811327035149236</v>
      </c>
      <c r="H5602" s="4">
        <f t="shared" si="262"/>
        <v>118.11327035149236</v>
      </c>
      <c r="I5602" s="2">
        <f t="shared" si="261"/>
        <v>87.435334529798567</v>
      </c>
      <c r="J5602" s="24">
        <f t="shared" si="263"/>
        <v>0.99590264395840367</v>
      </c>
    </row>
    <row r="5603" spans="6:10" x14ac:dyDescent="0.35">
      <c r="F5603" s="2">
        <v>5593</v>
      </c>
      <c r="G5603" s="3">
        <v>2.6304056568128842E-3</v>
      </c>
      <c r="H5603" s="4">
        <f t="shared" si="262"/>
        <v>2.6304056568128842</v>
      </c>
      <c r="I5603" s="2">
        <f t="shared" si="261"/>
        <v>64.906338105570583</v>
      </c>
      <c r="J5603" s="24">
        <f t="shared" si="263"/>
        <v>0.98991043466386397</v>
      </c>
    </row>
    <row r="5604" spans="6:10" x14ac:dyDescent="0.35">
      <c r="F5604" s="2">
        <v>5594</v>
      </c>
      <c r="G5604" s="3">
        <v>0.13227081618410741</v>
      </c>
      <c r="H5604" s="4">
        <f t="shared" si="262"/>
        <v>132.27081618410742</v>
      </c>
      <c r="I5604" s="2">
        <f t="shared" si="261"/>
        <v>90.197262026852798</v>
      </c>
      <c r="J5604" s="24">
        <f t="shared" si="263"/>
        <v>0.99633119939543113</v>
      </c>
    </row>
    <row r="5605" spans="6:10" x14ac:dyDescent="0.35">
      <c r="F5605" s="2">
        <v>5595</v>
      </c>
      <c r="G5605" s="3">
        <v>0.13647929086650534</v>
      </c>
      <c r="H5605" s="4">
        <f t="shared" si="262"/>
        <v>136.47929086650535</v>
      </c>
      <c r="I5605" s="2">
        <f t="shared" si="261"/>
        <v>91.018273103447299</v>
      </c>
      <c r="J5605" s="24">
        <f t="shared" si="263"/>
        <v>0.99644972752222649</v>
      </c>
    </row>
    <row r="5606" spans="6:10" x14ac:dyDescent="0.35">
      <c r="F5606" s="2">
        <v>5596</v>
      </c>
      <c r="G5606" s="3">
        <v>9.1559236305420788E-2</v>
      </c>
      <c r="H5606" s="4">
        <f t="shared" si="262"/>
        <v>91.559236305420782</v>
      </c>
      <c r="I5606" s="2">
        <f t="shared" si="261"/>
        <v>82.255035793233404</v>
      </c>
      <c r="J5606" s="24">
        <f t="shared" si="263"/>
        <v>0.9949592552085198</v>
      </c>
    </row>
    <row r="5607" spans="6:10" x14ac:dyDescent="0.35">
      <c r="F5607" s="2">
        <v>5597</v>
      </c>
      <c r="G5607" s="3">
        <v>5.2561480215715134E-2</v>
      </c>
      <c r="H5607" s="4">
        <f t="shared" si="262"/>
        <v>52.561480215715136</v>
      </c>
      <c r="I5607" s="2">
        <f t="shared" si="261"/>
        <v>74.64715119649486</v>
      </c>
      <c r="J5607" s="24">
        <f t="shared" si="263"/>
        <v>0.99316627965912629</v>
      </c>
    </row>
    <row r="5608" spans="6:10" x14ac:dyDescent="0.35">
      <c r="F5608" s="2">
        <v>5598</v>
      </c>
      <c r="G5608" s="3">
        <v>4.0112871301577806E-2</v>
      </c>
      <c r="H5608" s="4">
        <f t="shared" si="262"/>
        <v>40.112871301577805</v>
      </c>
      <c r="I5608" s="2">
        <f t="shared" si="261"/>
        <v>72.218611980268307</v>
      </c>
      <c r="J5608" s="24">
        <f t="shared" si="263"/>
        <v>0.99246912829211165</v>
      </c>
    </row>
    <row r="5609" spans="6:10" x14ac:dyDescent="0.35">
      <c r="F5609" s="2">
        <v>5599</v>
      </c>
      <c r="G5609" s="3">
        <v>8.7010808890731484E-2</v>
      </c>
      <c r="H5609" s="4">
        <f t="shared" si="262"/>
        <v>87.010808890731482</v>
      </c>
      <c r="I5609" s="2">
        <f t="shared" si="261"/>
        <v>81.367704973788307</v>
      </c>
      <c r="J5609" s="24">
        <f t="shared" si="263"/>
        <v>0.99477712989138412</v>
      </c>
    </row>
    <row r="5610" spans="6:10" x14ac:dyDescent="0.35">
      <c r="F5610" s="2">
        <v>5600</v>
      </c>
      <c r="G5610" s="3">
        <v>8.8740490258910898E-2</v>
      </c>
      <c r="H5610" s="4">
        <f t="shared" si="262"/>
        <v>88.740490258910896</v>
      </c>
      <c r="I5610" s="2">
        <f t="shared" si="261"/>
        <v>81.705140189495793</v>
      </c>
      <c r="J5610" s="24">
        <f t="shared" si="263"/>
        <v>0.99484715148537761</v>
      </c>
    </row>
    <row r="5611" spans="6:10" x14ac:dyDescent="0.35">
      <c r="F5611" s="2">
        <v>5601</v>
      </c>
      <c r="G5611" s="3">
        <v>0.10985184211379634</v>
      </c>
      <c r="H5611" s="4">
        <f t="shared" si="262"/>
        <v>109.85184211379634</v>
      </c>
      <c r="I5611" s="2">
        <f t="shared" si="261"/>
        <v>85.823652245001156</v>
      </c>
      <c r="J5611" s="24">
        <f t="shared" si="263"/>
        <v>0.99562979818841424</v>
      </c>
    </row>
    <row r="5612" spans="6:10" x14ac:dyDescent="0.35">
      <c r="F5612" s="2">
        <v>5602</v>
      </c>
      <c r="G5612" s="3">
        <v>-9.766451878664123E-3</v>
      </c>
      <c r="H5612" s="4">
        <f t="shared" si="262"/>
        <v>-9.7664518786641228</v>
      </c>
      <c r="I5612" s="2">
        <f t="shared" si="261"/>
        <v>62.487894816803674</v>
      </c>
      <c r="J5612" s="24">
        <f t="shared" si="263"/>
        <v>0.98888562310172901</v>
      </c>
    </row>
    <row r="5613" spans="6:10" x14ac:dyDescent="0.35">
      <c r="F5613" s="2">
        <v>5603</v>
      </c>
      <c r="G5613" s="3">
        <v>0.13515825537658216</v>
      </c>
      <c r="H5613" s="4">
        <f t="shared" si="262"/>
        <v>135.15825537658216</v>
      </c>
      <c r="I5613" s="2">
        <f t="shared" si="261"/>
        <v>90.760558645917669</v>
      </c>
      <c r="J5613" s="24">
        <f t="shared" si="263"/>
        <v>0.99641293997250446</v>
      </c>
    </row>
    <row r="5614" spans="6:10" x14ac:dyDescent="0.35">
      <c r="F5614" s="2">
        <v>5604</v>
      </c>
      <c r="G5614" s="3">
        <v>4.0828450465973713E-2</v>
      </c>
      <c r="H5614" s="4">
        <f t="shared" si="262"/>
        <v>40.828450465973717</v>
      </c>
      <c r="I5614" s="2">
        <f t="shared" si="261"/>
        <v>72.358210876420998</v>
      </c>
      <c r="J5614" s="24">
        <f t="shared" si="263"/>
        <v>0.99251106315703141</v>
      </c>
    </row>
    <row r="5615" spans="6:10" x14ac:dyDescent="0.35">
      <c r="F5615" s="2">
        <v>5605</v>
      </c>
      <c r="G5615" s="3">
        <v>6.3361721246901398E-2</v>
      </c>
      <c r="H5615" s="4">
        <f t="shared" si="262"/>
        <v>63.361721246901396</v>
      </c>
      <c r="I5615" s="2">
        <f t="shared" si="261"/>
        <v>76.754118253604986</v>
      </c>
      <c r="J5615" s="24">
        <f t="shared" si="263"/>
        <v>0.99371861467793932</v>
      </c>
    </row>
    <row r="5616" spans="6:10" x14ac:dyDescent="0.35">
      <c r="F5616" s="2">
        <v>5606</v>
      </c>
      <c r="G5616" s="3">
        <v>0.1447384957458028</v>
      </c>
      <c r="H5616" s="4">
        <f t="shared" si="262"/>
        <v>144.73849574580279</v>
      </c>
      <c r="I5616" s="2">
        <f t="shared" si="261"/>
        <v>92.629521643952472</v>
      </c>
      <c r="J5616" s="24">
        <f t="shared" si="263"/>
        <v>0.99667132471269548</v>
      </c>
    </row>
    <row r="5617" spans="6:10" x14ac:dyDescent="0.35">
      <c r="F5617" s="2">
        <v>5607</v>
      </c>
      <c r="G5617" s="3">
        <v>0.11166210829144779</v>
      </c>
      <c r="H5617" s="4">
        <f t="shared" si="262"/>
        <v>111.66210829144779</v>
      </c>
      <c r="I5617" s="2">
        <f t="shared" si="261"/>
        <v>86.176808363452466</v>
      </c>
      <c r="J5617" s="24">
        <f t="shared" si="263"/>
        <v>0.99569109873611206</v>
      </c>
    </row>
    <row r="5618" spans="6:10" x14ac:dyDescent="0.35">
      <c r="F5618" s="2">
        <v>5608</v>
      </c>
      <c r="G5618" s="3">
        <v>0.20215519719087055</v>
      </c>
      <c r="H5618" s="4">
        <f t="shared" si="262"/>
        <v>202.15519719087055</v>
      </c>
      <c r="I5618" s="2">
        <f t="shared" si="261"/>
        <v>103.83066966679411</v>
      </c>
      <c r="J5618" s="24">
        <f t="shared" si="263"/>
        <v>0.9978733914253709</v>
      </c>
    </row>
    <row r="5619" spans="6:10" x14ac:dyDescent="0.35">
      <c r="F5619" s="2">
        <v>5609</v>
      </c>
      <c r="G5619" s="3">
        <v>0.10288238725108889</v>
      </c>
      <c r="H5619" s="4">
        <f t="shared" si="262"/>
        <v>102.88238725108889</v>
      </c>
      <c r="I5619" s="2">
        <f t="shared" si="261"/>
        <v>84.464014829564007</v>
      </c>
      <c r="J5619" s="24">
        <f t="shared" si="263"/>
        <v>0.99538554076396191</v>
      </c>
    </row>
    <row r="5620" spans="6:10" x14ac:dyDescent="0.35">
      <c r="F5620" s="2">
        <v>5610</v>
      </c>
      <c r="G5620" s="3">
        <v>5.7431616363252391E-2</v>
      </c>
      <c r="H5620" s="4">
        <f t="shared" si="262"/>
        <v>57.431616363252388</v>
      </c>
      <c r="I5620" s="2">
        <f t="shared" si="261"/>
        <v>75.597242624720622</v>
      </c>
      <c r="J5620" s="24">
        <f t="shared" si="263"/>
        <v>0.99342111305329195</v>
      </c>
    </row>
    <row r="5621" spans="6:10" x14ac:dyDescent="0.35">
      <c r="F5621" s="2">
        <v>5611</v>
      </c>
      <c r="G5621" s="3">
        <v>0.10039992284093385</v>
      </c>
      <c r="H5621" s="4">
        <f t="shared" si="262"/>
        <v>100.39992284093385</v>
      </c>
      <c r="I5621" s="2">
        <f t="shared" si="261"/>
        <v>83.979722792234298</v>
      </c>
      <c r="J5621" s="24">
        <f t="shared" si="263"/>
        <v>0.99529527949572638</v>
      </c>
    </row>
    <row r="5622" spans="6:10" x14ac:dyDescent="0.35">
      <c r="F5622" s="2">
        <v>5612</v>
      </c>
      <c r="G5622" s="3">
        <v>0.13246925065557325</v>
      </c>
      <c r="H5622" s="4">
        <f t="shared" si="262"/>
        <v>132.46925065557323</v>
      </c>
      <c r="I5622" s="2">
        <f t="shared" si="261"/>
        <v>90.235973653118009</v>
      </c>
      <c r="J5622" s="24">
        <f t="shared" si="263"/>
        <v>0.99633687600879206</v>
      </c>
    </row>
    <row r="5623" spans="6:10" x14ac:dyDescent="0.35">
      <c r="F5623" s="2">
        <v>5613</v>
      </c>
      <c r="G5623" s="3">
        <v>0.1239139302306619</v>
      </c>
      <c r="H5623" s="4">
        <f t="shared" si="262"/>
        <v>123.9139302306619</v>
      </c>
      <c r="I5623" s="2">
        <f t="shared" si="261"/>
        <v>88.566957355587306</v>
      </c>
      <c r="J5623" s="24">
        <f t="shared" si="263"/>
        <v>0.99608397548540939</v>
      </c>
    </row>
    <row r="5624" spans="6:10" x14ac:dyDescent="0.35">
      <c r="F5624" s="2">
        <v>5614</v>
      </c>
      <c r="G5624" s="3">
        <v>0.12476918105399269</v>
      </c>
      <c r="H5624" s="4">
        <f t="shared" si="262"/>
        <v>124.7691810539927</v>
      </c>
      <c r="I5624" s="2">
        <f t="shared" si="261"/>
        <v>88.733804123647474</v>
      </c>
      <c r="J5624" s="24">
        <f t="shared" si="263"/>
        <v>0.99611002350951006</v>
      </c>
    </row>
    <row r="5625" spans="6:10" x14ac:dyDescent="0.35">
      <c r="F5625" s="2">
        <v>5615</v>
      </c>
      <c r="G5625" s="3">
        <v>3.7555002035782326E-2</v>
      </c>
      <c r="H5625" s="4">
        <f t="shared" si="262"/>
        <v>37.555002035782323</v>
      </c>
      <c r="I5625" s="2">
        <f t="shared" si="261"/>
        <v>71.719609572464321</v>
      </c>
      <c r="J5625" s="24">
        <f t="shared" si="263"/>
        <v>0.99231730116617545</v>
      </c>
    </row>
    <row r="5626" spans="6:10" x14ac:dyDescent="0.35">
      <c r="F5626" s="2">
        <v>5616</v>
      </c>
      <c r="G5626" s="3">
        <v>3.4259661606732869E-2</v>
      </c>
      <c r="H5626" s="4">
        <f t="shared" si="262"/>
        <v>34.25966160673287</v>
      </c>
      <c r="I5626" s="2">
        <f t="shared" si="261"/>
        <v>71.076737463784369</v>
      </c>
      <c r="J5626" s="24">
        <f t="shared" si="263"/>
        <v>0.99211717942802136</v>
      </c>
    </row>
    <row r="5627" spans="6:10" x14ac:dyDescent="0.35">
      <c r="F5627" s="2">
        <v>5617</v>
      </c>
      <c r="G5627" s="3">
        <v>6.7195483147734936E-2</v>
      </c>
      <c r="H5627" s="4">
        <f t="shared" si="262"/>
        <v>67.195483147734933</v>
      </c>
      <c r="I5627" s="2">
        <f t="shared" si="261"/>
        <v>77.50202841658519</v>
      </c>
      <c r="J5627" s="24">
        <f t="shared" si="263"/>
        <v>0.99390374808409099</v>
      </c>
    </row>
    <row r="5628" spans="6:10" x14ac:dyDescent="0.35">
      <c r="F5628" s="2">
        <v>5618</v>
      </c>
      <c r="G5628" s="3">
        <v>0.17592131599908212</v>
      </c>
      <c r="H5628" s="4">
        <f t="shared" si="262"/>
        <v>175.92131599908211</v>
      </c>
      <c r="I5628" s="2">
        <f t="shared" si="261"/>
        <v>98.712828010146552</v>
      </c>
      <c r="J5628" s="24">
        <f t="shared" si="263"/>
        <v>0.99739028202856062</v>
      </c>
    </row>
    <row r="5629" spans="6:10" x14ac:dyDescent="0.35">
      <c r="F5629" s="2">
        <v>5619</v>
      </c>
      <c r="G5629" s="3">
        <v>2.4106104955916238E-2</v>
      </c>
      <c r="H5629" s="4">
        <f t="shared" si="262"/>
        <v>24.106104955916237</v>
      </c>
      <c r="I5629" s="2">
        <f t="shared" si="261"/>
        <v>69.095928950900444</v>
      </c>
      <c r="J5629" s="24">
        <f t="shared" si="263"/>
        <v>0.99146719522093163</v>
      </c>
    </row>
    <row r="5630" spans="6:10" x14ac:dyDescent="0.35">
      <c r="F5630" s="2">
        <v>5620</v>
      </c>
      <c r="G5630" s="3">
        <v>0.12138607299633054</v>
      </c>
      <c r="H5630" s="4">
        <f t="shared" si="262"/>
        <v>121.38607299633054</v>
      </c>
      <c r="I5630" s="2">
        <f t="shared" si="261"/>
        <v>88.073809850597911</v>
      </c>
      <c r="J5630" s="24">
        <f t="shared" si="263"/>
        <v>0.99600596145785547</v>
      </c>
    </row>
    <row r="5631" spans="6:10" x14ac:dyDescent="0.35">
      <c r="F5631" s="2">
        <v>5621</v>
      </c>
      <c r="G5631" s="3">
        <v>0.18368069783551688</v>
      </c>
      <c r="H5631" s="4">
        <f t="shared" si="262"/>
        <v>183.6806978355169</v>
      </c>
      <c r="I5631" s="2">
        <f t="shared" si="261"/>
        <v>100.22656847813229</v>
      </c>
      <c r="J5631" s="24">
        <f t="shared" si="263"/>
        <v>0.997543610620508</v>
      </c>
    </row>
    <row r="5632" spans="6:10" x14ac:dyDescent="0.35">
      <c r="F5632" s="2">
        <v>5622</v>
      </c>
      <c r="G5632" s="3">
        <v>0.16419614241470026</v>
      </c>
      <c r="H5632" s="4">
        <f t="shared" si="262"/>
        <v>164.19614241470026</v>
      </c>
      <c r="I5632" s="2">
        <f t="shared" si="261"/>
        <v>96.425420311572537</v>
      </c>
      <c r="J5632" s="24">
        <f t="shared" si="263"/>
        <v>0.99714023782288519</v>
      </c>
    </row>
    <row r="5633" spans="6:10" x14ac:dyDescent="0.35">
      <c r="F5633" s="2">
        <v>5623</v>
      </c>
      <c r="G5633" s="3">
        <v>0.11251067396641298</v>
      </c>
      <c r="H5633" s="4">
        <f t="shared" si="262"/>
        <v>112.51067396641298</v>
      </c>
      <c r="I5633" s="2">
        <f t="shared" si="261"/>
        <v>86.34235095808377</v>
      </c>
      <c r="J5633" s="24">
        <f t="shared" si="263"/>
        <v>0.99571953674597269</v>
      </c>
    </row>
    <row r="5634" spans="6:10" x14ac:dyDescent="0.35">
      <c r="F5634" s="2">
        <v>5624</v>
      </c>
      <c r="G5634" s="3">
        <v>0.16961908412376742</v>
      </c>
      <c r="H5634" s="4">
        <f t="shared" si="262"/>
        <v>169.61908412376741</v>
      </c>
      <c r="I5634" s="2">
        <f t="shared" si="261"/>
        <v>97.483355916957649</v>
      </c>
      <c r="J5634" s="24">
        <f t="shared" si="263"/>
        <v>0.99725873075209792</v>
      </c>
    </row>
    <row r="5635" spans="6:10" x14ac:dyDescent="0.35">
      <c r="F5635" s="2">
        <v>5625</v>
      </c>
      <c r="G5635" s="3">
        <v>8.0511375974331098E-2</v>
      </c>
      <c r="H5635" s="4">
        <f t="shared" si="262"/>
        <v>80.511375974331102</v>
      </c>
      <c r="I5635" s="2">
        <f t="shared" si="261"/>
        <v>80.099761878332345</v>
      </c>
      <c r="J5635" s="24">
        <f t="shared" si="263"/>
        <v>0.99450540542815979</v>
      </c>
    </row>
    <row r="5636" spans="6:10" x14ac:dyDescent="0.35">
      <c r="F5636" s="2">
        <v>5626</v>
      </c>
      <c r="G5636" s="3">
        <v>0.11455603891384544</v>
      </c>
      <c r="H5636" s="4">
        <f t="shared" si="262"/>
        <v>114.55603891384544</v>
      </c>
      <c r="I5636" s="2">
        <f t="shared" si="261"/>
        <v>86.741371364347316</v>
      </c>
      <c r="J5636" s="24">
        <f t="shared" si="263"/>
        <v>0.9957873141036242</v>
      </c>
    </row>
    <row r="5637" spans="6:10" x14ac:dyDescent="0.35">
      <c r="F5637" s="2">
        <v>5627</v>
      </c>
      <c r="G5637" s="3">
        <v>0.10554089651186513</v>
      </c>
      <c r="H5637" s="4">
        <f t="shared" si="262"/>
        <v>105.54089651186513</v>
      </c>
      <c r="I5637" s="2">
        <f t="shared" si="261"/>
        <v>84.982650609756632</v>
      </c>
      <c r="J5637" s="24">
        <f t="shared" si="263"/>
        <v>0.9954802835725246</v>
      </c>
    </row>
    <row r="5638" spans="6:10" x14ac:dyDescent="0.35">
      <c r="F5638" s="2">
        <v>5628</v>
      </c>
      <c r="G5638" s="3">
        <v>0.14002953155115833</v>
      </c>
      <c r="H5638" s="4">
        <f t="shared" si="262"/>
        <v>140.02953155115833</v>
      </c>
      <c r="I5638" s="2">
        <f t="shared" si="261"/>
        <v>91.710872476533169</v>
      </c>
      <c r="J5638" s="24">
        <f t="shared" si="263"/>
        <v>0.99654673424166929</v>
      </c>
    </row>
    <row r="5639" spans="6:10" x14ac:dyDescent="0.35">
      <c r="F5639" s="2">
        <v>5629</v>
      </c>
      <c r="G5639" s="3">
        <v>3.2330249489282467E-2</v>
      </c>
      <c r="H5639" s="4">
        <f t="shared" si="262"/>
        <v>32.330249489282465</v>
      </c>
      <c r="I5639" s="2">
        <f t="shared" si="261"/>
        <v>70.700337737211726</v>
      </c>
      <c r="J5639" s="24">
        <f t="shared" si="263"/>
        <v>0.99199759781690633</v>
      </c>
    </row>
    <row r="5640" spans="6:10" x14ac:dyDescent="0.35">
      <c r="F5640" s="2">
        <v>5630</v>
      </c>
      <c r="G5640" s="3">
        <v>9.2686890554864149E-2</v>
      </c>
      <c r="H5640" s="4">
        <f t="shared" si="262"/>
        <v>92.686890554864149</v>
      </c>
      <c r="I5640" s="2">
        <f t="shared" si="261"/>
        <v>82.475024435017119</v>
      </c>
      <c r="J5640" s="24">
        <f t="shared" si="263"/>
        <v>0.99500341688621996</v>
      </c>
    </row>
    <row r="5641" spans="6:10" x14ac:dyDescent="0.35">
      <c r="F5641" s="2">
        <v>5631</v>
      </c>
      <c r="G5641" s="3">
        <v>5.5809508389533191E-2</v>
      </c>
      <c r="H5641" s="4">
        <f t="shared" si="262"/>
        <v>55.809508389533192</v>
      </c>
      <c r="I5641" s="2">
        <f t="shared" si="261"/>
        <v>75.280793384945952</v>
      </c>
      <c r="J5641" s="24">
        <f t="shared" si="263"/>
        <v>0.99333730842310553</v>
      </c>
    </row>
    <row r="5642" spans="6:10" x14ac:dyDescent="0.35">
      <c r="F5642" s="2">
        <v>5632</v>
      </c>
      <c r="G5642" s="3">
        <v>0.16432585736991337</v>
      </c>
      <c r="H5642" s="4">
        <f t="shared" si="262"/>
        <v>164.32585736991336</v>
      </c>
      <c r="I5642" s="2">
        <f t="shared" si="261"/>
        <v>96.450725778057915</v>
      </c>
      <c r="J5642" s="24">
        <f t="shared" si="263"/>
        <v>0.99714313106297958</v>
      </c>
    </row>
    <row r="5643" spans="6:10" x14ac:dyDescent="0.35">
      <c r="F5643" s="2">
        <v>5633</v>
      </c>
      <c r="G5643" s="3">
        <v>0.10998168070229242</v>
      </c>
      <c r="H5643" s="4">
        <f t="shared" si="262"/>
        <v>109.98168070229242</v>
      </c>
      <c r="I5643" s="2">
        <f t="shared" ref="I5643:I5706" si="264">($D$18*G5643+$D$19*$D$11)*$D$10</f>
        <v>85.848981830508848</v>
      </c>
      <c r="J5643" s="24">
        <f t="shared" si="263"/>
        <v>0.99563422376209565</v>
      </c>
    </row>
    <row r="5644" spans="6:10" x14ac:dyDescent="0.35">
      <c r="F5644" s="2">
        <v>5634</v>
      </c>
      <c r="G5644" s="3">
        <v>0.17544147911443622</v>
      </c>
      <c r="H5644" s="4">
        <f t="shared" ref="H5644:H5707" si="265">$D$10*G5644</f>
        <v>175.44147911443622</v>
      </c>
      <c r="I5644" s="2">
        <f t="shared" si="264"/>
        <v>98.619218941069676</v>
      </c>
      <c r="J5644" s="24">
        <f t="shared" ref="J5644:J5707" si="266">1-EXP(-(2+(I5644/$D$12)))</f>
        <v>0.99738049198045864</v>
      </c>
    </row>
    <row r="5645" spans="6:10" x14ac:dyDescent="0.35">
      <c r="F5645" s="2">
        <v>5635</v>
      </c>
      <c r="G5645" s="3">
        <v>0.14012170964561357</v>
      </c>
      <c r="H5645" s="4">
        <f t="shared" si="265"/>
        <v>140.12170964561358</v>
      </c>
      <c r="I5645" s="2">
        <f t="shared" si="264"/>
        <v>91.728855057462951</v>
      </c>
      <c r="J5645" s="24">
        <f t="shared" si="266"/>
        <v>0.99654921729376744</v>
      </c>
    </row>
    <row r="5646" spans="6:10" x14ac:dyDescent="0.35">
      <c r="F5646" s="2">
        <v>5636</v>
      </c>
      <c r="G5646" s="3">
        <v>0.1312276503316557</v>
      </c>
      <c r="H5646" s="4">
        <f t="shared" si="265"/>
        <v>131.2276503316557</v>
      </c>
      <c r="I5646" s="2">
        <f t="shared" si="264"/>
        <v>89.993755819919883</v>
      </c>
      <c r="J5646" s="24">
        <f t="shared" si="266"/>
        <v>0.99630121256308601</v>
      </c>
    </row>
    <row r="5647" spans="6:10" x14ac:dyDescent="0.35">
      <c r="F5647" s="2">
        <v>5637</v>
      </c>
      <c r="G5647" s="3">
        <v>0.12810542874531833</v>
      </c>
      <c r="H5647" s="4">
        <f t="shared" si="265"/>
        <v>128.10542874531833</v>
      </c>
      <c r="I5647" s="2">
        <f t="shared" si="264"/>
        <v>89.384656633298448</v>
      </c>
      <c r="J5647" s="24">
        <f t="shared" si="266"/>
        <v>0.99620998865061627</v>
      </c>
    </row>
    <row r="5648" spans="6:10" x14ac:dyDescent="0.35">
      <c r="F5648" s="2">
        <v>5638</v>
      </c>
      <c r="G5648" s="3">
        <v>8.5850002840836354E-2</v>
      </c>
      <c r="H5648" s="4">
        <f t="shared" si="265"/>
        <v>85.850002840836353</v>
      </c>
      <c r="I5648" s="2">
        <f t="shared" si="264"/>
        <v>81.141248906765284</v>
      </c>
      <c r="J5648" s="24">
        <f t="shared" si="266"/>
        <v>0.9947296049451595</v>
      </c>
    </row>
    <row r="5649" spans="6:10" x14ac:dyDescent="0.35">
      <c r="F5649" s="2">
        <v>5639</v>
      </c>
      <c r="G5649" s="3">
        <v>0.10439448478489644</v>
      </c>
      <c r="H5649" s="4">
        <f t="shared" si="265"/>
        <v>104.39448478489643</v>
      </c>
      <c r="I5649" s="2">
        <f t="shared" si="264"/>
        <v>84.759002661934616</v>
      </c>
      <c r="J5649" s="24">
        <f t="shared" si="266"/>
        <v>0.99543966916465754</v>
      </c>
    </row>
    <row r="5650" spans="6:10" x14ac:dyDescent="0.35">
      <c r="F5650" s="2">
        <v>5640</v>
      </c>
      <c r="G5650" s="3">
        <v>0.15167479697011621</v>
      </c>
      <c r="H5650" s="4">
        <f t="shared" si="265"/>
        <v>151.6747969701162</v>
      </c>
      <c r="I5650" s="2">
        <f t="shared" si="264"/>
        <v>93.982691275595016</v>
      </c>
      <c r="J5650" s="24">
        <f t="shared" si="266"/>
        <v>0.996846705977254</v>
      </c>
    </row>
    <row r="5651" spans="6:10" x14ac:dyDescent="0.35">
      <c r="F5651" s="2">
        <v>5641</v>
      </c>
      <c r="G5651" s="3">
        <v>0.19695011279243019</v>
      </c>
      <c r="H5651" s="4">
        <f t="shared" si="265"/>
        <v>196.95011279243019</v>
      </c>
      <c r="I5651" s="2">
        <f t="shared" si="264"/>
        <v>102.8152347959126</v>
      </c>
      <c r="J5651" s="24">
        <f t="shared" si="266"/>
        <v>0.99778523592115353</v>
      </c>
    </row>
    <row r="5652" spans="6:10" x14ac:dyDescent="0.35">
      <c r="F5652" s="2">
        <v>5642</v>
      </c>
      <c r="G5652" s="3">
        <v>0.15798597203414744</v>
      </c>
      <c r="H5652" s="4">
        <f t="shared" si="265"/>
        <v>157.98597203414744</v>
      </c>
      <c r="I5652" s="2">
        <f t="shared" si="264"/>
        <v>95.213908052440232</v>
      </c>
      <c r="J5652" s="24">
        <f t="shared" si="266"/>
        <v>0.99699823947898036</v>
      </c>
    </row>
    <row r="5653" spans="6:10" x14ac:dyDescent="0.35">
      <c r="F5653" s="2">
        <v>5643</v>
      </c>
      <c r="G5653" s="3">
        <v>9.4783662230721752E-2</v>
      </c>
      <c r="H5653" s="4">
        <f t="shared" si="265"/>
        <v>94.783662230721745</v>
      </c>
      <c r="I5653" s="2">
        <f t="shared" si="264"/>
        <v>82.884073532584168</v>
      </c>
      <c r="J5653" s="24">
        <f t="shared" si="266"/>
        <v>0.99508450560438477</v>
      </c>
    </row>
    <row r="5654" spans="6:10" x14ac:dyDescent="0.35">
      <c r="F5654" s="2">
        <v>5644</v>
      </c>
      <c r="G5654" s="3">
        <v>0.12107003013523165</v>
      </c>
      <c r="H5654" s="4">
        <f t="shared" si="265"/>
        <v>121.07003013523166</v>
      </c>
      <c r="I5654" s="2">
        <f t="shared" si="264"/>
        <v>88.012154569475257</v>
      </c>
      <c r="J5654" s="24">
        <f t="shared" si="266"/>
        <v>0.99599609915883258</v>
      </c>
    </row>
    <row r="5655" spans="6:10" x14ac:dyDescent="0.35">
      <c r="F5655" s="2">
        <v>5645</v>
      </c>
      <c r="G5655" s="3">
        <v>9.3842106351317192E-2</v>
      </c>
      <c r="H5655" s="4">
        <f t="shared" si="265"/>
        <v>93.842106351317199</v>
      </c>
      <c r="I5655" s="2">
        <f t="shared" si="264"/>
        <v>82.700389926393783</v>
      </c>
      <c r="J5655" s="24">
        <f t="shared" si="266"/>
        <v>0.99504825677165631</v>
      </c>
    </row>
    <row r="5656" spans="6:10" x14ac:dyDescent="0.35">
      <c r="F5656" s="2">
        <v>5646</v>
      </c>
      <c r="G5656" s="3">
        <v>5.1956657682045021E-2</v>
      </c>
      <c r="H5656" s="4">
        <f t="shared" si="265"/>
        <v>51.956657682045019</v>
      </c>
      <c r="I5656" s="2">
        <f t="shared" si="264"/>
        <v>74.529159278521817</v>
      </c>
      <c r="J5656" s="24">
        <f t="shared" si="266"/>
        <v>0.99313395047669706</v>
      </c>
    </row>
    <row r="5657" spans="6:10" x14ac:dyDescent="0.35">
      <c r="F5657" s="2">
        <v>5647</v>
      </c>
      <c r="G5657" s="3">
        <v>0.10809883766239674</v>
      </c>
      <c r="H5657" s="4">
        <f t="shared" si="265"/>
        <v>108.09883766239673</v>
      </c>
      <c r="I5657" s="2">
        <f t="shared" si="264"/>
        <v>85.481667041207928</v>
      </c>
      <c r="J5657" s="24">
        <f t="shared" si="266"/>
        <v>0.99556960565363306</v>
      </c>
    </row>
    <row r="5658" spans="6:10" x14ac:dyDescent="0.35">
      <c r="F5658" s="2">
        <v>5648</v>
      </c>
      <c r="G5658" s="3">
        <v>0.13819394115150252</v>
      </c>
      <c r="H5658" s="4">
        <f t="shared" si="265"/>
        <v>138.19394115150251</v>
      </c>
      <c r="I5658" s="2">
        <f t="shared" si="264"/>
        <v>91.352775977459245</v>
      </c>
      <c r="J5658" s="24">
        <f t="shared" si="266"/>
        <v>0.99649691419062258</v>
      </c>
    </row>
    <row r="5659" spans="6:10" x14ac:dyDescent="0.35">
      <c r="F5659" s="2">
        <v>5649</v>
      </c>
      <c r="G5659" s="3">
        <v>5.7965013043392362E-2</v>
      </c>
      <c r="H5659" s="4">
        <f t="shared" si="265"/>
        <v>57.965013043392361</v>
      </c>
      <c r="I5659" s="2">
        <f t="shared" si="264"/>
        <v>75.70130041659597</v>
      </c>
      <c r="J5659" s="24">
        <f t="shared" si="266"/>
        <v>0.99344843952114847</v>
      </c>
    </row>
    <row r="5660" spans="6:10" x14ac:dyDescent="0.35">
      <c r="F5660" s="2">
        <v>5650</v>
      </c>
      <c r="G5660" s="3">
        <v>9.0419582340028198E-2</v>
      </c>
      <c r="H5660" s="4">
        <f t="shared" si="265"/>
        <v>90.419582340028199</v>
      </c>
      <c r="I5660" s="2">
        <f t="shared" si="264"/>
        <v>82.032706184602119</v>
      </c>
      <c r="J5660" s="24">
        <f t="shared" si="266"/>
        <v>0.99491422701058752</v>
      </c>
    </row>
    <row r="5661" spans="6:10" x14ac:dyDescent="0.35">
      <c r="F5661" s="2">
        <v>5651</v>
      </c>
      <c r="G5661" s="3">
        <v>3.202493758226059E-2</v>
      </c>
      <c r="H5661" s="4">
        <f t="shared" si="265"/>
        <v>32.024937582260591</v>
      </c>
      <c r="I5661" s="2">
        <f t="shared" si="264"/>
        <v>70.640775906287672</v>
      </c>
      <c r="J5661" s="24">
        <f t="shared" si="266"/>
        <v>0.99197850957829392</v>
      </c>
    </row>
    <row r="5662" spans="6:10" x14ac:dyDescent="0.35">
      <c r="F5662" s="2">
        <v>5652</v>
      </c>
      <c r="G5662" s="3">
        <v>4.7734416394996093E-2</v>
      </c>
      <c r="H5662" s="4">
        <f t="shared" si="265"/>
        <v>47.734416394996096</v>
      </c>
      <c r="I5662" s="2">
        <f t="shared" si="264"/>
        <v>73.705462541264339</v>
      </c>
      <c r="J5662" s="24">
        <f t="shared" si="266"/>
        <v>0.9929039607425183</v>
      </c>
    </row>
    <row r="5663" spans="6:10" x14ac:dyDescent="0.35">
      <c r="F5663" s="2">
        <v>5653</v>
      </c>
      <c r="G5663" s="3">
        <v>0.1660068056352087</v>
      </c>
      <c r="H5663" s="4">
        <f t="shared" si="265"/>
        <v>166.00680563520871</v>
      </c>
      <c r="I5663" s="2">
        <f t="shared" si="264"/>
        <v>96.778653887204442</v>
      </c>
      <c r="J5663" s="24">
        <f t="shared" si="266"/>
        <v>0.99718036026429169</v>
      </c>
    </row>
    <row r="5664" spans="6:10" x14ac:dyDescent="0.35">
      <c r="F5664" s="2">
        <v>5654</v>
      </c>
      <c r="G5664" s="3">
        <v>0.11773953567138987</v>
      </c>
      <c r="H5664" s="4">
        <f t="shared" si="265"/>
        <v>117.73953567138987</v>
      </c>
      <c r="I5664" s="2">
        <f t="shared" si="264"/>
        <v>87.362424429292318</v>
      </c>
      <c r="J5664" s="24">
        <f t="shared" si="266"/>
        <v>0.99589067697096845</v>
      </c>
    </row>
    <row r="5665" spans="6:10" x14ac:dyDescent="0.35">
      <c r="F5665" s="2">
        <v>5655</v>
      </c>
      <c r="G5665" s="3">
        <v>0.21251808933152097</v>
      </c>
      <c r="H5665" s="4">
        <f t="shared" si="265"/>
        <v>212.51808933152097</v>
      </c>
      <c r="I5665" s="2">
        <f t="shared" si="264"/>
        <v>105.8523164331661</v>
      </c>
      <c r="J5665" s="24">
        <f t="shared" si="266"/>
        <v>0.99803859192356703</v>
      </c>
    </row>
    <row r="5666" spans="6:10" x14ac:dyDescent="0.35">
      <c r="F5666" s="2">
        <v>5656</v>
      </c>
      <c r="G5666" s="3">
        <v>0.11392819527984491</v>
      </c>
      <c r="H5666" s="4">
        <f t="shared" si="265"/>
        <v>113.92819527984491</v>
      </c>
      <c r="I5666" s="2">
        <f t="shared" si="264"/>
        <v>86.618888370677482</v>
      </c>
      <c r="J5666" s="24">
        <f t="shared" si="266"/>
        <v>0.99576662416650197</v>
      </c>
    </row>
    <row r="5667" spans="6:10" x14ac:dyDescent="0.35">
      <c r="F5667" s="2">
        <v>5657</v>
      </c>
      <c r="G5667" s="3">
        <v>8.0625402384864903E-2</v>
      </c>
      <c r="H5667" s="4">
        <f t="shared" si="265"/>
        <v>80.625402384864898</v>
      </c>
      <c r="I5667" s="2">
        <f t="shared" si="264"/>
        <v>80.12200674212211</v>
      </c>
      <c r="J5667" s="24">
        <f t="shared" si="266"/>
        <v>0.99451029231398835</v>
      </c>
    </row>
    <row r="5668" spans="6:10" x14ac:dyDescent="0.35">
      <c r="F5668" s="2">
        <v>5658</v>
      </c>
      <c r="G5668" s="3">
        <v>4.7370125977496361E-2</v>
      </c>
      <c r="H5668" s="4">
        <f t="shared" si="265"/>
        <v>47.370125977496357</v>
      </c>
      <c r="I5668" s="2">
        <f t="shared" si="264"/>
        <v>73.634394876507926</v>
      </c>
      <c r="J5668" s="24">
        <f t="shared" si="266"/>
        <v>0.99288376008629042</v>
      </c>
    </row>
    <row r="5669" spans="6:10" x14ac:dyDescent="0.35">
      <c r="F5669" s="2">
        <v>5659</v>
      </c>
      <c r="G5669" s="3">
        <v>9.1946596182523349E-2</v>
      </c>
      <c r="H5669" s="4">
        <f t="shared" si="265"/>
        <v>91.946596182523351</v>
      </c>
      <c r="I5669" s="2">
        <f t="shared" si="264"/>
        <v>82.330603967864377</v>
      </c>
      <c r="J5669" s="24">
        <f t="shared" si="266"/>
        <v>0.99497446899867581</v>
      </c>
    </row>
    <row r="5670" spans="6:10" x14ac:dyDescent="0.35">
      <c r="F5670" s="2">
        <v>5660</v>
      </c>
      <c r="G5670" s="3">
        <v>5.4450769119990597E-2</v>
      </c>
      <c r="H5670" s="4">
        <f t="shared" si="265"/>
        <v>54.450769119990596</v>
      </c>
      <c r="I5670" s="2">
        <f t="shared" si="264"/>
        <v>75.015723478463158</v>
      </c>
      <c r="J5670" s="24">
        <f t="shared" si="266"/>
        <v>0.9932662894271288</v>
      </c>
    </row>
    <row r="5671" spans="6:10" x14ac:dyDescent="0.35">
      <c r="F5671" s="2">
        <v>5661</v>
      </c>
      <c r="G5671" s="3">
        <v>0.1736435341689202</v>
      </c>
      <c r="H5671" s="4">
        <f t="shared" si="265"/>
        <v>173.64353416892021</v>
      </c>
      <c r="I5671" s="2">
        <f t="shared" si="264"/>
        <v>98.268466512511708</v>
      </c>
      <c r="J5671" s="24">
        <f t="shared" si="266"/>
        <v>0.99734348100177894</v>
      </c>
    </row>
    <row r="5672" spans="6:10" x14ac:dyDescent="0.35">
      <c r="F5672" s="2">
        <v>5662</v>
      </c>
      <c r="G5672" s="3">
        <v>0.12223244833423336</v>
      </c>
      <c r="H5672" s="4">
        <f t="shared" si="265"/>
        <v>122.23244833423335</v>
      </c>
      <c r="I5672" s="2">
        <f t="shared" si="264"/>
        <v>88.238925142910603</v>
      </c>
      <c r="J5672" s="24">
        <f t="shared" si="266"/>
        <v>0.99603225361120562</v>
      </c>
    </row>
    <row r="5673" spans="6:10" x14ac:dyDescent="0.35">
      <c r="F5673" s="2">
        <v>5663</v>
      </c>
      <c r="G5673" s="3">
        <v>0.1221339987766482</v>
      </c>
      <c r="H5673" s="4">
        <f t="shared" si="265"/>
        <v>122.1339987766482</v>
      </c>
      <c r="I5673" s="2">
        <f t="shared" si="264"/>
        <v>88.219719092414124</v>
      </c>
      <c r="J5673" s="24">
        <f t="shared" si="266"/>
        <v>0.9960292042505321</v>
      </c>
    </row>
    <row r="5674" spans="6:10" x14ac:dyDescent="0.35">
      <c r="F5674" s="2">
        <v>5664</v>
      </c>
      <c r="G5674" s="3">
        <v>0.13651445213593719</v>
      </c>
      <c r="H5674" s="4">
        <f t="shared" si="265"/>
        <v>136.51445213593718</v>
      </c>
      <c r="I5674" s="2">
        <f t="shared" si="264"/>
        <v>91.025132546321316</v>
      </c>
      <c r="J5674" s="24">
        <f t="shared" si="266"/>
        <v>0.99645070150425086</v>
      </c>
    </row>
    <row r="5675" spans="6:10" x14ac:dyDescent="0.35">
      <c r="F5675" s="2">
        <v>5665</v>
      </c>
      <c r="G5675" s="3">
        <v>7.712976783235452E-2</v>
      </c>
      <c r="H5675" s="4">
        <f t="shared" si="265"/>
        <v>77.129767832354517</v>
      </c>
      <c r="I5675" s="2">
        <f t="shared" si="264"/>
        <v>79.440060216616985</v>
      </c>
      <c r="J5675" s="24">
        <f t="shared" si="266"/>
        <v>0.99435848373710556</v>
      </c>
    </row>
    <row r="5676" spans="6:10" x14ac:dyDescent="0.35">
      <c r="F5676" s="2">
        <v>5666</v>
      </c>
      <c r="G5676" s="3">
        <v>0.10279979106069546</v>
      </c>
      <c r="H5676" s="4">
        <f t="shared" si="265"/>
        <v>102.79979106069547</v>
      </c>
      <c r="I5676" s="2">
        <f t="shared" si="264"/>
        <v>84.447901536194038</v>
      </c>
      <c r="J5676" s="24">
        <f t="shared" si="266"/>
        <v>0.99538256563986738</v>
      </c>
    </row>
    <row r="5677" spans="6:10" x14ac:dyDescent="0.35">
      <c r="F5677" s="2">
        <v>5667</v>
      </c>
      <c r="G5677" s="3">
        <v>9.5904679827714168E-2</v>
      </c>
      <c r="H5677" s="4">
        <f t="shared" si="265"/>
        <v>95.904679827714162</v>
      </c>
      <c r="I5677" s="2">
        <f t="shared" si="264"/>
        <v>83.102767461773666</v>
      </c>
      <c r="J5677" s="24">
        <f t="shared" si="266"/>
        <v>0.99512731762811324</v>
      </c>
    </row>
    <row r="5678" spans="6:10" x14ac:dyDescent="0.35">
      <c r="F5678" s="2">
        <v>5668</v>
      </c>
      <c r="G5678" s="3">
        <v>8.4784107564194452E-2</v>
      </c>
      <c r="H5678" s="4">
        <f t="shared" si="265"/>
        <v>84.784107564194457</v>
      </c>
      <c r="I5678" s="2">
        <f t="shared" si="264"/>
        <v>80.933308525830356</v>
      </c>
      <c r="J5678" s="24">
        <f t="shared" si="266"/>
        <v>0.99468558501028836</v>
      </c>
    </row>
    <row r="5679" spans="6:10" x14ac:dyDescent="0.35">
      <c r="F5679" s="2">
        <v>5669</v>
      </c>
      <c r="G5679" s="3">
        <v>5.249404923404468E-2</v>
      </c>
      <c r="H5679" s="4">
        <f t="shared" si="265"/>
        <v>52.494049234044681</v>
      </c>
      <c r="I5679" s="2">
        <f t="shared" si="264"/>
        <v>74.633996410726837</v>
      </c>
      <c r="J5679" s="24">
        <f t="shared" si="266"/>
        <v>0.99316268286782561</v>
      </c>
    </row>
    <row r="5680" spans="6:10" x14ac:dyDescent="0.35">
      <c r="F5680" s="2">
        <v>5670</v>
      </c>
      <c r="G5680" s="3">
        <v>6.0581953362392721E-2</v>
      </c>
      <c r="H5680" s="4">
        <f t="shared" si="265"/>
        <v>60.581953362392724</v>
      </c>
      <c r="I5680" s="2">
        <f t="shared" si="264"/>
        <v>76.21182671194768</v>
      </c>
      <c r="J5680" s="24">
        <f t="shared" si="266"/>
        <v>0.99358087246492033</v>
      </c>
    </row>
    <row r="5681" spans="6:10" x14ac:dyDescent="0.35">
      <c r="F5681" s="2">
        <v>5671</v>
      </c>
      <c r="G5681" s="3">
        <v>0.13122100511516843</v>
      </c>
      <c r="H5681" s="4">
        <f t="shared" si="265"/>
        <v>131.22100511516842</v>
      </c>
      <c r="I5681" s="2">
        <f t="shared" si="264"/>
        <v>89.992459436609025</v>
      </c>
      <c r="J5681" s="24">
        <f t="shared" si="266"/>
        <v>0.99630102075626081</v>
      </c>
    </row>
    <row r="5682" spans="6:10" x14ac:dyDescent="0.35">
      <c r="F5682" s="2">
        <v>5672</v>
      </c>
      <c r="G5682" s="3">
        <v>0.14063416053910266</v>
      </c>
      <c r="H5682" s="4">
        <f t="shared" si="265"/>
        <v>140.63416053910265</v>
      </c>
      <c r="I5682" s="2">
        <f t="shared" si="264"/>
        <v>91.828826636601832</v>
      </c>
      <c r="J5682" s="24">
        <f t="shared" si="266"/>
        <v>0.99656298894779194</v>
      </c>
    </row>
    <row r="5683" spans="6:10" x14ac:dyDescent="0.35">
      <c r="F5683" s="2">
        <v>5673</v>
      </c>
      <c r="G5683" s="3">
        <v>6.8764017711037087E-2</v>
      </c>
      <c r="H5683" s="4">
        <f t="shared" si="265"/>
        <v>68.764017711037084</v>
      </c>
      <c r="I5683" s="2">
        <f t="shared" si="264"/>
        <v>77.808026277491578</v>
      </c>
      <c r="J5683" s="24">
        <f t="shared" si="266"/>
        <v>0.99397791088685095</v>
      </c>
    </row>
    <row r="5684" spans="6:10" x14ac:dyDescent="0.35">
      <c r="F5684" s="2">
        <v>5674</v>
      </c>
      <c r="G5684" s="3">
        <v>0.15462168523265044</v>
      </c>
      <c r="H5684" s="4">
        <f t="shared" si="265"/>
        <v>154.62168523265044</v>
      </c>
      <c r="I5684" s="2">
        <f t="shared" si="264"/>
        <v>94.557585527696915</v>
      </c>
      <c r="J5684" s="24">
        <f t="shared" si="266"/>
        <v>0.9969183910163445</v>
      </c>
    </row>
    <row r="5685" spans="6:10" x14ac:dyDescent="0.35">
      <c r="F5685" s="2">
        <v>5675</v>
      </c>
      <c r="G5685" s="3">
        <v>0.17384802997973353</v>
      </c>
      <c r="H5685" s="4">
        <f t="shared" si="265"/>
        <v>173.84802997973352</v>
      </c>
      <c r="I5685" s="2">
        <f t="shared" si="264"/>
        <v>98.308360616305933</v>
      </c>
      <c r="J5685" s="24">
        <f t="shared" si="266"/>
        <v>0.99734771679899925</v>
      </c>
    </row>
    <row r="5686" spans="6:10" x14ac:dyDescent="0.35">
      <c r="F5686" s="2">
        <v>5676</v>
      </c>
      <c r="G5686" s="3">
        <v>0.10108756618984899</v>
      </c>
      <c r="H5686" s="4">
        <f t="shared" si="265"/>
        <v>101.08756618984899</v>
      </c>
      <c r="I5686" s="2">
        <f t="shared" si="264"/>
        <v>84.1138718245588</v>
      </c>
      <c r="J5686" s="24">
        <f t="shared" si="266"/>
        <v>0.99532045723205431</v>
      </c>
    </row>
    <row r="5687" spans="6:10" x14ac:dyDescent="0.35">
      <c r="F5687" s="2">
        <v>5677</v>
      </c>
      <c r="G5687" s="3">
        <v>0.1120614099538028</v>
      </c>
      <c r="H5687" s="4">
        <f t="shared" si="265"/>
        <v>112.06140995380279</v>
      </c>
      <c r="I5687" s="2">
        <f t="shared" si="264"/>
        <v>86.254706203510111</v>
      </c>
      <c r="J5687" s="24">
        <f t="shared" si="266"/>
        <v>0.99570450400449628</v>
      </c>
    </row>
    <row r="5688" spans="6:10" x14ac:dyDescent="0.35">
      <c r="F5688" s="2">
        <v>5678</v>
      </c>
      <c r="G5688" s="3">
        <v>0.10149998971759773</v>
      </c>
      <c r="H5688" s="4">
        <f t="shared" si="265"/>
        <v>101.49998971759773</v>
      </c>
      <c r="I5688" s="2">
        <f t="shared" si="264"/>
        <v>84.194329546199896</v>
      </c>
      <c r="J5688" s="24">
        <f t="shared" si="266"/>
        <v>0.99533549323779824</v>
      </c>
    </row>
    <row r="5689" spans="6:10" x14ac:dyDescent="0.35">
      <c r="F5689" s="2">
        <v>5679</v>
      </c>
      <c r="G5689" s="3">
        <v>0.1456493916423981</v>
      </c>
      <c r="H5689" s="4">
        <f t="shared" si="265"/>
        <v>145.64939164239809</v>
      </c>
      <c r="I5689" s="2">
        <f t="shared" si="264"/>
        <v>92.807223941617977</v>
      </c>
      <c r="J5689" s="24">
        <f t="shared" si="266"/>
        <v>0.99669490135084227</v>
      </c>
    </row>
    <row r="5690" spans="6:10" x14ac:dyDescent="0.35">
      <c r="F5690" s="2">
        <v>5680</v>
      </c>
      <c r="G5690" s="3">
        <v>5.6007803861392112E-2</v>
      </c>
      <c r="H5690" s="4">
        <f t="shared" si="265"/>
        <v>56.007803861392112</v>
      </c>
      <c r="I5690" s="2">
        <f t="shared" si="264"/>
        <v>75.319477894446649</v>
      </c>
      <c r="J5690" s="24">
        <f t="shared" si="266"/>
        <v>0.9933476101689146</v>
      </c>
    </row>
    <row r="5691" spans="6:10" x14ac:dyDescent="0.35">
      <c r="F5691" s="2">
        <v>5681</v>
      </c>
      <c r="G5691" s="3">
        <v>2.1476286316892523E-2</v>
      </c>
      <c r="H5691" s="4">
        <f t="shared" si="265"/>
        <v>21.476286316892523</v>
      </c>
      <c r="I5691" s="2">
        <f t="shared" si="264"/>
        <v>68.582890286059779</v>
      </c>
      <c r="J5691" s="24">
        <f t="shared" si="266"/>
        <v>0.99129027978966389</v>
      </c>
    </row>
    <row r="5692" spans="6:10" x14ac:dyDescent="0.35">
      <c r="F5692" s="2">
        <v>5682</v>
      </c>
      <c r="G5692" s="3">
        <v>0.14949296796500919</v>
      </c>
      <c r="H5692" s="4">
        <f t="shared" si="265"/>
        <v>149.4929679650092</v>
      </c>
      <c r="I5692" s="2">
        <f t="shared" si="264"/>
        <v>93.557048752920409</v>
      </c>
      <c r="J5692" s="24">
        <f t="shared" si="266"/>
        <v>0.99679255930177213</v>
      </c>
    </row>
    <row r="5693" spans="6:10" x14ac:dyDescent="0.35">
      <c r="F5693" s="2">
        <v>5683</v>
      </c>
      <c r="G5693" s="3">
        <v>7.8616967780157754E-2</v>
      </c>
      <c r="H5693" s="4">
        <f t="shared" si="265"/>
        <v>78.616967780157751</v>
      </c>
      <c r="I5693" s="2">
        <f t="shared" si="264"/>
        <v>79.730190898729475</v>
      </c>
      <c r="J5693" s="24">
        <f t="shared" si="266"/>
        <v>0.99442357637756029</v>
      </c>
    </row>
    <row r="5694" spans="6:10" x14ac:dyDescent="0.35">
      <c r="F5694" s="2">
        <v>5684</v>
      </c>
      <c r="G5694" s="3">
        <v>0.13217374989552577</v>
      </c>
      <c r="H5694" s="4">
        <f t="shared" si="265"/>
        <v>132.17374989552576</v>
      </c>
      <c r="I5694" s="2">
        <f t="shared" si="264"/>
        <v>90.178325831650582</v>
      </c>
      <c r="J5694" s="24">
        <f t="shared" si="266"/>
        <v>0.99632841941774386</v>
      </c>
    </row>
    <row r="5695" spans="6:10" x14ac:dyDescent="0.35">
      <c r="F5695" s="2">
        <v>5685</v>
      </c>
      <c r="G5695" s="3">
        <v>3.6888547608584552E-2</v>
      </c>
      <c r="H5695" s="4">
        <f t="shared" si="265"/>
        <v>36.888547608584553</v>
      </c>
      <c r="I5695" s="2">
        <f t="shared" si="264"/>
        <v>71.589594184926554</v>
      </c>
      <c r="J5695" s="24">
        <f t="shared" si="266"/>
        <v>0.99227724232850789</v>
      </c>
    </row>
    <row r="5696" spans="6:10" x14ac:dyDescent="0.35">
      <c r="F5696" s="2">
        <v>5686</v>
      </c>
      <c r="G5696" s="3">
        <v>9.1026207418339042E-2</v>
      </c>
      <c r="H5696" s="4">
        <f t="shared" si="265"/>
        <v>91.026207418339041</v>
      </c>
      <c r="I5696" s="2">
        <f t="shared" si="264"/>
        <v>82.151049752336121</v>
      </c>
      <c r="J5696" s="24">
        <f t="shared" si="266"/>
        <v>0.99493824485938931</v>
      </c>
    </row>
    <row r="5697" spans="6:10" x14ac:dyDescent="0.35">
      <c r="F5697" s="2">
        <v>5687</v>
      </c>
      <c r="G5697" s="3">
        <v>0.12272626456955765</v>
      </c>
      <c r="H5697" s="4">
        <f t="shared" si="265"/>
        <v>122.72626456955766</v>
      </c>
      <c r="I5697" s="2">
        <f t="shared" si="264"/>
        <v>88.335261376249278</v>
      </c>
      <c r="J5697" s="24">
        <f t="shared" si="266"/>
        <v>0.99604751370001055</v>
      </c>
    </row>
    <row r="5698" spans="6:10" x14ac:dyDescent="0.35">
      <c r="F5698" s="2">
        <v>5688</v>
      </c>
      <c r="G5698" s="3">
        <v>0.10355850950216165</v>
      </c>
      <c r="H5698" s="4">
        <f t="shared" si="265"/>
        <v>103.55850950216166</v>
      </c>
      <c r="I5698" s="2">
        <f t="shared" si="264"/>
        <v>84.595916266344517</v>
      </c>
      <c r="J5698" s="24">
        <f t="shared" si="266"/>
        <v>0.99540982280304513</v>
      </c>
    </row>
    <row r="5699" spans="6:10" x14ac:dyDescent="0.35">
      <c r="F5699" s="2">
        <v>5689</v>
      </c>
      <c r="G5699" s="3">
        <v>7.0613862967435853E-2</v>
      </c>
      <c r="H5699" s="4">
        <f t="shared" si="265"/>
        <v>70.61386296743585</v>
      </c>
      <c r="I5699" s="2">
        <f t="shared" si="264"/>
        <v>78.168903687979835</v>
      </c>
      <c r="J5699" s="24">
        <f t="shared" si="266"/>
        <v>0.99406421591452421</v>
      </c>
    </row>
    <row r="5700" spans="6:10" x14ac:dyDescent="0.35">
      <c r="F5700" s="2">
        <v>5690</v>
      </c>
      <c r="G5700" s="3">
        <v>0.1700476239830998</v>
      </c>
      <c r="H5700" s="4">
        <f t="shared" si="265"/>
        <v>170.04762398309981</v>
      </c>
      <c r="I5700" s="2">
        <f t="shared" si="264"/>
        <v>97.566957696183181</v>
      </c>
      <c r="J5700" s="24">
        <f t="shared" si="266"/>
        <v>0.99726788244107822</v>
      </c>
    </row>
    <row r="5701" spans="6:10" x14ac:dyDescent="0.35">
      <c r="F5701" s="2">
        <v>5691</v>
      </c>
      <c r="G5701" s="3">
        <v>0.10698473773582105</v>
      </c>
      <c r="H5701" s="4">
        <f t="shared" si="265"/>
        <v>106.98473773582106</v>
      </c>
      <c r="I5701" s="2">
        <f t="shared" si="264"/>
        <v>85.264322647055451</v>
      </c>
      <c r="J5701" s="24">
        <f t="shared" si="266"/>
        <v>0.99553092088392858</v>
      </c>
    </row>
    <row r="5702" spans="6:10" x14ac:dyDescent="0.35">
      <c r="F5702" s="2">
        <v>5692</v>
      </c>
      <c r="G5702" s="3">
        <v>8.8156337290689127E-2</v>
      </c>
      <c r="H5702" s="4">
        <f t="shared" si="265"/>
        <v>88.156337290689123</v>
      </c>
      <c r="I5702" s="2">
        <f t="shared" si="264"/>
        <v>81.591180597593876</v>
      </c>
      <c r="J5702" s="24">
        <f t="shared" si="266"/>
        <v>0.99482360920822244</v>
      </c>
    </row>
    <row r="5703" spans="6:10" x14ac:dyDescent="0.35">
      <c r="F5703" s="2">
        <v>5693</v>
      </c>
      <c r="G5703" s="3">
        <v>8.6054308730260626E-2</v>
      </c>
      <c r="H5703" s="4">
        <f t="shared" si="265"/>
        <v>86.05430873026063</v>
      </c>
      <c r="I5703" s="2">
        <f t="shared" si="264"/>
        <v>81.181105959709527</v>
      </c>
      <c r="J5703" s="24">
        <f t="shared" si="266"/>
        <v>0.9947380007473321</v>
      </c>
    </row>
    <row r="5704" spans="6:10" x14ac:dyDescent="0.35">
      <c r="F5704" s="2">
        <v>5694</v>
      </c>
      <c r="G5704" s="3">
        <v>2.9759135644819606E-2</v>
      </c>
      <c r="H5704" s="4">
        <f t="shared" si="265"/>
        <v>29.759135644819608</v>
      </c>
      <c r="I5704" s="2">
        <f t="shared" si="264"/>
        <v>70.198751508282172</v>
      </c>
      <c r="J5704" s="24">
        <f t="shared" si="266"/>
        <v>0.99183542055012408</v>
      </c>
    </row>
    <row r="5705" spans="6:10" x14ac:dyDescent="0.35">
      <c r="F5705" s="2">
        <v>5695</v>
      </c>
      <c r="G5705" s="3">
        <v>0.11867093972537782</v>
      </c>
      <c r="H5705" s="4">
        <f t="shared" si="265"/>
        <v>118.67093972537782</v>
      </c>
      <c r="I5705" s="2">
        <f t="shared" si="264"/>
        <v>87.544127564707978</v>
      </c>
      <c r="J5705" s="24">
        <f t="shared" si="266"/>
        <v>0.99592043576977762</v>
      </c>
    </row>
    <row r="5706" spans="6:10" x14ac:dyDescent="0.35">
      <c r="F5706" s="2">
        <v>5696</v>
      </c>
      <c r="G5706" s="3">
        <v>3.7277424680801932E-2</v>
      </c>
      <c r="H5706" s="4">
        <f t="shared" si="265"/>
        <v>37.277424680801936</v>
      </c>
      <c r="I5706" s="2">
        <f t="shared" si="264"/>
        <v>71.665458341852457</v>
      </c>
      <c r="J5706" s="24">
        <f t="shared" si="266"/>
        <v>0.99230064202657975</v>
      </c>
    </row>
    <row r="5707" spans="6:10" x14ac:dyDescent="0.35">
      <c r="F5707" s="2">
        <v>5697</v>
      </c>
      <c r="G5707" s="3">
        <v>0.12309465421150134</v>
      </c>
      <c r="H5707" s="4">
        <f t="shared" si="265"/>
        <v>123.09465421150134</v>
      </c>
      <c r="I5707" s="2">
        <f t="shared" ref="I5707:I5770" si="267">($D$18*G5707+$D$19*$D$11)*$D$10</f>
        <v>88.40712873897894</v>
      </c>
      <c r="J5707" s="24">
        <f t="shared" si="266"/>
        <v>0.99605885957489915</v>
      </c>
    </row>
    <row r="5708" spans="6:10" x14ac:dyDescent="0.35">
      <c r="F5708" s="2">
        <v>5698</v>
      </c>
      <c r="G5708" s="3">
        <v>9.8272395942016796E-2</v>
      </c>
      <c r="H5708" s="4">
        <f t="shared" ref="H5708:H5771" si="268">$D$10*G5708</f>
        <v>98.2723959420168</v>
      </c>
      <c r="I5708" s="2">
        <f t="shared" si="267"/>
        <v>83.564673806180181</v>
      </c>
      <c r="J5708" s="24">
        <f t="shared" ref="J5708:J5771" si="269">1-EXP(-(2+(I5708/$D$12)))</f>
        <v>0.99521651994428884</v>
      </c>
    </row>
    <row r="5709" spans="6:10" x14ac:dyDescent="0.35">
      <c r="F5709" s="2">
        <v>5699</v>
      </c>
      <c r="G5709" s="3">
        <v>4.8734887366829738E-2</v>
      </c>
      <c r="H5709" s="4">
        <f t="shared" si="268"/>
        <v>48.734887366829739</v>
      </c>
      <c r="I5709" s="2">
        <f t="shared" si="267"/>
        <v>73.900639609365101</v>
      </c>
      <c r="J5709" s="24">
        <f t="shared" si="269"/>
        <v>0.99295914441597333</v>
      </c>
    </row>
    <row r="5710" spans="6:10" x14ac:dyDescent="0.35">
      <c r="F5710" s="2">
        <v>5700</v>
      </c>
      <c r="G5710" s="3">
        <v>6.1740841126743468E-2</v>
      </c>
      <c r="H5710" s="4">
        <f t="shared" si="268"/>
        <v>61.740841126743469</v>
      </c>
      <c r="I5710" s="2">
        <f t="shared" si="267"/>
        <v>76.437908549873725</v>
      </c>
      <c r="J5710" s="24">
        <f t="shared" si="269"/>
        <v>0.99363866069972406</v>
      </c>
    </row>
    <row r="5711" spans="6:10" x14ac:dyDescent="0.35">
      <c r="F5711" s="2">
        <v>5701</v>
      </c>
      <c r="G5711" s="3">
        <v>8.2507393538195029E-2</v>
      </c>
      <c r="H5711" s="4">
        <f t="shared" si="268"/>
        <v>82.507393538195032</v>
      </c>
      <c r="I5711" s="2">
        <f t="shared" si="267"/>
        <v>80.48915534097182</v>
      </c>
      <c r="J5711" s="24">
        <f t="shared" si="269"/>
        <v>0.99459032473911013</v>
      </c>
    </row>
    <row r="5712" spans="6:10" x14ac:dyDescent="0.35">
      <c r="F5712" s="2">
        <v>5702</v>
      </c>
      <c r="G5712" s="3">
        <v>4.7193488586199608E-2</v>
      </c>
      <c r="H5712" s="4">
        <f t="shared" si="268"/>
        <v>47.193488586199607</v>
      </c>
      <c r="I5712" s="2">
        <f t="shared" si="267"/>
        <v>73.599935537735618</v>
      </c>
      <c r="J5712" s="24">
        <f t="shared" si="269"/>
        <v>0.99287394448618382</v>
      </c>
    </row>
    <row r="5713" spans="6:10" x14ac:dyDescent="0.35">
      <c r="F5713" s="2">
        <v>5703</v>
      </c>
      <c r="G5713" s="3">
        <v>0.11139349169795359</v>
      </c>
      <c r="H5713" s="4">
        <f t="shared" si="268"/>
        <v>111.39349169795359</v>
      </c>
      <c r="I5713" s="2">
        <f t="shared" si="267"/>
        <v>86.124405244683999</v>
      </c>
      <c r="J5713" s="24">
        <f t="shared" si="269"/>
        <v>0.99568205726881309</v>
      </c>
    </row>
    <row r="5714" spans="6:10" x14ac:dyDescent="0.35">
      <c r="F5714" s="2">
        <v>5704</v>
      </c>
      <c r="G5714" s="3">
        <v>0.14300022327452933</v>
      </c>
      <c r="H5714" s="4">
        <f t="shared" si="268"/>
        <v>143.00022327452933</v>
      </c>
      <c r="I5714" s="2">
        <f t="shared" si="267"/>
        <v>92.290410431278701</v>
      </c>
      <c r="J5714" s="24">
        <f t="shared" si="269"/>
        <v>0.99662586545027054</v>
      </c>
    </row>
    <row r="5715" spans="6:10" x14ac:dyDescent="0.35">
      <c r="F5715" s="2">
        <v>5705</v>
      </c>
      <c r="G5715" s="3">
        <v>9.7148806689258002E-2</v>
      </c>
      <c r="H5715" s="4">
        <f t="shared" si="268"/>
        <v>97.148806689257995</v>
      </c>
      <c r="I5715" s="2">
        <f t="shared" si="267"/>
        <v>83.345478185040818</v>
      </c>
      <c r="J5715" s="24">
        <f t="shared" si="269"/>
        <v>0.99517439482604175</v>
      </c>
    </row>
    <row r="5716" spans="6:10" x14ac:dyDescent="0.35">
      <c r="F5716" s="2">
        <v>5706</v>
      </c>
      <c r="G5716" s="3">
        <v>4.2154187127806331E-2</v>
      </c>
      <c r="H5716" s="4">
        <f t="shared" si="268"/>
        <v>42.154187127806331</v>
      </c>
      <c r="I5716" s="2">
        <f t="shared" si="267"/>
        <v>72.61684246295863</v>
      </c>
      <c r="J5716" s="24">
        <f t="shared" si="269"/>
        <v>0.9925881388103347</v>
      </c>
    </row>
    <row r="5717" spans="6:10" x14ac:dyDescent="0.35">
      <c r="F5717" s="2">
        <v>5707</v>
      </c>
      <c r="G5717" s="3">
        <v>6.5813734812177394E-2</v>
      </c>
      <c r="H5717" s="4">
        <f t="shared" si="268"/>
        <v>65.813734812177387</v>
      </c>
      <c r="I5717" s="2">
        <f t="shared" si="267"/>
        <v>77.232469782122322</v>
      </c>
      <c r="J5717" s="24">
        <f t="shared" si="269"/>
        <v>0.99383766054133482</v>
      </c>
    </row>
    <row r="5718" spans="6:10" x14ac:dyDescent="0.35">
      <c r="F5718" s="2">
        <v>5708</v>
      </c>
      <c r="G5718" s="3">
        <v>5.5709199902500152E-2</v>
      </c>
      <c r="H5718" s="4">
        <f t="shared" si="268"/>
        <v>55.709199902500153</v>
      </c>
      <c r="I5718" s="2">
        <f t="shared" si="267"/>
        <v>75.261224684847789</v>
      </c>
      <c r="J5718" s="24">
        <f t="shared" si="269"/>
        <v>0.99333209117294319</v>
      </c>
    </row>
    <row r="5719" spans="6:10" x14ac:dyDescent="0.35">
      <c r="F5719" s="2">
        <v>5709</v>
      </c>
      <c r="G5719" s="3">
        <v>9.4312660880812749E-2</v>
      </c>
      <c r="H5719" s="4">
        <f t="shared" si="268"/>
        <v>94.312660880812743</v>
      </c>
      <c r="I5719" s="2">
        <f t="shared" si="267"/>
        <v>82.792188145466696</v>
      </c>
      <c r="J5719" s="24">
        <f t="shared" si="269"/>
        <v>0.99506640587853723</v>
      </c>
    </row>
    <row r="5720" spans="6:10" x14ac:dyDescent="0.35">
      <c r="F5720" s="2">
        <v>5710</v>
      </c>
      <c r="G5720" s="3">
        <v>0.19959721123655441</v>
      </c>
      <c r="H5720" s="4">
        <f t="shared" si="268"/>
        <v>199.59721123655441</v>
      </c>
      <c r="I5720" s="2">
        <f t="shared" si="267"/>
        <v>103.33164449478805</v>
      </c>
      <c r="J5720" s="24">
        <f t="shared" si="269"/>
        <v>0.99783051567906222</v>
      </c>
    </row>
    <row r="5721" spans="6:10" x14ac:dyDescent="0.35">
      <c r="F5721" s="2">
        <v>5711</v>
      </c>
      <c r="G5721" s="3">
        <v>8.1346855742094423E-2</v>
      </c>
      <c r="H5721" s="4">
        <f t="shared" si="268"/>
        <v>81.346855742094419</v>
      </c>
      <c r="I5721" s="2">
        <f t="shared" si="267"/>
        <v>80.262751606290863</v>
      </c>
      <c r="J5721" s="24">
        <f t="shared" si="269"/>
        <v>0.99454111140651247</v>
      </c>
    </row>
    <row r="5722" spans="6:10" x14ac:dyDescent="0.35">
      <c r="F5722" s="2">
        <v>5712</v>
      </c>
      <c r="G5722" s="3">
        <v>7.6559762229406386E-2</v>
      </c>
      <c r="H5722" s="4">
        <f t="shared" si="268"/>
        <v>76.559762229406388</v>
      </c>
      <c r="I5722" s="2">
        <f t="shared" si="267"/>
        <v>79.328860566135845</v>
      </c>
      <c r="J5722" s="24">
        <f t="shared" si="269"/>
        <v>0.99433333446129113</v>
      </c>
    </row>
    <row r="5723" spans="6:10" x14ac:dyDescent="0.35">
      <c r="F5723" s="2">
        <v>5713</v>
      </c>
      <c r="G5723" s="3">
        <v>6.0490631531031014E-2</v>
      </c>
      <c r="H5723" s="4">
        <f t="shared" si="268"/>
        <v>60.490631531031013</v>
      </c>
      <c r="I5723" s="2">
        <f t="shared" si="267"/>
        <v>76.194011175264876</v>
      </c>
      <c r="J5723" s="24">
        <f t="shared" si="269"/>
        <v>0.99357629642653955</v>
      </c>
    </row>
    <row r="5724" spans="6:10" x14ac:dyDescent="0.35">
      <c r="F5724" s="2">
        <v>5714</v>
      </c>
      <c r="G5724" s="3">
        <v>8.2529194873059541E-2</v>
      </c>
      <c r="H5724" s="4">
        <f t="shared" si="268"/>
        <v>82.529194873059538</v>
      </c>
      <c r="I5724" s="2">
        <f t="shared" si="267"/>
        <v>80.493408458492809</v>
      </c>
      <c r="J5724" s="24">
        <f t="shared" si="269"/>
        <v>0.99459124498021545</v>
      </c>
    </row>
    <row r="5725" spans="6:10" x14ac:dyDescent="0.35">
      <c r="F5725" s="2">
        <v>5715</v>
      </c>
      <c r="G5725" s="3">
        <v>3.5955336450484029E-2</v>
      </c>
      <c r="H5725" s="4">
        <f t="shared" si="268"/>
        <v>35.955336450484026</v>
      </c>
      <c r="I5725" s="2">
        <f t="shared" si="267"/>
        <v>71.407538510264487</v>
      </c>
      <c r="J5725" s="24">
        <f t="shared" si="269"/>
        <v>0.99222079818408637</v>
      </c>
    </row>
    <row r="5726" spans="6:10" x14ac:dyDescent="0.35">
      <c r="F5726" s="2">
        <v>5716</v>
      </c>
      <c r="G5726" s="3">
        <v>6.4125161621621268E-2</v>
      </c>
      <c r="H5726" s="4">
        <f t="shared" si="268"/>
        <v>64.125161621621274</v>
      </c>
      <c r="I5726" s="2">
        <f t="shared" si="267"/>
        <v>76.903054162994195</v>
      </c>
      <c r="J5726" s="24">
        <f t="shared" si="269"/>
        <v>0.99375592438589366</v>
      </c>
    </row>
    <row r="5727" spans="6:10" x14ac:dyDescent="0.35">
      <c r="F5727" s="2">
        <v>5717</v>
      </c>
      <c r="G5727" s="3">
        <v>4.766540691122001E-2</v>
      </c>
      <c r="H5727" s="4">
        <f t="shared" si="268"/>
        <v>47.66540691122001</v>
      </c>
      <c r="I5727" s="2">
        <f t="shared" si="267"/>
        <v>73.691999813115544</v>
      </c>
      <c r="J5727" s="24">
        <f t="shared" si="269"/>
        <v>0.99290013843153768</v>
      </c>
    </row>
    <row r="5728" spans="6:10" x14ac:dyDescent="0.35">
      <c r="F5728" s="2">
        <v>5718</v>
      </c>
      <c r="G5728" s="3">
        <v>0.11458192278663215</v>
      </c>
      <c r="H5728" s="4">
        <f t="shared" si="268"/>
        <v>114.58192278663215</v>
      </c>
      <c r="I5728" s="2">
        <f t="shared" si="267"/>
        <v>86.746420924548289</v>
      </c>
      <c r="J5728" s="24">
        <f t="shared" si="269"/>
        <v>0.99578816490613942</v>
      </c>
    </row>
    <row r="5729" spans="6:10" x14ac:dyDescent="0.35">
      <c r="F5729" s="2">
        <v>5719</v>
      </c>
      <c r="G5729" s="3">
        <v>8.29847180436281E-2</v>
      </c>
      <c r="H5729" s="4">
        <f t="shared" si="268"/>
        <v>82.984718043628106</v>
      </c>
      <c r="I5729" s="2">
        <f t="shared" si="267"/>
        <v>80.582274282076455</v>
      </c>
      <c r="J5729" s="24">
        <f t="shared" si="269"/>
        <v>0.99461043698851048</v>
      </c>
    </row>
    <row r="5730" spans="6:10" x14ac:dyDescent="0.35">
      <c r="F5730" s="2">
        <v>5720</v>
      </c>
      <c r="G5730" s="3">
        <v>2.837013915460021E-2</v>
      </c>
      <c r="H5730" s="4">
        <f t="shared" si="268"/>
        <v>28.37013915460021</v>
      </c>
      <c r="I5730" s="2">
        <f t="shared" si="267"/>
        <v>69.92777886620101</v>
      </c>
      <c r="J5730" s="24">
        <f t="shared" si="269"/>
        <v>0.9917464441109991</v>
      </c>
    </row>
    <row r="5731" spans="6:10" x14ac:dyDescent="0.35">
      <c r="F5731" s="2">
        <v>5721</v>
      </c>
      <c r="G5731" s="3">
        <v>0.14908518364218196</v>
      </c>
      <c r="H5731" s="4">
        <f t="shared" si="268"/>
        <v>149.08518364218196</v>
      </c>
      <c r="I5731" s="2">
        <f t="shared" si="267"/>
        <v>93.477496071445813</v>
      </c>
      <c r="J5731" s="24">
        <f t="shared" si="269"/>
        <v>0.99678233662524296</v>
      </c>
    </row>
    <row r="5732" spans="6:10" x14ac:dyDescent="0.35">
      <c r="F5732" s="2">
        <v>5722</v>
      </c>
      <c r="G5732" s="3">
        <v>3.49821910971128E-2</v>
      </c>
      <c r="H5732" s="4">
        <f t="shared" si="268"/>
        <v>34.982191097112796</v>
      </c>
      <c r="I5732" s="2">
        <f t="shared" si="267"/>
        <v>71.217692265591594</v>
      </c>
      <c r="J5732" s="24">
        <f t="shared" si="269"/>
        <v>0.99216149922530517</v>
      </c>
    </row>
    <row r="5733" spans="6:10" x14ac:dyDescent="0.35">
      <c r="F5733" s="2">
        <v>5723</v>
      </c>
      <c r="G5733" s="3">
        <v>9.5373510960854377E-2</v>
      </c>
      <c r="H5733" s="4">
        <f t="shared" si="268"/>
        <v>95.373510960854375</v>
      </c>
      <c r="I5733" s="2">
        <f t="shared" si="267"/>
        <v>82.999144283271974</v>
      </c>
      <c r="J5733" s="24">
        <f t="shared" si="269"/>
        <v>0.99510707879944593</v>
      </c>
    </row>
    <row r="5734" spans="6:10" x14ac:dyDescent="0.35">
      <c r="F5734" s="2">
        <v>5724</v>
      </c>
      <c r="G5734" s="3">
        <v>7.6033784738049531E-2</v>
      </c>
      <c r="H5734" s="4">
        <f t="shared" si="268"/>
        <v>76.033784738049533</v>
      </c>
      <c r="I5734" s="2">
        <f t="shared" si="267"/>
        <v>79.226250148102551</v>
      </c>
      <c r="J5734" s="24">
        <f t="shared" si="269"/>
        <v>0.99431002830813597</v>
      </c>
    </row>
    <row r="5735" spans="6:10" x14ac:dyDescent="0.35">
      <c r="F5735" s="2">
        <v>5725</v>
      </c>
      <c r="G5735" s="3">
        <v>0.12868560329289289</v>
      </c>
      <c r="H5735" s="4">
        <f t="shared" si="268"/>
        <v>128.68560329289289</v>
      </c>
      <c r="I5735" s="2">
        <f t="shared" si="267"/>
        <v>89.497840094258578</v>
      </c>
      <c r="J5735" s="24">
        <f t="shared" si="269"/>
        <v>0.99622710853169061</v>
      </c>
    </row>
    <row r="5736" spans="6:10" x14ac:dyDescent="0.35">
      <c r="F5736" s="2">
        <v>5726</v>
      </c>
      <c r="G5736" s="3">
        <v>7.1994893448382974E-2</v>
      </c>
      <c r="H5736" s="4">
        <f t="shared" si="268"/>
        <v>71.994893448382967</v>
      </c>
      <c r="I5736" s="2">
        <f t="shared" si="267"/>
        <v>78.438322279640744</v>
      </c>
      <c r="J5736" s="24">
        <f t="shared" si="269"/>
        <v>0.99412784088728856</v>
      </c>
    </row>
    <row r="5737" spans="6:10" x14ac:dyDescent="0.35">
      <c r="F5737" s="2">
        <v>5727</v>
      </c>
      <c r="G5737" s="3">
        <v>2.7373484982345916E-2</v>
      </c>
      <c r="H5737" s="4">
        <f t="shared" si="268"/>
        <v>27.373484982345918</v>
      </c>
      <c r="I5737" s="2">
        <f t="shared" si="267"/>
        <v>69.733346399165555</v>
      </c>
      <c r="J5737" s="24">
        <f t="shared" si="269"/>
        <v>0.991682003479462</v>
      </c>
    </row>
    <row r="5738" spans="6:10" x14ac:dyDescent="0.35">
      <c r="F5738" s="2">
        <v>5728</v>
      </c>
      <c r="G5738" s="3">
        <v>4.6804672796254956E-2</v>
      </c>
      <c r="H5738" s="4">
        <f t="shared" si="268"/>
        <v>46.804672796254955</v>
      </c>
      <c r="I5738" s="2">
        <f t="shared" si="267"/>
        <v>73.524083336073446</v>
      </c>
      <c r="J5738" s="24">
        <f t="shared" si="269"/>
        <v>0.99285229057285984</v>
      </c>
    </row>
    <row r="5739" spans="6:10" x14ac:dyDescent="0.35">
      <c r="F5739" s="2">
        <v>5729</v>
      </c>
      <c r="G5739" s="3">
        <v>0.13927245205706321</v>
      </c>
      <c r="H5739" s="4">
        <f t="shared" si="268"/>
        <v>139.27245205706322</v>
      </c>
      <c r="I5739" s="2">
        <f t="shared" si="267"/>
        <v>91.563177480739469</v>
      </c>
      <c r="J5739" s="24">
        <f t="shared" si="269"/>
        <v>0.99652627265684224</v>
      </c>
    </row>
    <row r="5740" spans="6:10" x14ac:dyDescent="0.35">
      <c r="F5740" s="2">
        <v>5730</v>
      </c>
      <c r="G5740" s="3">
        <v>0.14203545841671383</v>
      </c>
      <c r="H5740" s="4">
        <f t="shared" si="268"/>
        <v>142.03545841671382</v>
      </c>
      <c r="I5740" s="2">
        <f t="shared" si="267"/>
        <v>92.102199097160778</v>
      </c>
      <c r="J5740" s="24">
        <f t="shared" si="269"/>
        <v>0.99660036757631887</v>
      </c>
    </row>
    <row r="5741" spans="6:10" x14ac:dyDescent="0.35">
      <c r="F5741" s="2">
        <v>5731</v>
      </c>
      <c r="G5741" s="3">
        <v>0.14262989269331997</v>
      </c>
      <c r="H5741" s="4">
        <f t="shared" si="268"/>
        <v>142.62989269331996</v>
      </c>
      <c r="I5741" s="2">
        <f t="shared" si="267"/>
        <v>92.218164420046605</v>
      </c>
      <c r="J5741" s="24">
        <f t="shared" si="269"/>
        <v>0.99661610063718709</v>
      </c>
    </row>
    <row r="5742" spans="6:10" x14ac:dyDescent="0.35">
      <c r="F5742" s="2">
        <v>5732</v>
      </c>
      <c r="G5742" s="3">
        <v>0.11008039147051438</v>
      </c>
      <c r="H5742" s="4">
        <f t="shared" si="268"/>
        <v>110.08039147051437</v>
      </c>
      <c r="I5742" s="2">
        <f t="shared" si="267"/>
        <v>85.868238839331624</v>
      </c>
      <c r="J5742" s="24">
        <f t="shared" si="269"/>
        <v>0.99563758533891233</v>
      </c>
    </row>
    <row r="5743" spans="6:10" x14ac:dyDescent="0.35">
      <c r="F5743" s="2">
        <v>5733</v>
      </c>
      <c r="G5743" s="3">
        <v>9.4389373742832239E-2</v>
      </c>
      <c r="H5743" s="4">
        <f t="shared" si="268"/>
        <v>94.389373742832234</v>
      </c>
      <c r="I5743" s="2">
        <f t="shared" si="267"/>
        <v>82.807153688611976</v>
      </c>
      <c r="J5743" s="24">
        <f t="shared" si="269"/>
        <v>0.99506935835136923</v>
      </c>
    </row>
    <row r="5744" spans="6:10" x14ac:dyDescent="0.35">
      <c r="F5744" s="2">
        <v>5734</v>
      </c>
      <c r="G5744" s="3">
        <v>0.11776458282690354</v>
      </c>
      <c r="H5744" s="4">
        <f t="shared" si="268"/>
        <v>117.76458282690353</v>
      </c>
      <c r="I5744" s="2">
        <f t="shared" si="267"/>
        <v>87.367310758346377</v>
      </c>
      <c r="J5744" s="24">
        <f t="shared" si="269"/>
        <v>0.99589148007266182</v>
      </c>
    </row>
    <row r="5745" spans="6:10" x14ac:dyDescent="0.35">
      <c r="F5745" s="2">
        <v>5735</v>
      </c>
      <c r="G5745" s="3">
        <v>3.6710891004644183E-2</v>
      </c>
      <c r="H5745" s="4">
        <f t="shared" si="268"/>
        <v>36.710891004644182</v>
      </c>
      <c r="I5745" s="2">
        <f t="shared" si="267"/>
        <v>71.554936012863578</v>
      </c>
      <c r="J5745" s="24">
        <f t="shared" si="269"/>
        <v>0.99226652863731757</v>
      </c>
    </row>
    <row r="5746" spans="6:10" x14ac:dyDescent="0.35">
      <c r="F5746" s="2">
        <v>5736</v>
      </c>
      <c r="G5746" s="3">
        <v>0.10962483864216903</v>
      </c>
      <c r="H5746" s="4">
        <f t="shared" si="268"/>
        <v>109.62483864216902</v>
      </c>
      <c r="I5746" s="2">
        <f t="shared" si="267"/>
        <v>85.779367229955</v>
      </c>
      <c r="J5746" s="24">
        <f t="shared" si="269"/>
        <v>0.99562204994970371</v>
      </c>
    </row>
    <row r="5747" spans="6:10" x14ac:dyDescent="0.35">
      <c r="F5747" s="2">
        <v>5737</v>
      </c>
      <c r="G5747" s="3">
        <v>0.10700998000211191</v>
      </c>
      <c r="H5747" s="4">
        <f t="shared" si="268"/>
        <v>107.00998000211192</v>
      </c>
      <c r="I5747" s="2">
        <f t="shared" si="267"/>
        <v>85.269247039332271</v>
      </c>
      <c r="J5747" s="24">
        <f t="shared" si="269"/>
        <v>0.99553180109718276</v>
      </c>
    </row>
    <row r="5748" spans="6:10" x14ac:dyDescent="0.35">
      <c r="F5748" s="2">
        <v>5738</v>
      </c>
      <c r="G5748" s="3">
        <v>0.15397135492290856</v>
      </c>
      <c r="H5748" s="4">
        <f t="shared" si="268"/>
        <v>153.97135492290855</v>
      </c>
      <c r="I5748" s="2">
        <f t="shared" si="267"/>
        <v>94.430715716651989</v>
      </c>
      <c r="J5748" s="24">
        <f t="shared" si="269"/>
        <v>0.99690271274201925</v>
      </c>
    </row>
    <row r="5749" spans="6:10" x14ac:dyDescent="0.35">
      <c r="F5749" s="2">
        <v>5739</v>
      </c>
      <c r="G5749" s="3">
        <v>3.6589098519189497E-2</v>
      </c>
      <c r="H5749" s="4">
        <f t="shared" si="268"/>
        <v>36.589098519189498</v>
      </c>
      <c r="I5749" s="2">
        <f t="shared" si="267"/>
        <v>71.531176102884203</v>
      </c>
      <c r="J5749" s="24">
        <f t="shared" si="269"/>
        <v>0.99225917528023277</v>
      </c>
    </row>
    <row r="5750" spans="6:10" x14ac:dyDescent="0.35">
      <c r="F5750" s="2">
        <v>5740</v>
      </c>
      <c r="G5750" s="3">
        <v>0.15618293726546634</v>
      </c>
      <c r="H5750" s="4">
        <f t="shared" si="268"/>
        <v>156.18293726546634</v>
      </c>
      <c r="I5750" s="2">
        <f t="shared" si="267"/>
        <v>94.862162674770829</v>
      </c>
      <c r="J5750" s="24">
        <f t="shared" si="269"/>
        <v>0.99695570675129241</v>
      </c>
    </row>
    <row r="5751" spans="6:10" x14ac:dyDescent="0.35">
      <c r="F5751" s="2">
        <v>5741</v>
      </c>
      <c r="G5751" s="3">
        <v>7.2535108929907749E-2</v>
      </c>
      <c r="H5751" s="4">
        <f t="shared" si="268"/>
        <v>72.53510892990775</v>
      </c>
      <c r="I5751" s="2">
        <f t="shared" si="267"/>
        <v>78.543710318669397</v>
      </c>
      <c r="J5751" s="24">
        <f t="shared" si="269"/>
        <v>0.99415254299791767</v>
      </c>
    </row>
    <row r="5752" spans="6:10" x14ac:dyDescent="0.35">
      <c r="F5752" s="2">
        <v>5742</v>
      </c>
      <c r="G5752" s="3">
        <v>3.7800074844943313E-2</v>
      </c>
      <c r="H5752" s="4">
        <f t="shared" si="268"/>
        <v>37.80007484494331</v>
      </c>
      <c r="I5752" s="2">
        <f t="shared" si="267"/>
        <v>71.767419647628799</v>
      </c>
      <c r="J5752" s="24">
        <f t="shared" si="269"/>
        <v>0.99233197954256469</v>
      </c>
    </row>
    <row r="5753" spans="6:10" x14ac:dyDescent="0.35">
      <c r="F5753" s="2">
        <v>5743</v>
      </c>
      <c r="G5753" s="3">
        <v>8.9043544330146357E-2</v>
      </c>
      <c r="H5753" s="4">
        <f t="shared" si="268"/>
        <v>89.043544330146361</v>
      </c>
      <c r="I5753" s="2">
        <f t="shared" si="267"/>
        <v>81.764261550099917</v>
      </c>
      <c r="J5753" s="24">
        <f t="shared" si="269"/>
        <v>0.99485932282458944</v>
      </c>
    </row>
    <row r="5754" spans="6:10" x14ac:dyDescent="0.35">
      <c r="F5754" s="2">
        <v>5744</v>
      </c>
      <c r="G5754" s="3">
        <v>6.3046595311905068E-2</v>
      </c>
      <c r="H5754" s="4">
        <f t="shared" si="268"/>
        <v>63.046595311905065</v>
      </c>
      <c r="I5754" s="2">
        <f t="shared" si="267"/>
        <v>76.692641851183851</v>
      </c>
      <c r="J5754" s="24">
        <f t="shared" si="269"/>
        <v>0.99370314939185667</v>
      </c>
    </row>
    <row r="5755" spans="6:10" x14ac:dyDescent="0.35">
      <c r="F5755" s="2">
        <v>5745</v>
      </c>
      <c r="G5755" s="3">
        <v>8.2098169156071904E-2</v>
      </c>
      <c r="H5755" s="4">
        <f t="shared" si="268"/>
        <v>82.098169156071904</v>
      </c>
      <c r="I5755" s="2">
        <f t="shared" si="267"/>
        <v>80.409321725258067</v>
      </c>
      <c r="J5755" s="24">
        <f t="shared" si="269"/>
        <v>0.99457302216984367</v>
      </c>
    </row>
    <row r="5756" spans="6:10" x14ac:dyDescent="0.35">
      <c r="F5756" s="2">
        <v>5746</v>
      </c>
      <c r="G5756" s="3">
        <v>6.19814945369574E-2</v>
      </c>
      <c r="H5756" s="4">
        <f t="shared" si="268"/>
        <v>61.981494536957399</v>
      </c>
      <c r="I5756" s="2">
        <f t="shared" si="267"/>
        <v>76.484856465761695</v>
      </c>
      <c r="J5756" s="24">
        <f t="shared" si="269"/>
        <v>0.99365059555478141</v>
      </c>
    </row>
    <row r="5757" spans="6:10" x14ac:dyDescent="0.35">
      <c r="F5757" s="2">
        <v>5747</v>
      </c>
      <c r="G5757" s="3">
        <v>5.5765779443898406E-2</v>
      </c>
      <c r="H5757" s="4">
        <f t="shared" si="268"/>
        <v>55.765779443898403</v>
      </c>
      <c r="I5757" s="2">
        <f t="shared" si="267"/>
        <v>75.272262515345105</v>
      </c>
      <c r="J5757" s="24">
        <f t="shared" si="269"/>
        <v>0.99333503449303429</v>
      </c>
    </row>
    <row r="5758" spans="6:10" x14ac:dyDescent="0.35">
      <c r="F5758" s="2">
        <v>5748</v>
      </c>
      <c r="G5758" s="3">
        <v>0.14499560304187528</v>
      </c>
      <c r="H5758" s="4">
        <f t="shared" si="268"/>
        <v>144.99560304187528</v>
      </c>
      <c r="I5758" s="2">
        <f t="shared" si="267"/>
        <v>92.679679469264258</v>
      </c>
      <c r="J5758" s="24">
        <f t="shared" si="269"/>
        <v>0.99667799638227206</v>
      </c>
    </row>
    <row r="5759" spans="6:10" x14ac:dyDescent="0.35">
      <c r="F5759" s="2">
        <v>5749</v>
      </c>
      <c r="G5759" s="3">
        <v>8.2328839084796157E-2</v>
      </c>
      <c r="H5759" s="4">
        <f t="shared" si="268"/>
        <v>82.328839084796158</v>
      </c>
      <c r="I5759" s="2">
        <f t="shared" si="267"/>
        <v>80.454322011778018</v>
      </c>
      <c r="J5759" s="24">
        <f t="shared" si="269"/>
        <v>0.99458278200559225</v>
      </c>
    </row>
    <row r="5760" spans="6:10" x14ac:dyDescent="0.35">
      <c r="F5760" s="2">
        <v>5750</v>
      </c>
      <c r="G5760" s="3">
        <v>9.854433804691326E-2</v>
      </c>
      <c r="H5760" s="4">
        <f t="shared" si="268"/>
        <v>98.544338046913253</v>
      </c>
      <c r="I5760" s="2">
        <f t="shared" si="267"/>
        <v>83.617725682967333</v>
      </c>
      <c r="J5760" s="24">
        <f t="shared" si="269"/>
        <v>0.99522666008519467</v>
      </c>
    </row>
    <row r="5761" spans="6:10" x14ac:dyDescent="0.35">
      <c r="F5761" s="2">
        <v>5751</v>
      </c>
      <c r="G5761" s="3">
        <v>8.5279513450520594E-2</v>
      </c>
      <c r="H5761" s="4">
        <f t="shared" si="268"/>
        <v>85.279513450520597</v>
      </c>
      <c r="I5761" s="2">
        <f t="shared" si="267"/>
        <v>81.029954876534362</v>
      </c>
      <c r="J5761" s="24">
        <f t="shared" si="269"/>
        <v>0.99470609010249988</v>
      </c>
    </row>
    <row r="5762" spans="6:10" x14ac:dyDescent="0.35">
      <c r="F5762" s="2">
        <v>5752</v>
      </c>
      <c r="G5762" s="3">
        <v>0.11574053811849709</v>
      </c>
      <c r="H5762" s="4">
        <f t="shared" si="268"/>
        <v>115.74053811849708</v>
      </c>
      <c r="I5762" s="2">
        <f t="shared" si="267"/>
        <v>86.972449614931506</v>
      </c>
      <c r="J5762" s="24">
        <f t="shared" si="269"/>
        <v>0.99582607310392335</v>
      </c>
    </row>
    <row r="5763" spans="6:10" x14ac:dyDescent="0.35">
      <c r="F5763" s="2">
        <v>5753</v>
      </c>
      <c r="G5763" s="3">
        <v>0.13406173804630828</v>
      </c>
      <c r="H5763" s="4">
        <f t="shared" si="268"/>
        <v>134.06173804630828</v>
      </c>
      <c r="I5763" s="2">
        <f t="shared" si="267"/>
        <v>90.546644355878556</v>
      </c>
      <c r="J5763" s="24">
        <f t="shared" si="269"/>
        <v>0.99638211534805532</v>
      </c>
    </row>
    <row r="5764" spans="6:10" x14ac:dyDescent="0.35">
      <c r="F5764" s="2">
        <v>5754</v>
      </c>
      <c r="G5764" s="3">
        <v>8.5673021407552757E-2</v>
      </c>
      <c r="H5764" s="4">
        <f t="shared" si="268"/>
        <v>85.673021407552753</v>
      </c>
      <c r="I5764" s="2">
        <f t="shared" si="267"/>
        <v>81.106722450497131</v>
      </c>
      <c r="J5764" s="24">
        <f t="shared" si="269"/>
        <v>0.99472232119409987</v>
      </c>
    </row>
    <row r="5765" spans="6:10" x14ac:dyDescent="0.35">
      <c r="F5765" s="2">
        <v>5755</v>
      </c>
      <c r="G5765" s="3">
        <v>5.9905892285700181E-2</v>
      </c>
      <c r="H5765" s="4">
        <f t="shared" si="268"/>
        <v>59.905892285700183</v>
      </c>
      <c r="I5765" s="2">
        <f t="shared" si="267"/>
        <v>76.079937209382635</v>
      </c>
      <c r="J5765" s="24">
        <f t="shared" si="269"/>
        <v>0.99354691835836595</v>
      </c>
    </row>
    <row r="5766" spans="6:10" x14ac:dyDescent="0.35">
      <c r="F5766" s="2">
        <v>5756</v>
      </c>
      <c r="G5766" s="3">
        <v>3.8082010700030283E-3</v>
      </c>
      <c r="H5766" s="4">
        <f t="shared" si="268"/>
        <v>3.8082010700030282</v>
      </c>
      <c r="I5766" s="2">
        <f t="shared" si="267"/>
        <v>65.136108545734032</v>
      </c>
      <c r="J5766" s="24">
        <f t="shared" si="269"/>
        <v>0.99000274118263987</v>
      </c>
    </row>
    <row r="5767" spans="6:10" x14ac:dyDescent="0.35">
      <c r="F5767" s="2">
        <v>5757</v>
      </c>
      <c r="G5767" s="3">
        <v>2.4746122855037328E-2</v>
      </c>
      <c r="H5767" s="4">
        <f t="shared" si="268"/>
        <v>24.746122855037328</v>
      </c>
      <c r="I5767" s="2">
        <f t="shared" si="267"/>
        <v>69.220786963375815</v>
      </c>
      <c r="J5767" s="24">
        <f t="shared" si="269"/>
        <v>0.99150970454180753</v>
      </c>
    </row>
    <row r="5768" spans="6:10" x14ac:dyDescent="0.35">
      <c r="F5768" s="2">
        <v>5758</v>
      </c>
      <c r="G5768" s="3">
        <v>0.11032346019421167</v>
      </c>
      <c r="H5768" s="4">
        <f t="shared" si="268"/>
        <v>110.32346019421168</v>
      </c>
      <c r="I5768" s="2">
        <f t="shared" si="267"/>
        <v>85.9156579471057</v>
      </c>
      <c r="J5768" s="24">
        <f t="shared" si="269"/>
        <v>0.99564585196894828</v>
      </c>
    </row>
    <row r="5769" spans="6:10" x14ac:dyDescent="0.35">
      <c r="F5769" s="2">
        <v>5759</v>
      </c>
      <c r="G5769" s="3">
        <v>7.976190196227817E-2</v>
      </c>
      <c r="H5769" s="4">
        <f t="shared" si="268"/>
        <v>79.761901962278174</v>
      </c>
      <c r="I5769" s="2">
        <f t="shared" si="267"/>
        <v>79.953550599436269</v>
      </c>
      <c r="J5769" s="24">
        <f t="shared" si="269"/>
        <v>0.99447317640712196</v>
      </c>
    </row>
    <row r="5770" spans="6:10" x14ac:dyDescent="0.35">
      <c r="F5770" s="2">
        <v>5760</v>
      </c>
      <c r="G5770" s="3">
        <v>5.5431793654351164E-2</v>
      </c>
      <c r="H5770" s="4">
        <f t="shared" si="268"/>
        <v>55.431793654351161</v>
      </c>
      <c r="I5770" s="2">
        <f t="shared" si="267"/>
        <v>75.207106834644378</v>
      </c>
      <c r="J5770" s="24">
        <f t="shared" si="269"/>
        <v>0.99331764142315504</v>
      </c>
    </row>
    <row r="5771" spans="6:10" x14ac:dyDescent="0.35">
      <c r="F5771" s="2">
        <v>5761</v>
      </c>
      <c r="G5771" s="3">
        <v>0.14006028671077714</v>
      </c>
      <c r="H5771" s="4">
        <f t="shared" si="268"/>
        <v>140.06028671077715</v>
      </c>
      <c r="I5771" s="2">
        <f t="shared" ref="I5771:I5834" si="270">($D$18*G5771+$D$19*$D$11)*$D$10</f>
        <v>91.71687235264389</v>
      </c>
      <c r="J5771" s="24">
        <f t="shared" si="269"/>
        <v>0.99654756290889646</v>
      </c>
    </row>
    <row r="5772" spans="6:10" x14ac:dyDescent="0.35">
      <c r="F5772" s="2">
        <v>5762</v>
      </c>
      <c r="G5772" s="3">
        <v>7.9147141200534094E-2</v>
      </c>
      <c r="H5772" s="4">
        <f t="shared" ref="H5772:H5835" si="271">$D$10*G5772</f>
        <v>79.147141200534094</v>
      </c>
      <c r="I5772" s="2">
        <f t="shared" si="270"/>
        <v>79.833619880366342</v>
      </c>
      <c r="J5772" s="24">
        <f t="shared" ref="J5772:J5835" si="272">1-EXP(-(2+(I5772/$D$12)))</f>
        <v>0.99444659927268764</v>
      </c>
    </row>
    <row r="5773" spans="6:10" x14ac:dyDescent="0.35">
      <c r="F5773" s="2">
        <v>5763</v>
      </c>
      <c r="G5773" s="3">
        <v>0.17432366546736236</v>
      </c>
      <c r="H5773" s="4">
        <f t="shared" si="271"/>
        <v>174.32366546736236</v>
      </c>
      <c r="I5773" s="2">
        <f t="shared" si="270"/>
        <v>98.401150055053904</v>
      </c>
      <c r="J5773" s="24">
        <f t="shared" si="272"/>
        <v>0.99735754270769306</v>
      </c>
    </row>
    <row r="5774" spans="6:10" x14ac:dyDescent="0.35">
      <c r="F5774" s="2">
        <v>5764</v>
      </c>
      <c r="G5774" s="3">
        <v>1.2685963738609835E-2</v>
      </c>
      <c r="H5774" s="4">
        <f t="shared" si="271"/>
        <v>12.685963738609834</v>
      </c>
      <c r="I5774" s="2">
        <f t="shared" si="270"/>
        <v>66.868028549147354</v>
      </c>
      <c r="J5774" s="24">
        <f t="shared" si="272"/>
        <v>0.99067187400204626</v>
      </c>
    </row>
    <row r="5775" spans="6:10" x14ac:dyDescent="0.35">
      <c r="F5775" s="2">
        <v>5765</v>
      </c>
      <c r="G5775" s="3">
        <v>0.10499659784370458</v>
      </c>
      <c r="H5775" s="4">
        <f t="shared" si="271"/>
        <v>104.99659784370458</v>
      </c>
      <c r="I5775" s="2">
        <f t="shared" si="270"/>
        <v>84.876466001493569</v>
      </c>
      <c r="J5775" s="24">
        <f t="shared" si="272"/>
        <v>0.99546104577355043</v>
      </c>
    </row>
    <row r="5776" spans="6:10" x14ac:dyDescent="0.35">
      <c r="F5776" s="2">
        <v>5766</v>
      </c>
      <c r="G5776" s="3">
        <v>0.12434139123777481</v>
      </c>
      <c r="H5776" s="4">
        <f t="shared" si="271"/>
        <v>124.34139123777481</v>
      </c>
      <c r="I5776" s="2">
        <f t="shared" si="270"/>
        <v>88.650348666724284</v>
      </c>
      <c r="J5776" s="24">
        <f t="shared" si="272"/>
        <v>0.99609701622038671</v>
      </c>
    </row>
    <row r="5777" spans="6:10" x14ac:dyDescent="0.35">
      <c r="F5777" s="2">
        <v>5767</v>
      </c>
      <c r="G5777" s="3">
        <v>2.9076961543480828E-2</v>
      </c>
      <c r="H5777" s="4">
        <f t="shared" si="271"/>
        <v>29.076961543480827</v>
      </c>
      <c r="I5777" s="2">
        <f t="shared" si="270"/>
        <v>70.065669445151897</v>
      </c>
      <c r="J5777" s="24">
        <f t="shared" si="272"/>
        <v>0.99179184230025241</v>
      </c>
    </row>
    <row r="5778" spans="6:10" x14ac:dyDescent="0.35">
      <c r="F5778" s="2">
        <v>5768</v>
      </c>
      <c r="G5778" s="3">
        <v>9.8193446573730372E-2</v>
      </c>
      <c r="H5778" s="4">
        <f t="shared" si="271"/>
        <v>98.19344657373037</v>
      </c>
      <c r="I5778" s="2">
        <f t="shared" si="270"/>
        <v>83.549271953788292</v>
      </c>
      <c r="J5778" s="24">
        <f t="shared" si="272"/>
        <v>0.9952135720581744</v>
      </c>
    </row>
    <row r="5779" spans="6:10" x14ac:dyDescent="0.35">
      <c r="F5779" s="2">
        <v>5769</v>
      </c>
      <c r="G5779" s="3">
        <v>0.12626888899972763</v>
      </c>
      <c r="H5779" s="4">
        <f t="shared" si="271"/>
        <v>126.26888899972764</v>
      </c>
      <c r="I5779" s="2">
        <f t="shared" si="270"/>
        <v>89.02637493089388</v>
      </c>
      <c r="J5779" s="24">
        <f t="shared" si="272"/>
        <v>0.99615528190972202</v>
      </c>
    </row>
    <row r="5780" spans="6:10" x14ac:dyDescent="0.35">
      <c r="F5780" s="2">
        <v>5770</v>
      </c>
      <c r="G5780" s="3">
        <v>4.0013417533027909E-2</v>
      </c>
      <c r="H5780" s="4">
        <f t="shared" si="271"/>
        <v>40.013417533027912</v>
      </c>
      <c r="I5780" s="2">
        <f t="shared" si="270"/>
        <v>72.199210023086522</v>
      </c>
      <c r="J5780" s="24">
        <f t="shared" si="272"/>
        <v>0.99246328147759544</v>
      </c>
    </row>
    <row r="5781" spans="6:10" x14ac:dyDescent="0.35">
      <c r="F5781" s="2">
        <v>5771</v>
      </c>
      <c r="G5781" s="3">
        <v>0.11456343168994305</v>
      </c>
      <c r="H5781" s="4">
        <f t="shared" si="271"/>
        <v>114.56343168994306</v>
      </c>
      <c r="I5781" s="2">
        <f t="shared" si="270"/>
        <v>86.74281358546564</v>
      </c>
      <c r="J5781" s="24">
        <f t="shared" si="272"/>
        <v>0.99578755712159706</v>
      </c>
    </row>
    <row r="5782" spans="6:10" x14ac:dyDescent="0.35">
      <c r="F5782" s="2">
        <v>5772</v>
      </c>
      <c r="G5782" s="3">
        <v>0.16173628599999001</v>
      </c>
      <c r="H5782" s="4">
        <f t="shared" si="271"/>
        <v>161.73628599999</v>
      </c>
      <c r="I5782" s="2">
        <f t="shared" si="270"/>
        <v>95.945538759295147</v>
      </c>
      <c r="J5782" s="24">
        <f t="shared" si="272"/>
        <v>0.99708481369987201</v>
      </c>
    </row>
    <row r="5783" spans="6:10" x14ac:dyDescent="0.35">
      <c r="F5783" s="2">
        <v>5773</v>
      </c>
      <c r="G5783" s="3">
        <v>8.5671045093233866E-2</v>
      </c>
      <c r="H5783" s="4">
        <f t="shared" si="271"/>
        <v>85.671045093233872</v>
      </c>
      <c r="I5783" s="2">
        <f t="shared" si="270"/>
        <v>81.106336900845761</v>
      </c>
      <c r="J5783" s="24">
        <f t="shared" si="272"/>
        <v>0.99472223980118335</v>
      </c>
    </row>
    <row r="5784" spans="6:10" x14ac:dyDescent="0.35">
      <c r="F5784" s="2">
        <v>5774</v>
      </c>
      <c r="G5784" s="3">
        <v>0.12557356983801968</v>
      </c>
      <c r="H5784" s="4">
        <f t="shared" si="271"/>
        <v>125.57356983801968</v>
      </c>
      <c r="I5784" s="2">
        <f t="shared" si="270"/>
        <v>88.890728461184011</v>
      </c>
      <c r="J5784" s="24">
        <f t="shared" si="272"/>
        <v>0.99613436431564495</v>
      </c>
    </row>
    <row r="5785" spans="6:10" x14ac:dyDescent="0.35">
      <c r="F5785" s="2">
        <v>5775</v>
      </c>
      <c r="G5785" s="3">
        <v>9.5049798661805268E-2</v>
      </c>
      <c r="H5785" s="4">
        <f t="shared" si="271"/>
        <v>95.049798661805269</v>
      </c>
      <c r="I5785" s="2">
        <f t="shared" si="270"/>
        <v>82.935992808401338</v>
      </c>
      <c r="J5785" s="24">
        <f t="shared" si="272"/>
        <v>0.99509470336788186</v>
      </c>
    </row>
    <row r="5786" spans="6:10" x14ac:dyDescent="0.35">
      <c r="F5786" s="2">
        <v>5776</v>
      </c>
      <c r="G5786" s="3">
        <v>0.11930680168335234</v>
      </c>
      <c r="H5786" s="4">
        <f t="shared" si="271"/>
        <v>119.30680168335233</v>
      </c>
      <c r="I5786" s="2">
        <f t="shared" si="270"/>
        <v>87.668174814621494</v>
      </c>
      <c r="J5786" s="24">
        <f t="shared" si="272"/>
        <v>0.99594062798152683</v>
      </c>
    </row>
    <row r="5787" spans="6:10" x14ac:dyDescent="0.35">
      <c r="F5787" s="2">
        <v>5777</v>
      </c>
      <c r="G5787" s="3">
        <v>3.6454123411047964E-2</v>
      </c>
      <c r="H5787" s="4">
        <f t="shared" si="271"/>
        <v>36.454123411047966</v>
      </c>
      <c r="I5787" s="2">
        <f t="shared" si="270"/>
        <v>71.5048444584734</v>
      </c>
      <c r="J5787" s="24">
        <f t="shared" si="272"/>
        <v>0.99225101783925163</v>
      </c>
    </row>
    <row r="5788" spans="6:10" x14ac:dyDescent="0.35">
      <c r="F5788" s="2">
        <v>5778</v>
      </c>
      <c r="G5788" s="3">
        <v>5.5439961853234569E-2</v>
      </c>
      <c r="H5788" s="4">
        <f t="shared" si="271"/>
        <v>55.439961853234571</v>
      </c>
      <c r="I5788" s="2">
        <f t="shared" si="270"/>
        <v>75.208700329263024</v>
      </c>
      <c r="J5788" s="24">
        <f t="shared" si="272"/>
        <v>0.99331806734167816</v>
      </c>
    </row>
    <row r="5789" spans="6:10" x14ac:dyDescent="0.35">
      <c r="F5789" s="2">
        <v>5779</v>
      </c>
      <c r="G5789" s="3">
        <v>6.2623707688631569E-2</v>
      </c>
      <c r="H5789" s="4">
        <f t="shared" si="271"/>
        <v>62.623707688631569</v>
      </c>
      <c r="I5789" s="2">
        <f t="shared" si="270"/>
        <v>76.610142739495146</v>
      </c>
      <c r="J5789" s="24">
        <f t="shared" si="272"/>
        <v>0.99368233568523423</v>
      </c>
    </row>
    <row r="5790" spans="6:10" x14ac:dyDescent="0.35">
      <c r="F5790" s="2">
        <v>5780</v>
      </c>
      <c r="G5790" s="3">
        <v>0.17246559822658369</v>
      </c>
      <c r="H5790" s="4">
        <f t="shared" si="271"/>
        <v>172.46559822658369</v>
      </c>
      <c r="I5790" s="2">
        <f t="shared" si="270"/>
        <v>98.03866865719327</v>
      </c>
      <c r="J5790" s="24">
        <f t="shared" si="272"/>
        <v>0.99731894993603831</v>
      </c>
    </row>
    <row r="5791" spans="6:10" x14ac:dyDescent="0.35">
      <c r="F5791" s="2">
        <v>5781</v>
      </c>
      <c r="G5791" s="3">
        <v>-6.4978509660593986E-3</v>
      </c>
      <c r="H5791" s="4">
        <f t="shared" si="271"/>
        <v>-6.4978509660593984</v>
      </c>
      <c r="I5791" s="2">
        <f t="shared" si="270"/>
        <v>63.125550441878353</v>
      </c>
      <c r="J5791" s="24">
        <f t="shared" si="272"/>
        <v>0.98916552411616032</v>
      </c>
    </row>
    <row r="5792" spans="6:10" x14ac:dyDescent="0.35">
      <c r="F5792" s="2">
        <v>5782</v>
      </c>
      <c r="G5792" s="3">
        <v>9.1324465949846334E-2</v>
      </c>
      <c r="H5792" s="4">
        <f t="shared" si="271"/>
        <v>91.324465949846328</v>
      </c>
      <c r="I5792" s="2">
        <f t="shared" si="270"/>
        <v>82.209235574168545</v>
      </c>
      <c r="J5792" s="24">
        <f t="shared" si="272"/>
        <v>0.99495001205570854</v>
      </c>
    </row>
    <row r="5793" spans="6:10" x14ac:dyDescent="0.35">
      <c r="F5793" s="2">
        <v>5783</v>
      </c>
      <c r="G5793" s="3">
        <v>0.13126269882379768</v>
      </c>
      <c r="H5793" s="4">
        <f t="shared" si="271"/>
        <v>131.26269882379768</v>
      </c>
      <c r="I5793" s="2">
        <f t="shared" si="270"/>
        <v>90.000593261615052</v>
      </c>
      <c r="J5793" s="24">
        <f t="shared" si="272"/>
        <v>0.99630222403449986</v>
      </c>
    </row>
    <row r="5794" spans="6:10" x14ac:dyDescent="0.35">
      <c r="F5794" s="2">
        <v>5784</v>
      </c>
      <c r="G5794" s="3">
        <v>0.11799362839099216</v>
      </c>
      <c r="H5794" s="4">
        <f t="shared" si="271"/>
        <v>117.99362839099216</v>
      </c>
      <c r="I5794" s="2">
        <f t="shared" si="270"/>
        <v>87.411994155385244</v>
      </c>
      <c r="J5794" s="24">
        <f t="shared" si="272"/>
        <v>0.9958988168191798</v>
      </c>
    </row>
    <row r="5795" spans="6:10" x14ac:dyDescent="0.35">
      <c r="F5795" s="2">
        <v>5785</v>
      </c>
      <c r="G5795" s="3">
        <v>0.12474455121638703</v>
      </c>
      <c r="H5795" s="4">
        <f t="shared" si="271"/>
        <v>124.74455121638702</v>
      </c>
      <c r="I5795" s="2">
        <f t="shared" si="270"/>
        <v>88.728999207136155</v>
      </c>
      <c r="J5795" s="24">
        <f t="shared" si="272"/>
        <v>0.99610927579716779</v>
      </c>
    </row>
    <row r="5796" spans="6:10" x14ac:dyDescent="0.35">
      <c r="F5796" s="2">
        <v>5786</v>
      </c>
      <c r="G5796" s="3">
        <v>8.5140988607224077E-2</v>
      </c>
      <c r="H5796" s="4">
        <f t="shared" si="271"/>
        <v>85.140988607224074</v>
      </c>
      <c r="I5796" s="2">
        <f t="shared" si="270"/>
        <v>81.002930731371819</v>
      </c>
      <c r="J5796" s="24">
        <f t="shared" si="272"/>
        <v>0.99470036447287058</v>
      </c>
    </row>
    <row r="5797" spans="6:10" x14ac:dyDescent="0.35">
      <c r="F5797" s="2">
        <v>5787</v>
      </c>
      <c r="G5797" s="3">
        <v>8.2578377623499732E-2</v>
      </c>
      <c r="H5797" s="4">
        <f t="shared" si="271"/>
        <v>82.578377623499733</v>
      </c>
      <c r="I5797" s="2">
        <f t="shared" si="270"/>
        <v>80.503003284631987</v>
      </c>
      <c r="J5797" s="24">
        <f t="shared" si="272"/>
        <v>0.99459332042448112</v>
      </c>
    </row>
    <row r="5798" spans="6:10" x14ac:dyDescent="0.35">
      <c r="F5798" s="2">
        <v>5788</v>
      </c>
      <c r="G5798" s="3">
        <v>-1.4500358051129328E-2</v>
      </c>
      <c r="H5798" s="4">
        <f t="shared" si="271"/>
        <v>-14.500358051129329</v>
      </c>
      <c r="I5798" s="2">
        <f t="shared" si="270"/>
        <v>61.564379838940354</v>
      </c>
      <c r="J5798" s="24">
        <f t="shared" si="272"/>
        <v>0.98846737373025817</v>
      </c>
    </row>
    <row r="5799" spans="6:10" x14ac:dyDescent="0.35">
      <c r="F5799" s="2">
        <v>5789</v>
      </c>
      <c r="G5799" s="3">
        <v>0.10719015344297826</v>
      </c>
      <c r="H5799" s="4">
        <f t="shared" si="271"/>
        <v>107.19015344297826</v>
      </c>
      <c r="I5799" s="2">
        <f t="shared" si="270"/>
        <v>85.304396209001297</v>
      </c>
      <c r="J5799" s="24">
        <f t="shared" si="272"/>
        <v>0.99553807882226619</v>
      </c>
    </row>
    <row r="5800" spans="6:10" x14ac:dyDescent="0.35">
      <c r="F5800" s="2">
        <v>5790</v>
      </c>
      <c r="G5800" s="3">
        <v>0.12371330374176907</v>
      </c>
      <c r="H5800" s="4">
        <f t="shared" si="271"/>
        <v>123.71330374176907</v>
      </c>
      <c r="I5800" s="2">
        <f t="shared" si="270"/>
        <v>88.527818099189219</v>
      </c>
      <c r="J5800" s="24">
        <f t="shared" si="272"/>
        <v>0.99607783987229437</v>
      </c>
    </row>
    <row r="5801" spans="6:10" x14ac:dyDescent="0.35">
      <c r="F5801" s="2">
        <v>5791</v>
      </c>
      <c r="G5801" s="3">
        <v>0.13725170122226091</v>
      </c>
      <c r="H5801" s="4">
        <f t="shared" si="271"/>
        <v>137.25170122226092</v>
      </c>
      <c r="I5801" s="2">
        <f t="shared" si="270"/>
        <v>91.168958923277458</v>
      </c>
      <c r="J5801" s="24">
        <f t="shared" si="272"/>
        <v>0.99647106218975601</v>
      </c>
    </row>
    <row r="5802" spans="6:10" x14ac:dyDescent="0.35">
      <c r="F5802" s="2">
        <v>5792</v>
      </c>
      <c r="G5802" s="3">
        <v>7.1522950568695232E-2</v>
      </c>
      <c r="H5802" s="4">
        <f t="shared" si="271"/>
        <v>71.522950568695236</v>
      </c>
      <c r="I5802" s="2">
        <f t="shared" si="270"/>
        <v>78.346253214008925</v>
      </c>
      <c r="J5802" s="24">
        <f t="shared" si="272"/>
        <v>0.99410617524896416</v>
      </c>
    </row>
    <row r="5803" spans="6:10" x14ac:dyDescent="0.35">
      <c r="F5803" s="2">
        <v>5793</v>
      </c>
      <c r="G5803" s="3">
        <v>0.16039909910325359</v>
      </c>
      <c r="H5803" s="4">
        <f t="shared" si="271"/>
        <v>160.39909910325358</v>
      </c>
      <c r="I5803" s="2">
        <f t="shared" si="270"/>
        <v>95.684673401523284</v>
      </c>
      <c r="J5803" s="24">
        <f t="shared" si="272"/>
        <v>0.99705423559728013</v>
      </c>
    </row>
    <row r="5804" spans="6:10" x14ac:dyDescent="0.35">
      <c r="F5804" s="2">
        <v>5794</v>
      </c>
      <c r="G5804" s="3">
        <v>0.14524813563229921</v>
      </c>
      <c r="H5804" s="4">
        <f t="shared" si="271"/>
        <v>145.24813563229921</v>
      </c>
      <c r="I5804" s="2">
        <f t="shared" si="270"/>
        <v>92.728944837262389</v>
      </c>
      <c r="J5804" s="24">
        <f t="shared" si="272"/>
        <v>0.99668453632553022</v>
      </c>
    </row>
    <row r="5805" spans="6:10" x14ac:dyDescent="0.35">
      <c r="F5805" s="2">
        <v>5795</v>
      </c>
      <c r="G5805" s="3">
        <v>0.13632325428877454</v>
      </c>
      <c r="H5805" s="4">
        <f t="shared" si="271"/>
        <v>136.32325428877454</v>
      </c>
      <c r="I5805" s="2">
        <f t="shared" si="270"/>
        <v>90.987832678272198</v>
      </c>
      <c r="J5805" s="24">
        <f t="shared" si="272"/>
        <v>0.99644540201720833</v>
      </c>
    </row>
    <row r="5806" spans="6:10" x14ac:dyDescent="0.35">
      <c r="F5806" s="2">
        <v>5796</v>
      </c>
      <c r="G5806" s="3">
        <v>2.3528732188079021E-2</v>
      </c>
      <c r="H5806" s="4">
        <f t="shared" si="271"/>
        <v>23.528732188079022</v>
      </c>
      <c r="I5806" s="2">
        <f t="shared" si="270"/>
        <v>68.983292075668416</v>
      </c>
      <c r="J5806" s="24">
        <f t="shared" si="272"/>
        <v>0.99142866414702469</v>
      </c>
    </row>
    <row r="5807" spans="6:10" x14ac:dyDescent="0.35">
      <c r="F5807" s="2">
        <v>5797</v>
      </c>
      <c r="G5807" s="3">
        <v>0.10789133096229139</v>
      </c>
      <c r="H5807" s="4">
        <f t="shared" si="271"/>
        <v>107.89133096229139</v>
      </c>
      <c r="I5807" s="2">
        <f t="shared" si="270"/>
        <v>85.441185557508703</v>
      </c>
      <c r="J5807" s="24">
        <f t="shared" si="272"/>
        <v>0.99556242588478749</v>
      </c>
    </row>
    <row r="5808" spans="6:10" x14ac:dyDescent="0.35">
      <c r="F5808" s="2">
        <v>5798</v>
      </c>
      <c r="G5808" s="3">
        <v>0.14838138082104438</v>
      </c>
      <c r="H5808" s="4">
        <f t="shared" si="271"/>
        <v>148.38138082104439</v>
      </c>
      <c r="I5808" s="2">
        <f t="shared" si="270"/>
        <v>93.340194565437187</v>
      </c>
      <c r="J5808" s="24">
        <f t="shared" si="272"/>
        <v>0.99676461640844738</v>
      </c>
    </row>
    <row r="5809" spans="6:10" x14ac:dyDescent="0.35">
      <c r="F5809" s="2">
        <v>5799</v>
      </c>
      <c r="G5809" s="3">
        <v>0.15613973931367242</v>
      </c>
      <c r="H5809" s="4">
        <f t="shared" si="271"/>
        <v>156.13973931367241</v>
      </c>
      <c r="I5809" s="2">
        <f t="shared" si="270"/>
        <v>94.853735394203525</v>
      </c>
      <c r="J5809" s="24">
        <f t="shared" si="272"/>
        <v>0.99695468037377721</v>
      </c>
    </row>
    <row r="5810" spans="6:10" x14ac:dyDescent="0.35">
      <c r="F5810" s="2">
        <v>5800</v>
      </c>
      <c r="G5810" s="3">
        <v>9.3890660389336092E-2</v>
      </c>
      <c r="H5810" s="4">
        <f t="shared" si="271"/>
        <v>93.890660389336091</v>
      </c>
      <c r="I5810" s="2">
        <f t="shared" si="270"/>
        <v>82.709862100051765</v>
      </c>
      <c r="J5810" s="24">
        <f t="shared" si="272"/>
        <v>0.99505013256714747</v>
      </c>
    </row>
    <row r="5811" spans="6:10" x14ac:dyDescent="0.35">
      <c r="F5811" s="2">
        <v>5801</v>
      </c>
      <c r="G5811" s="3">
        <v>9.3856635701416252E-2</v>
      </c>
      <c r="H5811" s="4">
        <f t="shared" si="271"/>
        <v>93.856635701416252</v>
      </c>
      <c r="I5811" s="2">
        <f t="shared" si="270"/>
        <v>82.703224387396233</v>
      </c>
      <c r="J5811" s="24">
        <f t="shared" si="272"/>
        <v>0.99504881816075408</v>
      </c>
    </row>
    <row r="5812" spans="6:10" x14ac:dyDescent="0.35">
      <c r="F5812" s="2">
        <v>5802</v>
      </c>
      <c r="G5812" s="3">
        <v>0.12989003485018041</v>
      </c>
      <c r="H5812" s="4">
        <f t="shared" si="271"/>
        <v>129.89003485018043</v>
      </c>
      <c r="I5812" s="2">
        <f t="shared" si="270"/>
        <v>89.732806851613446</v>
      </c>
      <c r="J5812" s="24">
        <f t="shared" si="272"/>
        <v>0.99626240257630483</v>
      </c>
    </row>
    <row r="5813" spans="6:10" x14ac:dyDescent="0.35">
      <c r="F5813" s="2">
        <v>5803</v>
      </c>
      <c r="G5813" s="3">
        <v>0.13735293066204624</v>
      </c>
      <c r="H5813" s="4">
        <f t="shared" si="271"/>
        <v>137.35293066204625</v>
      </c>
      <c r="I5813" s="2">
        <f t="shared" si="270"/>
        <v>91.188707287616879</v>
      </c>
      <c r="J5813" s="24">
        <f t="shared" si="272"/>
        <v>0.99647384871900746</v>
      </c>
    </row>
    <row r="5814" spans="6:10" x14ac:dyDescent="0.35">
      <c r="F5814" s="2">
        <v>5804</v>
      </c>
      <c r="G5814" s="3">
        <v>9.6490719080570317E-2</v>
      </c>
      <c r="H5814" s="4">
        <f t="shared" si="271"/>
        <v>96.490719080570315</v>
      </c>
      <c r="I5814" s="2">
        <f t="shared" si="270"/>
        <v>83.217095039869008</v>
      </c>
      <c r="J5814" s="24">
        <f t="shared" si="272"/>
        <v>0.99514955003280381</v>
      </c>
    </row>
    <row r="5815" spans="6:10" x14ac:dyDescent="0.35">
      <c r="F5815" s="2">
        <v>5805</v>
      </c>
      <c r="G5815" s="3">
        <v>8.2713708286141996E-2</v>
      </c>
      <c r="H5815" s="4">
        <f t="shared" si="271"/>
        <v>82.713708286141994</v>
      </c>
      <c r="I5815" s="2">
        <f t="shared" si="270"/>
        <v>80.529404292459574</v>
      </c>
      <c r="J5815" s="24">
        <f t="shared" si="272"/>
        <v>0.99459902708231218</v>
      </c>
    </row>
    <row r="5816" spans="6:10" x14ac:dyDescent="0.35">
      <c r="F5816" s="2">
        <v>5806</v>
      </c>
      <c r="G5816" s="3">
        <v>0.14019865515483537</v>
      </c>
      <c r="H5816" s="4">
        <f t="shared" si="271"/>
        <v>140.19865515483536</v>
      </c>
      <c r="I5816" s="2">
        <f t="shared" si="270"/>
        <v>91.743865986631548</v>
      </c>
      <c r="J5816" s="24">
        <f t="shared" si="272"/>
        <v>0.99655128865003673</v>
      </c>
    </row>
    <row r="5817" spans="6:10" x14ac:dyDescent="0.35">
      <c r="F5817" s="2">
        <v>5807</v>
      </c>
      <c r="G5817" s="3">
        <v>0.12036073496310837</v>
      </c>
      <c r="H5817" s="4">
        <f t="shared" si="271"/>
        <v>120.36073496310837</v>
      </c>
      <c r="I5817" s="2">
        <f t="shared" si="270"/>
        <v>87.873781587139433</v>
      </c>
      <c r="J5817" s="24">
        <f t="shared" si="272"/>
        <v>0.99597387644709312</v>
      </c>
    </row>
    <row r="5818" spans="6:10" x14ac:dyDescent="0.35">
      <c r="F5818" s="2">
        <v>5808</v>
      </c>
      <c r="G5818" s="3">
        <v>0.13458107204040909</v>
      </c>
      <c r="H5818" s="4">
        <f t="shared" si="271"/>
        <v>134.58107204040908</v>
      </c>
      <c r="I5818" s="2">
        <f t="shared" si="270"/>
        <v>90.64795872599754</v>
      </c>
      <c r="J5818" s="24">
        <f t="shared" si="272"/>
        <v>0.99639674742741857</v>
      </c>
    </row>
    <row r="5819" spans="6:10" x14ac:dyDescent="0.35">
      <c r="F5819" s="2">
        <v>5809</v>
      </c>
      <c r="G5819" s="3">
        <v>0.15409176545445868</v>
      </c>
      <c r="H5819" s="4">
        <f t="shared" si="271"/>
        <v>154.09176545445868</v>
      </c>
      <c r="I5819" s="2">
        <f t="shared" si="270"/>
        <v>94.454206027893434</v>
      </c>
      <c r="J5819" s="24">
        <f t="shared" si="272"/>
        <v>0.99690562162486174</v>
      </c>
    </row>
    <row r="5820" spans="6:10" x14ac:dyDescent="0.35">
      <c r="F5820" s="2">
        <v>5810</v>
      </c>
      <c r="G5820" s="3">
        <v>0.14204477448034486</v>
      </c>
      <c r="H5820" s="4">
        <f t="shared" si="271"/>
        <v>142.04477448034487</v>
      </c>
      <c r="I5820" s="2">
        <f t="shared" si="270"/>
        <v>92.10401652319004</v>
      </c>
      <c r="J5820" s="24">
        <f t="shared" si="272"/>
        <v>0.99660061471055406</v>
      </c>
    </row>
    <row r="5821" spans="6:10" x14ac:dyDescent="0.35">
      <c r="F5821" s="2">
        <v>5811</v>
      </c>
      <c r="G5821" s="3">
        <v>4.9568180363554142E-2</v>
      </c>
      <c r="H5821" s="4">
        <f t="shared" si="271"/>
        <v>49.568180363554141</v>
      </c>
      <c r="I5821" s="2">
        <f t="shared" si="270"/>
        <v>74.063202730683344</v>
      </c>
      <c r="J5821" s="24">
        <f t="shared" si="272"/>
        <v>0.99300477922286268</v>
      </c>
    </row>
    <row r="5822" spans="6:10" x14ac:dyDescent="0.35">
      <c r="F5822" s="2">
        <v>5812</v>
      </c>
      <c r="G5822" s="3">
        <v>0.18698508680793921</v>
      </c>
      <c r="H5822" s="4">
        <f t="shared" si="271"/>
        <v>186.98508680793921</v>
      </c>
      <c r="I5822" s="2">
        <f t="shared" si="270"/>
        <v>100.87120582360154</v>
      </c>
      <c r="J5822" s="24">
        <f t="shared" si="272"/>
        <v>0.997606140191163</v>
      </c>
    </row>
    <row r="5823" spans="6:10" x14ac:dyDescent="0.35">
      <c r="F5823" s="2">
        <v>5813</v>
      </c>
      <c r="G5823" s="3">
        <v>3.4546203392468902E-2</v>
      </c>
      <c r="H5823" s="4">
        <f t="shared" si="271"/>
        <v>34.546203392468904</v>
      </c>
      <c r="I5823" s="2">
        <f t="shared" si="270"/>
        <v>71.132637522059738</v>
      </c>
      <c r="J5823" s="24">
        <f t="shared" si="272"/>
        <v>0.99213478574198022</v>
      </c>
    </row>
    <row r="5824" spans="6:10" x14ac:dyDescent="0.35">
      <c r="F5824" s="2">
        <v>5814</v>
      </c>
      <c r="G5824" s="3">
        <v>8.2774176184047393E-2</v>
      </c>
      <c r="H5824" s="4">
        <f t="shared" si="271"/>
        <v>82.774176184047391</v>
      </c>
      <c r="I5824" s="2">
        <f t="shared" si="270"/>
        <v>80.541200683718941</v>
      </c>
      <c r="J5824" s="24">
        <f t="shared" si="272"/>
        <v>0.99460157496073831</v>
      </c>
    </row>
    <row r="5825" spans="6:10" x14ac:dyDescent="0.35">
      <c r="F5825" s="2">
        <v>5815</v>
      </c>
      <c r="G5825" s="3">
        <v>0.10848885508630224</v>
      </c>
      <c r="H5825" s="4">
        <f t="shared" si="271"/>
        <v>108.48885508630224</v>
      </c>
      <c r="I5825" s="2">
        <f t="shared" si="270"/>
        <v>85.557753663857824</v>
      </c>
      <c r="J5825" s="24">
        <f t="shared" si="272"/>
        <v>0.99558306890548653</v>
      </c>
    </row>
    <row r="5826" spans="6:10" x14ac:dyDescent="0.35">
      <c r="F5826" s="2">
        <v>5816</v>
      </c>
      <c r="G5826" s="3">
        <v>4.8577111511915051E-2</v>
      </c>
      <c r="H5826" s="4">
        <f t="shared" si="271"/>
        <v>48.577111511915049</v>
      </c>
      <c r="I5826" s="2">
        <f t="shared" si="270"/>
        <v>73.869859876972768</v>
      </c>
      <c r="J5826" s="24">
        <f t="shared" si="272"/>
        <v>0.99295047045139528</v>
      </c>
    </row>
    <row r="5827" spans="6:10" x14ac:dyDescent="0.35">
      <c r="F5827" s="2">
        <v>5817</v>
      </c>
      <c r="G5827" s="3">
        <v>8.1305038964674614E-2</v>
      </c>
      <c r="H5827" s="4">
        <f t="shared" si="271"/>
        <v>81.305038964674608</v>
      </c>
      <c r="I5827" s="2">
        <f t="shared" si="270"/>
        <v>80.254593772386627</v>
      </c>
      <c r="J5827" s="24">
        <f t="shared" si="272"/>
        <v>0.99453932980759063</v>
      </c>
    </row>
    <row r="5828" spans="6:10" x14ac:dyDescent="0.35">
      <c r="F5828" s="2">
        <v>5818</v>
      </c>
      <c r="G5828" s="3">
        <v>0.13114251361745094</v>
      </c>
      <c r="H5828" s="4">
        <f t="shared" si="271"/>
        <v>131.14251361745093</v>
      </c>
      <c r="I5828" s="2">
        <f t="shared" si="270"/>
        <v>89.977146907983368</v>
      </c>
      <c r="J5828" s="24">
        <f t="shared" si="272"/>
        <v>0.99629875443324678</v>
      </c>
    </row>
    <row r="5829" spans="6:10" x14ac:dyDescent="0.35">
      <c r="F5829" s="2">
        <v>5819</v>
      </c>
      <c r="G5829" s="3">
        <v>8.1947920149813058E-2</v>
      </c>
      <c r="H5829" s="4">
        <f t="shared" si="271"/>
        <v>81.947920149813058</v>
      </c>
      <c r="I5829" s="2">
        <f t="shared" si="270"/>
        <v>80.380010369554341</v>
      </c>
      <c r="J5829" s="24">
        <f t="shared" si="272"/>
        <v>0.99456665555518786</v>
      </c>
    </row>
    <row r="5830" spans="6:10" x14ac:dyDescent="0.35">
      <c r="F5830" s="2">
        <v>5820</v>
      </c>
      <c r="G5830" s="3">
        <v>3.5511194114857536E-2</v>
      </c>
      <c r="H5830" s="4">
        <f t="shared" si="271"/>
        <v>35.511194114857538</v>
      </c>
      <c r="I5830" s="2">
        <f t="shared" si="270"/>
        <v>71.32089291901049</v>
      </c>
      <c r="J5830" s="24">
        <f t="shared" si="272"/>
        <v>0.99219379006680264</v>
      </c>
    </row>
    <row r="5831" spans="6:10" x14ac:dyDescent="0.35">
      <c r="F5831" s="2">
        <v>5821</v>
      </c>
      <c r="G5831" s="3">
        <v>0.21159560166094227</v>
      </c>
      <c r="H5831" s="4">
        <f t="shared" si="271"/>
        <v>211.59560166094226</v>
      </c>
      <c r="I5831" s="2">
        <f t="shared" si="270"/>
        <v>105.67235275208832</v>
      </c>
      <c r="J5831" s="24">
        <f t="shared" si="272"/>
        <v>0.99802442169352112</v>
      </c>
    </row>
    <row r="5832" spans="6:10" x14ac:dyDescent="0.35">
      <c r="F5832" s="2">
        <v>5822</v>
      </c>
      <c r="G5832" s="3">
        <v>0.14362782937476853</v>
      </c>
      <c r="H5832" s="4">
        <f t="shared" si="271"/>
        <v>143.62782937476854</v>
      </c>
      <c r="I5832" s="2">
        <f t="shared" si="270"/>
        <v>92.412847085629934</v>
      </c>
      <c r="J5832" s="24">
        <f t="shared" si="272"/>
        <v>0.99664234976146804</v>
      </c>
    </row>
    <row r="5833" spans="6:10" x14ac:dyDescent="0.35">
      <c r="F5833" s="2">
        <v>5823</v>
      </c>
      <c r="G5833" s="3">
        <v>0.17355409138110098</v>
      </c>
      <c r="H5833" s="4">
        <f t="shared" si="271"/>
        <v>173.55409138110099</v>
      </c>
      <c r="I5833" s="2">
        <f t="shared" si="270"/>
        <v>98.251017549392557</v>
      </c>
      <c r="J5833" s="24">
        <f t="shared" si="272"/>
        <v>0.99734162621449085</v>
      </c>
    </row>
    <row r="5834" spans="6:10" x14ac:dyDescent="0.35">
      <c r="F5834" s="2">
        <v>5824</v>
      </c>
      <c r="G5834" s="3">
        <v>5.8904722281062999E-2</v>
      </c>
      <c r="H5834" s="4">
        <f t="shared" si="271"/>
        <v>58.904722281063002</v>
      </c>
      <c r="I5834" s="2">
        <f t="shared" si="270"/>
        <v>75.884623770335651</v>
      </c>
      <c r="J5834" s="24">
        <f t="shared" si="272"/>
        <v>0.99349630596747851</v>
      </c>
    </row>
    <row r="5835" spans="6:10" x14ac:dyDescent="0.35">
      <c r="F5835" s="2">
        <v>5825</v>
      </c>
      <c r="G5835" s="3">
        <v>9.1515746262301148E-2</v>
      </c>
      <c r="H5835" s="4">
        <f t="shared" si="271"/>
        <v>91.51574626230115</v>
      </c>
      <c r="I5835" s="2">
        <f t="shared" ref="I5835:I5898" si="273">($D$18*G5835+$D$19*$D$11)*$D$10</f>
        <v>82.246551529974766</v>
      </c>
      <c r="J5835" s="24">
        <f t="shared" si="272"/>
        <v>0.99495754423797655</v>
      </c>
    </row>
    <row r="5836" spans="6:10" x14ac:dyDescent="0.35">
      <c r="F5836" s="2">
        <v>5826</v>
      </c>
      <c r="G5836" s="3">
        <v>5.696966706281871E-2</v>
      </c>
      <c r="H5836" s="4">
        <f t="shared" ref="H5836:H5899" si="274">$D$10*G5836</f>
        <v>56.969667062818708</v>
      </c>
      <c r="I5836" s="2">
        <f t="shared" si="273"/>
        <v>75.507123158381077</v>
      </c>
      <c r="J5836" s="24">
        <f t="shared" ref="J5836:J5899" si="275">1-EXP(-(2+(I5836/$D$12)))</f>
        <v>0.99339735482621427</v>
      </c>
    </row>
    <row r="5837" spans="6:10" x14ac:dyDescent="0.35">
      <c r="F5837" s="2">
        <v>5827</v>
      </c>
      <c r="G5837" s="3">
        <v>6.8747572528692097E-2</v>
      </c>
      <c r="H5837" s="4">
        <f t="shared" si="274"/>
        <v>68.747572528692103</v>
      </c>
      <c r="I5837" s="2">
        <f t="shared" si="273"/>
        <v>77.80481806599434</v>
      </c>
      <c r="J5837" s="24">
        <f t="shared" si="275"/>
        <v>0.99397713803184118</v>
      </c>
    </row>
    <row r="5838" spans="6:10" x14ac:dyDescent="0.35">
      <c r="F5838" s="2">
        <v>5828</v>
      </c>
      <c r="G5838" s="3">
        <v>0.12513173809191555</v>
      </c>
      <c r="H5838" s="4">
        <f t="shared" si="274"/>
        <v>125.13173809191555</v>
      </c>
      <c r="I5838" s="2">
        <f t="shared" si="273"/>
        <v>88.804533631722464</v>
      </c>
      <c r="J5838" s="24">
        <f t="shared" si="275"/>
        <v>0.99612101340093118</v>
      </c>
    </row>
    <row r="5839" spans="6:10" x14ac:dyDescent="0.35">
      <c r="F5839" s="2">
        <v>5829</v>
      </c>
      <c r="G5839" s="3">
        <v>0.15237903477735543</v>
      </c>
      <c r="H5839" s="4">
        <f t="shared" si="274"/>
        <v>152.37903477735543</v>
      </c>
      <c r="I5839" s="2">
        <f t="shared" si="273"/>
        <v>94.120077640949262</v>
      </c>
      <c r="J5839" s="24">
        <f t="shared" si="275"/>
        <v>0.99686398723376957</v>
      </c>
    </row>
    <row r="5840" spans="6:10" x14ac:dyDescent="0.35">
      <c r="F5840" s="2">
        <v>5830</v>
      </c>
      <c r="G5840" s="3">
        <v>0.12306134483848377</v>
      </c>
      <c r="H5840" s="4">
        <f t="shared" si="274"/>
        <v>123.06134483848378</v>
      </c>
      <c r="I5840" s="2">
        <f t="shared" si="273"/>
        <v>88.400630573665907</v>
      </c>
      <c r="J5840" s="24">
        <f t="shared" si="275"/>
        <v>0.99605783503447209</v>
      </c>
    </row>
    <row r="5841" spans="6:10" x14ac:dyDescent="0.35">
      <c r="F5841" s="2">
        <v>5831</v>
      </c>
      <c r="G5841" s="3">
        <v>0.18486552301484444</v>
      </c>
      <c r="H5841" s="4">
        <f t="shared" si="274"/>
        <v>184.86552301484443</v>
      </c>
      <c r="I5841" s="2">
        <f t="shared" si="273"/>
        <v>100.45771032154757</v>
      </c>
      <c r="J5841" s="24">
        <f t="shared" si="275"/>
        <v>0.99756621692896796</v>
      </c>
    </row>
    <row r="5842" spans="6:10" x14ac:dyDescent="0.35">
      <c r="F5842" s="2">
        <v>5832</v>
      </c>
      <c r="G5842" s="3">
        <v>0.14040854843550116</v>
      </c>
      <c r="H5842" s="4">
        <f t="shared" si="274"/>
        <v>140.40854843550116</v>
      </c>
      <c r="I5842" s="2">
        <f t="shared" si="273"/>
        <v>91.784813056849202</v>
      </c>
      <c r="J5842" s="24">
        <f t="shared" si="275"/>
        <v>0.99655693261173339</v>
      </c>
    </row>
    <row r="5843" spans="6:10" x14ac:dyDescent="0.35">
      <c r="F5843" s="2">
        <v>5833</v>
      </c>
      <c r="G5843" s="3">
        <v>8.9001011155242352E-2</v>
      </c>
      <c r="H5843" s="4">
        <f t="shared" si="274"/>
        <v>89.001011155242352</v>
      </c>
      <c r="I5843" s="2">
        <f t="shared" si="273"/>
        <v>81.755963957657471</v>
      </c>
      <c r="J5843" s="24">
        <f t="shared" si="275"/>
        <v>0.99485761633164627</v>
      </c>
    </row>
    <row r="5844" spans="6:10" x14ac:dyDescent="0.35">
      <c r="F5844" s="2">
        <v>5834</v>
      </c>
      <c r="G5844" s="3">
        <v>0.15454782148213983</v>
      </c>
      <c r="H5844" s="4">
        <f t="shared" si="274"/>
        <v>154.54782148213982</v>
      </c>
      <c r="I5844" s="2">
        <f t="shared" si="273"/>
        <v>94.543175804007319</v>
      </c>
      <c r="J5844" s="24">
        <f t="shared" si="275"/>
        <v>0.99691661429899459</v>
      </c>
    </row>
    <row r="5845" spans="6:10" x14ac:dyDescent="0.35">
      <c r="F5845" s="2">
        <v>5835</v>
      </c>
      <c r="G5845" s="3">
        <v>0.11117073992421947</v>
      </c>
      <c r="H5845" s="4">
        <f t="shared" si="274"/>
        <v>111.17073992421948</v>
      </c>
      <c r="I5845" s="2">
        <f t="shared" si="273"/>
        <v>86.080949672922642</v>
      </c>
      <c r="J5845" s="24">
        <f t="shared" si="275"/>
        <v>0.99567454519506671</v>
      </c>
    </row>
    <row r="5846" spans="6:10" x14ac:dyDescent="0.35">
      <c r="F5846" s="2">
        <v>5836</v>
      </c>
      <c r="G5846" s="3">
        <v>3.3392596695466945E-2</v>
      </c>
      <c r="H5846" s="4">
        <f t="shared" si="274"/>
        <v>33.392596695466942</v>
      </c>
      <c r="I5846" s="2">
        <f t="shared" si="273"/>
        <v>70.907585942152735</v>
      </c>
      <c r="J5846" s="24">
        <f t="shared" si="275"/>
        <v>0.99206366294049875</v>
      </c>
    </row>
    <row r="5847" spans="6:10" x14ac:dyDescent="0.35">
      <c r="F5847" s="2">
        <v>5837</v>
      </c>
      <c r="G5847" s="3">
        <v>0.16360459550784445</v>
      </c>
      <c r="H5847" s="4">
        <f t="shared" si="274"/>
        <v>163.60459550784446</v>
      </c>
      <c r="I5847" s="2">
        <f t="shared" si="273"/>
        <v>96.310018271758636</v>
      </c>
      <c r="J5847" s="24">
        <f t="shared" si="275"/>
        <v>0.99712700641219953</v>
      </c>
    </row>
    <row r="5848" spans="6:10" x14ac:dyDescent="0.35">
      <c r="F5848" s="2">
        <v>5838</v>
      </c>
      <c r="G5848" s="3">
        <v>2.4922412567398508E-2</v>
      </c>
      <c r="H5848" s="4">
        <f t="shared" si="274"/>
        <v>24.922412567398506</v>
      </c>
      <c r="I5848" s="2">
        <f t="shared" si="273"/>
        <v>69.255178475137441</v>
      </c>
      <c r="J5848" s="24">
        <f t="shared" si="275"/>
        <v>0.99152137627563985</v>
      </c>
    </row>
    <row r="5849" spans="6:10" x14ac:dyDescent="0.35">
      <c r="F5849" s="2">
        <v>5839</v>
      </c>
      <c r="G5849" s="3">
        <v>0.12657711488651377</v>
      </c>
      <c r="H5849" s="4">
        <f t="shared" si="274"/>
        <v>126.57711488651377</v>
      </c>
      <c r="I5849" s="2">
        <f t="shared" si="273"/>
        <v>89.086505236109446</v>
      </c>
      <c r="J5849" s="24">
        <f t="shared" si="275"/>
        <v>0.99616451816058715</v>
      </c>
    </row>
    <row r="5850" spans="6:10" x14ac:dyDescent="0.35">
      <c r="F5850" s="2">
        <v>5840</v>
      </c>
      <c r="G5850" s="3">
        <v>7.6739055071450762E-2</v>
      </c>
      <c r="H5850" s="4">
        <f t="shared" si="274"/>
        <v>76.739055071450764</v>
      </c>
      <c r="I5850" s="2">
        <f t="shared" si="273"/>
        <v>79.363837944017732</v>
      </c>
      <c r="J5850" s="24">
        <f t="shared" si="275"/>
        <v>0.99434125712179611</v>
      </c>
    </row>
    <row r="5851" spans="6:10" x14ac:dyDescent="0.35">
      <c r="F5851" s="2">
        <v>5841</v>
      </c>
      <c r="G5851" s="3">
        <v>7.2093519953321486E-2</v>
      </c>
      <c r="H5851" s="4">
        <f t="shared" si="274"/>
        <v>72.09351995332149</v>
      </c>
      <c r="I5851" s="2">
        <f t="shared" si="273"/>
        <v>78.457562849944978</v>
      </c>
      <c r="J5851" s="24">
        <f t="shared" si="275"/>
        <v>0.99413235849624793</v>
      </c>
    </row>
    <row r="5852" spans="6:10" x14ac:dyDescent="0.35">
      <c r="F5852" s="2">
        <v>5842</v>
      </c>
      <c r="G5852" s="3">
        <v>0.13014849417347402</v>
      </c>
      <c r="H5852" s="4">
        <f t="shared" si="274"/>
        <v>130.14849417347401</v>
      </c>
      <c r="I5852" s="2">
        <f t="shared" si="273"/>
        <v>89.783228437410457</v>
      </c>
      <c r="J5852" s="24">
        <f t="shared" si="275"/>
        <v>0.99626993320319601</v>
      </c>
    </row>
    <row r="5853" spans="6:10" x14ac:dyDescent="0.35">
      <c r="F5853" s="2">
        <v>5843</v>
      </c>
      <c r="G5853" s="3">
        <v>9.1010251985772617E-2</v>
      </c>
      <c r="H5853" s="4">
        <f t="shared" si="274"/>
        <v>91.010251985772612</v>
      </c>
      <c r="I5853" s="2">
        <f t="shared" si="273"/>
        <v>82.147937083766749</v>
      </c>
      <c r="J5853" s="24">
        <f t="shared" si="275"/>
        <v>0.99493761459750896</v>
      </c>
    </row>
    <row r="5854" spans="6:10" x14ac:dyDescent="0.35">
      <c r="F5854" s="2">
        <v>5844</v>
      </c>
      <c r="G5854" s="3">
        <v>9.4454627054163659E-2</v>
      </c>
      <c r="H5854" s="4">
        <f t="shared" si="274"/>
        <v>94.454627054163666</v>
      </c>
      <c r="I5854" s="2">
        <f t="shared" si="273"/>
        <v>82.819883643151485</v>
      </c>
      <c r="J5854" s="24">
        <f t="shared" si="275"/>
        <v>0.99507186838602402</v>
      </c>
    </row>
    <row r="5855" spans="6:10" x14ac:dyDescent="0.35">
      <c r="F5855" s="2">
        <v>5845</v>
      </c>
      <c r="G5855" s="3">
        <v>7.6199363532073128E-2</v>
      </c>
      <c r="H5855" s="4">
        <f t="shared" si="274"/>
        <v>76.199363532073122</v>
      </c>
      <c r="I5855" s="2">
        <f t="shared" si="273"/>
        <v>79.258552118341598</v>
      </c>
      <c r="J5855" s="24">
        <f t="shared" si="275"/>
        <v>0.99431737545241916</v>
      </c>
    </row>
    <row r="5856" spans="6:10" x14ac:dyDescent="0.35">
      <c r="F5856" s="2">
        <v>5846</v>
      </c>
      <c r="G5856" s="3">
        <v>5.9912072397383782E-2</v>
      </c>
      <c r="H5856" s="4">
        <f t="shared" si="274"/>
        <v>59.912072397383781</v>
      </c>
      <c r="I5856" s="2">
        <f t="shared" si="273"/>
        <v>76.081142857635214</v>
      </c>
      <c r="J5856" s="24">
        <f t="shared" si="275"/>
        <v>0.99354722955672614</v>
      </c>
    </row>
    <row r="5857" spans="6:10" x14ac:dyDescent="0.35">
      <c r="F5857" s="2">
        <v>5847</v>
      </c>
      <c r="G5857" s="3">
        <v>0.2007610637445757</v>
      </c>
      <c r="H5857" s="4">
        <f t="shared" si="274"/>
        <v>200.76106374457569</v>
      </c>
      <c r="I5857" s="2">
        <f t="shared" si="273"/>
        <v>103.5586948806688</v>
      </c>
      <c r="J5857" s="24">
        <f t="shared" si="275"/>
        <v>0.99785012976660969</v>
      </c>
    </row>
    <row r="5858" spans="6:10" x14ac:dyDescent="0.35">
      <c r="F5858" s="2">
        <v>5848</v>
      </c>
      <c r="G5858" s="3">
        <v>0.19693700077836232</v>
      </c>
      <c r="H5858" s="4">
        <f t="shared" si="274"/>
        <v>196.93700077836232</v>
      </c>
      <c r="I5858" s="2">
        <f t="shared" si="273"/>
        <v>102.81267683617692</v>
      </c>
      <c r="J5858" s="24">
        <f t="shared" si="275"/>
        <v>0.99778500929846636</v>
      </c>
    </row>
    <row r="5859" spans="6:10" x14ac:dyDescent="0.35">
      <c r="F5859" s="2">
        <v>5849</v>
      </c>
      <c r="G5859" s="3">
        <v>5.7337401089132455E-2</v>
      </c>
      <c r="H5859" s="4">
        <f t="shared" si="274"/>
        <v>57.337401089132456</v>
      </c>
      <c r="I5859" s="2">
        <f t="shared" si="273"/>
        <v>75.578862620212007</v>
      </c>
      <c r="J5859" s="24">
        <f t="shared" si="275"/>
        <v>0.99341627447597869</v>
      </c>
    </row>
    <row r="5860" spans="6:10" x14ac:dyDescent="0.35">
      <c r="F5860" s="2">
        <v>5850</v>
      </c>
      <c r="G5860" s="3">
        <v>0.14583444608483936</v>
      </c>
      <c r="H5860" s="4">
        <f t="shared" si="274"/>
        <v>145.83444608483936</v>
      </c>
      <c r="I5860" s="2">
        <f t="shared" si="273"/>
        <v>92.843325322399181</v>
      </c>
      <c r="J5860" s="24">
        <f t="shared" si="275"/>
        <v>0.99669967065144083</v>
      </c>
    </row>
    <row r="5861" spans="6:10" x14ac:dyDescent="0.35">
      <c r="F5861" s="2">
        <v>5851</v>
      </c>
      <c r="G5861" s="3">
        <v>2.1363989819424806E-2</v>
      </c>
      <c r="H5861" s="4">
        <f t="shared" si="274"/>
        <v>21.363989819424805</v>
      </c>
      <c r="I5861" s="2">
        <f t="shared" si="273"/>
        <v>68.560982902686561</v>
      </c>
      <c r="J5861" s="24">
        <f t="shared" si="275"/>
        <v>0.99128264415742928</v>
      </c>
    </row>
    <row r="5862" spans="6:10" x14ac:dyDescent="0.35">
      <c r="F5862" s="2">
        <v>5852</v>
      </c>
      <c r="G5862" s="3">
        <v>0.20864796133094324</v>
      </c>
      <c r="H5862" s="4">
        <f t="shared" si="274"/>
        <v>208.64796133094325</v>
      </c>
      <c r="I5862" s="2">
        <f t="shared" si="273"/>
        <v>105.0973117827633</v>
      </c>
      <c r="J5862" s="24">
        <f t="shared" si="275"/>
        <v>0.9979784535098718</v>
      </c>
    </row>
    <row r="5863" spans="6:10" x14ac:dyDescent="0.35">
      <c r="F5863" s="2">
        <v>5853</v>
      </c>
      <c r="G5863" s="3">
        <v>5.3078315068258622E-2</v>
      </c>
      <c r="H5863" s="4">
        <f t="shared" si="274"/>
        <v>53.078315068258625</v>
      </c>
      <c r="I5863" s="2">
        <f t="shared" si="273"/>
        <v>74.747978021112104</v>
      </c>
      <c r="J5863" s="24">
        <f t="shared" si="275"/>
        <v>0.9931937850491126</v>
      </c>
    </row>
    <row r="5864" spans="6:10" x14ac:dyDescent="0.35">
      <c r="F5864" s="2">
        <v>5854</v>
      </c>
      <c r="G5864" s="3">
        <v>-8.3129921420851127E-3</v>
      </c>
      <c r="H5864" s="4">
        <f t="shared" si="274"/>
        <v>-8.3129921420851129</v>
      </c>
      <c r="I5864" s="2">
        <f t="shared" si="273"/>
        <v>62.771443283450395</v>
      </c>
      <c r="J5864" s="24">
        <f t="shared" si="275"/>
        <v>0.98901096950351197</v>
      </c>
    </row>
    <row r="5865" spans="6:10" x14ac:dyDescent="0.35">
      <c r="F5865" s="2">
        <v>5855</v>
      </c>
      <c r="G5865" s="3">
        <v>0.10362239701172332</v>
      </c>
      <c r="H5865" s="4">
        <f t="shared" si="274"/>
        <v>103.62239701172332</v>
      </c>
      <c r="I5865" s="2">
        <f t="shared" si="273"/>
        <v>84.608379773188361</v>
      </c>
      <c r="J5865" s="24">
        <f t="shared" si="275"/>
        <v>0.9954121106209094</v>
      </c>
    </row>
    <row r="5866" spans="6:10" x14ac:dyDescent="0.35">
      <c r="F5866" s="2">
        <v>5856</v>
      </c>
      <c r="G5866" s="3">
        <v>0.12672994552577135</v>
      </c>
      <c r="H5866" s="4">
        <f t="shared" si="274"/>
        <v>126.72994552577136</v>
      </c>
      <c r="I5866" s="2">
        <f t="shared" si="273"/>
        <v>89.116320230173301</v>
      </c>
      <c r="J5866" s="24">
        <f t="shared" si="275"/>
        <v>0.99616908962881034</v>
      </c>
    </row>
    <row r="5867" spans="6:10" x14ac:dyDescent="0.35">
      <c r="F5867" s="2">
        <v>5857</v>
      </c>
      <c r="G5867" s="3">
        <v>0.10746799596382223</v>
      </c>
      <c r="H5867" s="4">
        <f t="shared" si="274"/>
        <v>107.46799596382223</v>
      </c>
      <c r="I5867" s="2">
        <f t="shared" si="273"/>
        <v>85.358599169545641</v>
      </c>
      <c r="J5867" s="24">
        <f t="shared" si="275"/>
        <v>0.99554774231618304</v>
      </c>
    </row>
    <row r="5868" spans="6:10" x14ac:dyDescent="0.35">
      <c r="F5868" s="2">
        <v>5858</v>
      </c>
      <c r="G5868" s="3">
        <v>6.5189531447138169E-2</v>
      </c>
      <c r="H5868" s="4">
        <f t="shared" si="274"/>
        <v>65.189531447138165</v>
      </c>
      <c r="I5868" s="2">
        <f t="shared" si="273"/>
        <v>77.11069695100889</v>
      </c>
      <c r="J5868" s="24">
        <f t="shared" si="275"/>
        <v>0.99380757109840656</v>
      </c>
    </row>
    <row r="5869" spans="6:10" x14ac:dyDescent="0.35">
      <c r="F5869" s="2">
        <v>5859</v>
      </c>
      <c r="G5869" s="3">
        <v>8.3966301115790107E-2</v>
      </c>
      <c r="H5869" s="4">
        <f t="shared" si="274"/>
        <v>83.966301115790102</v>
      </c>
      <c r="I5869" s="2">
        <f t="shared" si="273"/>
        <v>80.773766600709919</v>
      </c>
      <c r="J5869" s="24">
        <f t="shared" si="275"/>
        <v>0.99465156168288027</v>
      </c>
    </row>
    <row r="5870" spans="6:10" x14ac:dyDescent="0.35">
      <c r="F5870" s="2">
        <v>5860</v>
      </c>
      <c r="G5870" s="3">
        <v>8.3523288752829161E-2</v>
      </c>
      <c r="H5870" s="4">
        <f t="shared" si="274"/>
        <v>83.52328875282916</v>
      </c>
      <c r="I5870" s="2">
        <f t="shared" si="273"/>
        <v>80.687341450386356</v>
      </c>
      <c r="J5870" s="24">
        <f t="shared" si="275"/>
        <v>0.99463304010329789</v>
      </c>
    </row>
    <row r="5871" spans="6:10" x14ac:dyDescent="0.35">
      <c r="F5871" s="2">
        <v>5861</v>
      </c>
      <c r="G5871" s="3">
        <v>0.12649282676395254</v>
      </c>
      <c r="H5871" s="4">
        <f t="shared" si="274"/>
        <v>126.49282676395254</v>
      </c>
      <c r="I5871" s="2">
        <f t="shared" si="273"/>
        <v>89.070061871833673</v>
      </c>
      <c r="J5871" s="24">
        <f t="shared" si="275"/>
        <v>0.9961619946017598</v>
      </c>
    </row>
    <row r="5872" spans="6:10" x14ac:dyDescent="0.35">
      <c r="F5872" s="2">
        <v>5862</v>
      </c>
      <c r="G5872" s="3">
        <v>4.9611821390905343E-2</v>
      </c>
      <c r="H5872" s="4">
        <f t="shared" si="274"/>
        <v>49.611821390905341</v>
      </c>
      <c r="I5872" s="2">
        <f t="shared" si="273"/>
        <v>74.071716448729248</v>
      </c>
      <c r="J5872" s="24">
        <f t="shared" si="275"/>
        <v>0.99300716103077347</v>
      </c>
    </row>
    <row r="5873" spans="6:10" x14ac:dyDescent="0.35">
      <c r="F5873" s="2">
        <v>5863</v>
      </c>
      <c r="G5873" s="3">
        <v>5.2304372545716356E-2</v>
      </c>
      <c r="H5873" s="4">
        <f t="shared" si="274"/>
        <v>52.304372545716355</v>
      </c>
      <c r="I5873" s="2">
        <f t="shared" si="273"/>
        <v>74.596993298235589</v>
      </c>
      <c r="J5873" s="24">
        <f t="shared" si="275"/>
        <v>0.99315255529404034</v>
      </c>
    </row>
    <row r="5874" spans="6:10" x14ac:dyDescent="0.35">
      <c r="F5874" s="2">
        <v>5864</v>
      </c>
      <c r="G5874" s="3">
        <v>0.1269228451896115</v>
      </c>
      <c r="H5874" s="4">
        <f t="shared" si="274"/>
        <v>126.92284518961149</v>
      </c>
      <c r="I5874" s="2">
        <f t="shared" si="273"/>
        <v>89.15395209744969</v>
      </c>
      <c r="J5874" s="24">
        <f t="shared" si="275"/>
        <v>0.99617485186327492</v>
      </c>
    </row>
    <row r="5875" spans="6:10" x14ac:dyDescent="0.35">
      <c r="F5875" s="2">
        <v>5865</v>
      </c>
      <c r="G5875" s="3">
        <v>6.2214532966885359E-2</v>
      </c>
      <c r="H5875" s="4">
        <f t="shared" si="274"/>
        <v>62.214532966885358</v>
      </c>
      <c r="I5875" s="2">
        <f t="shared" si="273"/>
        <v>76.530318811785378</v>
      </c>
      <c r="J5875" s="24">
        <f t="shared" si="275"/>
        <v>0.99366213141553383</v>
      </c>
    </row>
    <row r="5876" spans="6:10" x14ac:dyDescent="0.35">
      <c r="F5876" s="2">
        <v>5866</v>
      </c>
      <c r="G5876" s="3">
        <v>8.5540433206166056E-2</v>
      </c>
      <c r="H5876" s="4">
        <f t="shared" si="274"/>
        <v>85.540433206166057</v>
      </c>
      <c r="I5876" s="2">
        <f t="shared" si="273"/>
        <v>81.080856456240468</v>
      </c>
      <c r="J5876" s="24">
        <f t="shared" si="275"/>
        <v>0.99471685787191477</v>
      </c>
    </row>
    <row r="5877" spans="6:10" x14ac:dyDescent="0.35">
      <c r="F5877" s="2">
        <v>5867</v>
      </c>
      <c r="G5877" s="3">
        <v>5.1080013855516922E-2</v>
      </c>
      <c r="H5877" s="4">
        <f t="shared" si="274"/>
        <v>51.080013855516924</v>
      </c>
      <c r="I5877" s="2">
        <f t="shared" si="273"/>
        <v>74.358139052400901</v>
      </c>
      <c r="J5877" s="24">
        <f t="shared" si="275"/>
        <v>0.99308682012193228</v>
      </c>
    </row>
    <row r="5878" spans="6:10" x14ac:dyDescent="0.35">
      <c r="F5878" s="2">
        <v>5868</v>
      </c>
      <c r="G5878" s="3">
        <v>0.12301974512312475</v>
      </c>
      <c r="H5878" s="4">
        <f t="shared" si="274"/>
        <v>123.01974512312475</v>
      </c>
      <c r="I5878" s="2">
        <f t="shared" si="273"/>
        <v>88.392515085354731</v>
      </c>
      <c r="J5878" s="24">
        <f t="shared" si="275"/>
        <v>0.99605655512299329</v>
      </c>
    </row>
    <row r="5879" spans="6:10" x14ac:dyDescent="0.35">
      <c r="F5879" s="2">
        <v>5869</v>
      </c>
      <c r="G5879" s="3">
        <v>8.8801212237942059E-2</v>
      </c>
      <c r="H5879" s="4">
        <f t="shared" si="274"/>
        <v>88.801212237942053</v>
      </c>
      <c r="I5879" s="2">
        <f t="shared" si="273"/>
        <v>81.716986148219476</v>
      </c>
      <c r="J5879" s="24">
        <f t="shared" si="275"/>
        <v>0.99484959252423555</v>
      </c>
    </row>
    <row r="5880" spans="6:10" x14ac:dyDescent="0.35">
      <c r="F5880" s="2">
        <v>5870</v>
      </c>
      <c r="G5880" s="3">
        <v>0.18181158305439044</v>
      </c>
      <c r="H5880" s="4">
        <f t="shared" si="274"/>
        <v>181.81158305439044</v>
      </c>
      <c r="I5880" s="2">
        <f t="shared" si="273"/>
        <v>99.861931868780772</v>
      </c>
      <c r="J5880" s="24">
        <f t="shared" si="275"/>
        <v>0.99750752048483349</v>
      </c>
    </row>
    <row r="5881" spans="6:10" x14ac:dyDescent="0.35">
      <c r="F5881" s="2">
        <v>5871</v>
      </c>
      <c r="G5881" s="3">
        <v>0.14765242884002006</v>
      </c>
      <c r="H5881" s="4">
        <f t="shared" si="274"/>
        <v>147.65242884002006</v>
      </c>
      <c r="I5881" s="2">
        <f t="shared" si="273"/>
        <v>93.197986830832136</v>
      </c>
      <c r="J5881" s="24">
        <f t="shared" si="275"/>
        <v>0.99674616010277939</v>
      </c>
    </row>
    <row r="5882" spans="6:10" x14ac:dyDescent="0.35">
      <c r="F5882" s="2">
        <v>5872</v>
      </c>
      <c r="G5882" s="3">
        <v>7.0809352529929454E-2</v>
      </c>
      <c r="H5882" s="4">
        <f t="shared" si="274"/>
        <v>70.809352529929455</v>
      </c>
      <c r="I5882" s="2">
        <f t="shared" si="273"/>
        <v>78.207040806123175</v>
      </c>
      <c r="J5882" s="24">
        <f t="shared" si="275"/>
        <v>0.9940732639594001</v>
      </c>
    </row>
    <row r="5883" spans="6:10" x14ac:dyDescent="0.35">
      <c r="F5883" s="2">
        <v>5873</v>
      </c>
      <c r="G5883" s="3">
        <v>0.11728498897541444</v>
      </c>
      <c r="H5883" s="4">
        <f t="shared" si="274"/>
        <v>117.28498897541444</v>
      </c>
      <c r="I5883" s="2">
        <f t="shared" si="273"/>
        <v>87.273749101438696</v>
      </c>
      <c r="J5883" s="24">
        <f t="shared" si="275"/>
        <v>0.9958760752673862</v>
      </c>
    </row>
    <row r="5884" spans="6:10" x14ac:dyDescent="0.35">
      <c r="F5884" s="2">
        <v>5874</v>
      </c>
      <c r="G5884" s="3">
        <v>5.9924387904951776E-2</v>
      </c>
      <c r="H5884" s="4">
        <f t="shared" si="274"/>
        <v>59.924387904951779</v>
      </c>
      <c r="I5884" s="2">
        <f t="shared" si="273"/>
        <v>76.083545430750249</v>
      </c>
      <c r="J5884" s="24">
        <f t="shared" si="275"/>
        <v>0.99354784965704035</v>
      </c>
    </row>
    <row r="5885" spans="6:10" x14ac:dyDescent="0.35">
      <c r="F5885" s="2">
        <v>5875</v>
      </c>
      <c r="G5885" s="3">
        <v>0.1090845525799183</v>
      </c>
      <c r="H5885" s="4">
        <f t="shared" si="274"/>
        <v>109.0845525799183</v>
      </c>
      <c r="I5885" s="2">
        <f t="shared" si="273"/>
        <v>85.673965421672108</v>
      </c>
      <c r="J5885" s="24">
        <f t="shared" si="275"/>
        <v>0.99560355323127603</v>
      </c>
    </row>
    <row r="5886" spans="6:10" x14ac:dyDescent="0.35">
      <c r="F5886" s="2">
        <v>5876</v>
      </c>
      <c r="G5886" s="3">
        <v>0.10727087611251326</v>
      </c>
      <c r="H5886" s="4">
        <f t="shared" si="274"/>
        <v>107.27087611251326</v>
      </c>
      <c r="I5886" s="2">
        <f t="shared" si="273"/>
        <v>85.320144006201488</v>
      </c>
      <c r="J5886" s="24">
        <f t="shared" si="275"/>
        <v>0.99554088855442469</v>
      </c>
    </row>
    <row r="5887" spans="6:10" x14ac:dyDescent="0.35">
      <c r="F5887" s="2">
        <v>5877</v>
      </c>
      <c r="G5887" s="3">
        <v>1.9812018822313607E-2</v>
      </c>
      <c r="H5887" s="4">
        <f t="shared" si="274"/>
        <v>19.812018822313608</v>
      </c>
      <c r="I5887" s="2">
        <f t="shared" si="273"/>
        <v>68.258216348212315</v>
      </c>
      <c r="J5887" s="24">
        <f t="shared" si="275"/>
        <v>0.99117642933801886</v>
      </c>
    </row>
    <row r="5888" spans="6:10" x14ac:dyDescent="0.35">
      <c r="F5888" s="2">
        <v>5878</v>
      </c>
      <c r="G5888" s="3">
        <v>7.3324865411153059E-2</v>
      </c>
      <c r="H5888" s="4">
        <f t="shared" si="274"/>
        <v>73.324865411153056</v>
      </c>
      <c r="I5888" s="2">
        <f t="shared" si="273"/>
        <v>78.697780110659991</v>
      </c>
      <c r="J5888" s="24">
        <f t="shared" si="275"/>
        <v>0.99418846884182588</v>
      </c>
    </row>
    <row r="5889" spans="6:10" x14ac:dyDescent="0.35">
      <c r="F5889" s="2">
        <v>5879</v>
      </c>
      <c r="G5889" s="3">
        <v>6.3677738763856184E-2</v>
      </c>
      <c r="H5889" s="4">
        <f t="shared" si="274"/>
        <v>63.677738763856183</v>
      </c>
      <c r="I5889" s="2">
        <f t="shared" si="273"/>
        <v>76.815768590460493</v>
      </c>
      <c r="J5889" s="24">
        <f t="shared" si="275"/>
        <v>0.99373408557521958</v>
      </c>
    </row>
    <row r="5890" spans="6:10" x14ac:dyDescent="0.35">
      <c r="F5890" s="2">
        <v>5880</v>
      </c>
      <c r="G5890" s="3">
        <v>0.10979769568751328</v>
      </c>
      <c r="H5890" s="4">
        <f t="shared" si="274"/>
        <v>109.79769568751328</v>
      </c>
      <c r="I5890" s="2">
        <f t="shared" si="273"/>
        <v>85.813089079224667</v>
      </c>
      <c r="J5890" s="24">
        <f t="shared" si="275"/>
        <v>0.99562795127160741</v>
      </c>
    </row>
    <row r="5891" spans="6:10" x14ac:dyDescent="0.35">
      <c r="F5891" s="2">
        <v>5881</v>
      </c>
      <c r="G5891" s="3">
        <v>7.9357640191312528E-2</v>
      </c>
      <c r="H5891" s="4">
        <f t="shared" si="274"/>
        <v>79.357640191312527</v>
      </c>
      <c r="I5891" s="2">
        <f t="shared" si="273"/>
        <v>79.874685115655481</v>
      </c>
      <c r="J5891" s="24">
        <f t="shared" si="275"/>
        <v>0.99445571385309139</v>
      </c>
    </row>
    <row r="5892" spans="6:10" x14ac:dyDescent="0.35">
      <c r="F5892" s="2">
        <v>5882</v>
      </c>
      <c r="G5892" s="3">
        <v>4.1219069566329238E-2</v>
      </c>
      <c r="H5892" s="4">
        <f t="shared" si="274"/>
        <v>41.219069566329239</v>
      </c>
      <c r="I5892" s="2">
        <f t="shared" si="273"/>
        <v>72.434414877234545</v>
      </c>
      <c r="J5892" s="24">
        <f t="shared" si="275"/>
        <v>0.99253385587942189</v>
      </c>
    </row>
    <row r="5893" spans="6:10" x14ac:dyDescent="0.35">
      <c r="F5893" s="2">
        <v>5883</v>
      </c>
      <c r="G5893" s="3">
        <v>0.11042896237676632</v>
      </c>
      <c r="H5893" s="4">
        <f t="shared" si="274"/>
        <v>110.42896237676632</v>
      </c>
      <c r="I5893" s="2">
        <f t="shared" si="273"/>
        <v>85.936239860273574</v>
      </c>
      <c r="J5893" s="24">
        <f t="shared" si="275"/>
        <v>0.99564943516163451</v>
      </c>
    </row>
    <row r="5894" spans="6:10" x14ac:dyDescent="0.35">
      <c r="F5894" s="2">
        <v>5884</v>
      </c>
      <c r="G5894" s="3">
        <v>9.7589474507774596E-2</v>
      </c>
      <c r="H5894" s="4">
        <f t="shared" si="274"/>
        <v>97.589474507774597</v>
      </c>
      <c r="I5894" s="2">
        <f t="shared" si="273"/>
        <v>83.431445949469591</v>
      </c>
      <c r="J5894" s="24">
        <f t="shared" si="275"/>
        <v>0.99519096018752928</v>
      </c>
    </row>
    <row r="5895" spans="6:10" x14ac:dyDescent="0.35">
      <c r="F5895" s="2">
        <v>5885</v>
      </c>
      <c r="G5895" s="3">
        <v>0.17595542784951065</v>
      </c>
      <c r="H5895" s="4">
        <f t="shared" si="274"/>
        <v>175.95542784951064</v>
      </c>
      <c r="I5895" s="2">
        <f t="shared" si="273"/>
        <v>98.719482726916524</v>
      </c>
      <c r="J5895" s="24">
        <f t="shared" si="275"/>
        <v>0.99739097661346909</v>
      </c>
    </row>
    <row r="5896" spans="6:10" x14ac:dyDescent="0.35">
      <c r="F5896" s="2">
        <v>5886</v>
      </c>
      <c r="G5896" s="3">
        <v>4.9508994314724941E-2</v>
      </c>
      <c r="H5896" s="4">
        <f t="shared" si="274"/>
        <v>49.508994314724944</v>
      </c>
      <c r="I5896" s="2">
        <f t="shared" si="273"/>
        <v>74.051656409192589</v>
      </c>
      <c r="J5896" s="24">
        <f t="shared" si="275"/>
        <v>0.99300154771395965</v>
      </c>
    </row>
    <row r="5897" spans="6:10" x14ac:dyDescent="0.35">
      <c r="F5897" s="2">
        <v>5887</v>
      </c>
      <c r="G5897" s="3">
        <v>0.20905110149790296</v>
      </c>
      <c r="H5897" s="4">
        <f t="shared" si="274"/>
        <v>209.05110149790295</v>
      </c>
      <c r="I5897" s="2">
        <f t="shared" si="273"/>
        <v>105.17595845821521</v>
      </c>
      <c r="J5897" s="24">
        <f t="shared" si="275"/>
        <v>0.99798480303368531</v>
      </c>
    </row>
    <row r="5898" spans="6:10" x14ac:dyDescent="0.35">
      <c r="F5898" s="2">
        <v>5888</v>
      </c>
      <c r="G5898" s="3">
        <v>3.4578470312414178E-2</v>
      </c>
      <c r="H5898" s="4">
        <f t="shared" si="274"/>
        <v>34.578470312414176</v>
      </c>
      <c r="I5898" s="2">
        <f t="shared" si="273"/>
        <v>71.138932320218657</v>
      </c>
      <c r="J5898" s="24">
        <f t="shared" si="275"/>
        <v>0.99213676589012634</v>
      </c>
    </row>
    <row r="5899" spans="6:10" x14ac:dyDescent="0.35">
      <c r="F5899" s="2">
        <v>5889</v>
      </c>
      <c r="G5899" s="3">
        <v>0.14456445068981932</v>
      </c>
      <c r="H5899" s="4">
        <f t="shared" si="274"/>
        <v>144.56445068981932</v>
      </c>
      <c r="I5899" s="2">
        <f t="shared" ref="I5899:I5962" si="276">($D$18*G5899+$D$19*$D$11)*$D$10</f>
        <v>92.595568031403346</v>
      </c>
      <c r="J5899" s="24">
        <f t="shared" si="275"/>
        <v>0.99666680081930015</v>
      </c>
    </row>
    <row r="5900" spans="6:10" x14ac:dyDescent="0.35">
      <c r="F5900" s="2">
        <v>5890</v>
      </c>
      <c r="G5900" s="3">
        <v>8.4892483111914135E-2</v>
      </c>
      <c r="H5900" s="4">
        <f t="shared" ref="H5900:H5963" si="277">$D$10*G5900</f>
        <v>84.892483111914132</v>
      </c>
      <c r="I5900" s="2">
        <f t="shared" si="276"/>
        <v>80.954450989983002</v>
      </c>
      <c r="J5900" s="24">
        <f t="shared" ref="J5900:J5963" si="278">1-EXP(-(2+(I5900/$D$12)))</f>
        <v>0.99469007750350957</v>
      </c>
    </row>
    <row r="5901" spans="6:10" x14ac:dyDescent="0.35">
      <c r="F5901" s="2">
        <v>5891</v>
      </c>
      <c r="G5901" s="3">
        <v>4.6615546868246177E-2</v>
      </c>
      <c r="H5901" s="4">
        <f t="shared" si="277"/>
        <v>46.615546868246177</v>
      </c>
      <c r="I5901" s="2">
        <f t="shared" si="276"/>
        <v>73.487187668762957</v>
      </c>
      <c r="J5901" s="24">
        <f t="shared" si="278"/>
        <v>0.99284173400458109</v>
      </c>
    </row>
    <row r="5902" spans="6:10" x14ac:dyDescent="0.35">
      <c r="F5902" s="2">
        <v>5892</v>
      </c>
      <c r="G5902" s="3">
        <v>0.14850993709039423</v>
      </c>
      <c r="H5902" s="4">
        <f t="shared" si="277"/>
        <v>148.50993709039423</v>
      </c>
      <c r="I5902" s="2">
        <f t="shared" si="276"/>
        <v>93.365273989472527</v>
      </c>
      <c r="J5902" s="24">
        <f t="shared" si="278"/>
        <v>0.99676786044328525</v>
      </c>
    </row>
    <row r="5903" spans="6:10" x14ac:dyDescent="0.35">
      <c r="F5903" s="2">
        <v>5893</v>
      </c>
      <c r="G5903" s="3">
        <v>0.13474815736573739</v>
      </c>
      <c r="H5903" s="4">
        <f t="shared" si="277"/>
        <v>134.7481573657374</v>
      </c>
      <c r="I5903" s="2">
        <f t="shared" si="276"/>
        <v>90.68055459818008</v>
      </c>
      <c r="J5903" s="24">
        <f t="shared" si="278"/>
        <v>0.99640144241242268</v>
      </c>
    </row>
    <row r="5904" spans="6:10" x14ac:dyDescent="0.35">
      <c r="F5904" s="2">
        <v>5894</v>
      </c>
      <c r="G5904" s="3">
        <v>0.15318812037117896</v>
      </c>
      <c r="H5904" s="4">
        <f t="shared" si="277"/>
        <v>153.18812037117897</v>
      </c>
      <c r="I5904" s="2">
        <f t="shared" si="276"/>
        <v>94.277918256510162</v>
      </c>
      <c r="J5904" s="24">
        <f t="shared" si="278"/>
        <v>0.99688372446887641</v>
      </c>
    </row>
    <row r="5905" spans="6:10" x14ac:dyDescent="0.35">
      <c r="F5905" s="2">
        <v>5895</v>
      </c>
      <c r="G5905" s="3">
        <v>9.9517053841740546E-2</v>
      </c>
      <c r="H5905" s="4">
        <f t="shared" si="277"/>
        <v>99.517053841740548</v>
      </c>
      <c r="I5905" s="2">
        <f t="shared" si="276"/>
        <v>83.807488127130739</v>
      </c>
      <c r="J5905" s="24">
        <f t="shared" si="278"/>
        <v>0.99526275494886363</v>
      </c>
    </row>
    <row r="5906" spans="6:10" x14ac:dyDescent="0.35">
      <c r="F5906" s="2">
        <v>5896</v>
      </c>
      <c r="G5906" s="3">
        <v>0.15634900535565743</v>
      </c>
      <c r="H5906" s="4">
        <f t="shared" si="277"/>
        <v>156.34900535565743</v>
      </c>
      <c r="I5906" s="2">
        <f t="shared" si="276"/>
        <v>94.894560099444917</v>
      </c>
      <c r="J5906" s="24">
        <f t="shared" si="278"/>
        <v>0.99695964928662928</v>
      </c>
    </row>
    <row r="5907" spans="6:10" x14ac:dyDescent="0.35">
      <c r="F5907" s="2">
        <v>5897</v>
      </c>
      <c r="G5907" s="3">
        <v>5.4759177608207393E-2</v>
      </c>
      <c r="H5907" s="4">
        <f t="shared" si="277"/>
        <v>54.759177608207395</v>
      </c>
      <c r="I5907" s="2">
        <f t="shared" si="276"/>
        <v>75.075889406513241</v>
      </c>
      <c r="J5907" s="24">
        <f t="shared" si="278"/>
        <v>0.99328247554009974</v>
      </c>
    </row>
    <row r="5908" spans="6:10" x14ac:dyDescent="0.35">
      <c r="F5908" s="2">
        <v>5898</v>
      </c>
      <c r="G5908" s="3">
        <v>8.1975207382620277E-2</v>
      </c>
      <c r="H5908" s="4">
        <f t="shared" si="277"/>
        <v>81.975207382620283</v>
      </c>
      <c r="I5908" s="2">
        <f t="shared" si="276"/>
        <v>80.385333704509421</v>
      </c>
      <c r="J5908" s="24">
        <f t="shared" si="278"/>
        <v>0.99456781237251723</v>
      </c>
    </row>
    <row r="5909" spans="6:10" x14ac:dyDescent="0.35">
      <c r="F5909" s="2">
        <v>5899</v>
      </c>
      <c r="G5909" s="3">
        <v>0.17548932819781518</v>
      </c>
      <c r="H5909" s="4">
        <f t="shared" si="277"/>
        <v>175.48932819781518</v>
      </c>
      <c r="I5909" s="2">
        <f t="shared" si="276"/>
        <v>98.628553588518869</v>
      </c>
      <c r="J5909" s="24">
        <f t="shared" si="278"/>
        <v>0.99738146988523346</v>
      </c>
    </row>
    <row r="5910" spans="6:10" x14ac:dyDescent="0.35">
      <c r="F5910" s="2">
        <v>5900</v>
      </c>
      <c r="G5910" s="3">
        <v>0.1430613228699496</v>
      </c>
      <c r="H5910" s="4">
        <f t="shared" si="277"/>
        <v>143.06132286994961</v>
      </c>
      <c r="I5910" s="2">
        <f t="shared" si="276"/>
        <v>92.302330057366817</v>
      </c>
      <c r="J5910" s="24">
        <f t="shared" si="278"/>
        <v>0.99662747380370875</v>
      </c>
    </row>
    <row r="5911" spans="6:10" x14ac:dyDescent="0.35">
      <c r="F5911" s="2">
        <v>5901</v>
      </c>
      <c r="G5911" s="3">
        <v>8.7527622206134192E-2</v>
      </c>
      <c r="H5911" s="4">
        <f t="shared" si="277"/>
        <v>87.527622206134197</v>
      </c>
      <c r="I5911" s="2">
        <f t="shared" si="276"/>
        <v>81.468527596828409</v>
      </c>
      <c r="J5911" s="24">
        <f t="shared" si="278"/>
        <v>0.99479815081376843</v>
      </c>
    </row>
    <row r="5912" spans="6:10" x14ac:dyDescent="0.35">
      <c r="F5912" s="2">
        <v>5902</v>
      </c>
      <c r="G5912" s="3">
        <v>4.7422338549263476E-2</v>
      </c>
      <c r="H5912" s="4">
        <f t="shared" si="277"/>
        <v>47.422338549263479</v>
      </c>
      <c r="I5912" s="2">
        <f t="shared" si="276"/>
        <v>73.644580775911706</v>
      </c>
      <c r="J5912" s="24">
        <f t="shared" si="278"/>
        <v>0.99288665890786398</v>
      </c>
    </row>
    <row r="5913" spans="6:10" x14ac:dyDescent="0.35">
      <c r="F5913" s="2">
        <v>5903</v>
      </c>
      <c r="G5913" s="3">
        <v>0.1681353617313161</v>
      </c>
      <c r="H5913" s="4">
        <f t="shared" si="277"/>
        <v>168.1353617313161</v>
      </c>
      <c r="I5913" s="2">
        <f t="shared" si="276"/>
        <v>97.193903654386403</v>
      </c>
      <c r="J5913" s="24">
        <f t="shared" si="278"/>
        <v>0.99722680764093063</v>
      </c>
    </row>
    <row r="5914" spans="6:10" x14ac:dyDescent="0.35">
      <c r="F5914" s="2">
        <v>5904</v>
      </c>
      <c r="G5914" s="3">
        <v>9.3173346288190656E-2</v>
      </c>
      <c r="H5914" s="4">
        <f t="shared" si="277"/>
        <v>93.173346288190658</v>
      </c>
      <c r="I5914" s="2">
        <f t="shared" si="276"/>
        <v>82.569924743436317</v>
      </c>
      <c r="J5914" s="24">
        <f t="shared" si="278"/>
        <v>0.9950223480232141</v>
      </c>
    </row>
    <row r="5915" spans="6:10" x14ac:dyDescent="0.35">
      <c r="F5915" s="2">
        <v>5905</v>
      </c>
      <c r="G5915" s="3">
        <v>5.1421941574482502E-2</v>
      </c>
      <c r="H5915" s="4">
        <f t="shared" si="277"/>
        <v>51.421941574482503</v>
      </c>
      <c r="I5915" s="2">
        <f t="shared" si="276"/>
        <v>74.424844085899053</v>
      </c>
      <c r="J5915" s="24">
        <f t="shared" si="278"/>
        <v>0.9931052412911231</v>
      </c>
    </row>
    <row r="5916" spans="6:10" x14ac:dyDescent="0.35">
      <c r="F5916" s="2">
        <v>5906</v>
      </c>
      <c r="G5916" s="3">
        <v>1.4858909308568591E-2</v>
      </c>
      <c r="H5916" s="4">
        <f t="shared" si="277"/>
        <v>14.858909308568592</v>
      </c>
      <c r="I5916" s="2">
        <f t="shared" si="276"/>
        <v>67.291938045201775</v>
      </c>
      <c r="J5916" s="24">
        <f t="shared" si="278"/>
        <v>0.99082871179131904</v>
      </c>
    </row>
    <row r="5917" spans="6:10" x14ac:dyDescent="0.35">
      <c r="F5917" s="2">
        <v>5907</v>
      </c>
      <c r="G5917" s="3">
        <v>8.9293414308054833E-2</v>
      </c>
      <c r="H5917" s="4">
        <f t="shared" si="277"/>
        <v>89.293414308054835</v>
      </c>
      <c r="I5917" s="2">
        <f t="shared" si="276"/>
        <v>81.813007481833651</v>
      </c>
      <c r="J5917" s="24">
        <f t="shared" si="278"/>
        <v>0.99486933654280263</v>
      </c>
    </row>
    <row r="5918" spans="6:10" x14ac:dyDescent="0.35">
      <c r="F5918" s="2">
        <v>5908</v>
      </c>
      <c r="G5918" s="3">
        <v>0.10917462892907073</v>
      </c>
      <c r="H5918" s="4">
        <f t="shared" si="277"/>
        <v>109.17462892907074</v>
      </c>
      <c r="I5918" s="2">
        <f t="shared" si="276"/>
        <v>85.691537983223355</v>
      </c>
      <c r="J5918" s="24">
        <f t="shared" si="278"/>
        <v>0.99560664241870811</v>
      </c>
    </row>
    <row r="5919" spans="6:10" x14ac:dyDescent="0.35">
      <c r="F5919" s="2">
        <v>5909</v>
      </c>
      <c r="G5919" s="3">
        <v>0.187982798623645</v>
      </c>
      <c r="H5919" s="4">
        <f t="shared" si="277"/>
        <v>187.98279862364501</v>
      </c>
      <c r="I5919" s="2">
        <f t="shared" si="276"/>
        <v>101.06584462120907</v>
      </c>
      <c r="J5919" s="24">
        <f t="shared" si="278"/>
        <v>0.9976247053471865</v>
      </c>
    </row>
    <row r="5920" spans="6:10" x14ac:dyDescent="0.35">
      <c r="F5920" s="2">
        <v>5910</v>
      </c>
      <c r="G5920" s="3">
        <v>3.2672608353710164E-2</v>
      </c>
      <c r="H5920" s="4">
        <f t="shared" si="277"/>
        <v>32.672608353710167</v>
      </c>
      <c r="I5920" s="2">
        <f t="shared" si="276"/>
        <v>70.767126880803616</v>
      </c>
      <c r="J5920" s="24">
        <f t="shared" si="278"/>
        <v>0.99201894822823333</v>
      </c>
    </row>
    <row r="5921" spans="6:10" x14ac:dyDescent="0.35">
      <c r="F5921" s="2">
        <v>5911</v>
      </c>
      <c r="G5921" s="3">
        <v>0.12152108840757339</v>
      </c>
      <c r="H5921" s="4">
        <f t="shared" si="277"/>
        <v>121.52108840757339</v>
      </c>
      <c r="I5921" s="2">
        <f t="shared" si="276"/>
        <v>88.100149357546826</v>
      </c>
      <c r="J5921" s="24">
        <f t="shared" si="278"/>
        <v>0.996010167282117</v>
      </c>
    </row>
    <row r="5922" spans="6:10" x14ac:dyDescent="0.35">
      <c r="F5922" s="2">
        <v>5912</v>
      </c>
      <c r="G5922" s="3">
        <v>0.13526118142532115</v>
      </c>
      <c r="H5922" s="4">
        <f t="shared" si="277"/>
        <v>135.26118142532115</v>
      </c>
      <c r="I5922" s="2">
        <f t="shared" si="276"/>
        <v>90.780637993534569</v>
      </c>
      <c r="J5922" s="24">
        <f t="shared" si="278"/>
        <v>0.99641581984883743</v>
      </c>
    </row>
    <row r="5923" spans="6:10" x14ac:dyDescent="0.35">
      <c r="F5923" s="2">
        <v>5913</v>
      </c>
      <c r="G5923" s="3">
        <v>0.12329739007738377</v>
      </c>
      <c r="H5923" s="4">
        <f t="shared" si="277"/>
        <v>123.29739007738377</v>
      </c>
      <c r="I5923" s="2">
        <f t="shared" si="276"/>
        <v>88.446679503584605</v>
      </c>
      <c r="J5923" s="24">
        <f t="shared" si="278"/>
        <v>0.99606508965020424</v>
      </c>
    </row>
    <row r="5924" spans="6:10" x14ac:dyDescent="0.35">
      <c r="F5924" s="2">
        <v>5914</v>
      </c>
      <c r="G5924" s="3">
        <v>8.7764546469736179E-2</v>
      </c>
      <c r="H5924" s="4">
        <f t="shared" si="277"/>
        <v>87.764546469736175</v>
      </c>
      <c r="I5924" s="2">
        <f t="shared" si="276"/>
        <v>81.514748011446741</v>
      </c>
      <c r="J5924" s="24">
        <f t="shared" si="278"/>
        <v>0.99480775919401199</v>
      </c>
    </row>
    <row r="5925" spans="6:10" x14ac:dyDescent="0.35">
      <c r="F5925" s="2">
        <v>5915</v>
      </c>
      <c r="G5925" s="3">
        <v>0.18891587191765519</v>
      </c>
      <c r="H5925" s="4">
        <f t="shared" si="277"/>
        <v>188.91587191765518</v>
      </c>
      <c r="I5925" s="2">
        <f t="shared" si="276"/>
        <v>101.24787340062908</v>
      </c>
      <c r="J5925" s="24">
        <f t="shared" si="278"/>
        <v>0.99764193741586449</v>
      </c>
    </row>
    <row r="5926" spans="6:10" x14ac:dyDescent="0.35">
      <c r="F5926" s="2">
        <v>5916</v>
      </c>
      <c r="G5926" s="3">
        <v>-3.4386730823807055E-2</v>
      </c>
      <c r="H5926" s="4">
        <f t="shared" si="277"/>
        <v>-34.386730823807056</v>
      </c>
      <c r="I5926" s="2">
        <f t="shared" si="276"/>
        <v>57.684843058561533</v>
      </c>
      <c r="J5926" s="24">
        <f t="shared" si="278"/>
        <v>0.98653139318099936</v>
      </c>
    </row>
    <row r="5927" spans="6:10" x14ac:dyDescent="0.35">
      <c r="F5927" s="2">
        <v>5917</v>
      </c>
      <c r="G5927" s="3">
        <v>4.5597534565748291E-2</v>
      </c>
      <c r="H5927" s="4">
        <f t="shared" si="277"/>
        <v>45.59753456574829</v>
      </c>
      <c r="I5927" s="2">
        <f t="shared" si="276"/>
        <v>73.288588546863508</v>
      </c>
      <c r="J5927" s="24">
        <f t="shared" si="278"/>
        <v>0.99278464252482257</v>
      </c>
    </row>
    <row r="5928" spans="6:10" x14ac:dyDescent="0.35">
      <c r="F5928" s="2">
        <v>5918</v>
      </c>
      <c r="G5928" s="3">
        <v>0.13725356554950111</v>
      </c>
      <c r="H5928" s="4">
        <f t="shared" si="277"/>
        <v>137.2535655495011</v>
      </c>
      <c r="I5928" s="2">
        <f t="shared" si="276"/>
        <v>91.169322625908492</v>
      </c>
      <c r="J5928" s="24">
        <f t="shared" si="278"/>
        <v>0.99647111352874118</v>
      </c>
    </row>
    <row r="5929" spans="6:10" x14ac:dyDescent="0.35">
      <c r="F5929" s="2">
        <v>5919</v>
      </c>
      <c r="G5929" s="3">
        <v>8.5110700571543879E-2</v>
      </c>
      <c r="H5929" s="4">
        <f t="shared" si="277"/>
        <v>85.110700571543873</v>
      </c>
      <c r="I5929" s="2">
        <f t="shared" si="276"/>
        <v>80.997021984222712</v>
      </c>
      <c r="J5929" s="24">
        <f t="shared" si="278"/>
        <v>0.99469911175658432</v>
      </c>
    </row>
    <row r="5930" spans="6:10" x14ac:dyDescent="0.35">
      <c r="F5930" s="2">
        <v>5920</v>
      </c>
      <c r="G5930" s="3">
        <v>0.1586813573954102</v>
      </c>
      <c r="H5930" s="4">
        <f t="shared" si="277"/>
        <v>158.6813573954102</v>
      </c>
      <c r="I5930" s="2">
        <f t="shared" si="276"/>
        <v>95.349567436702728</v>
      </c>
      <c r="J5930" s="24">
        <f t="shared" si="278"/>
        <v>0.99701448404392534</v>
      </c>
    </row>
    <row r="5931" spans="6:10" x14ac:dyDescent="0.35">
      <c r="F5931" s="2">
        <v>5921</v>
      </c>
      <c r="G5931" s="3">
        <v>0.13344966368628311</v>
      </c>
      <c r="H5931" s="4">
        <f t="shared" si="277"/>
        <v>133.44966368628312</v>
      </c>
      <c r="I5931" s="2">
        <f t="shared" si="276"/>
        <v>90.427237713994273</v>
      </c>
      <c r="J5931" s="24">
        <f t="shared" si="278"/>
        <v>0.99636479403711209</v>
      </c>
    </row>
    <row r="5932" spans="6:10" x14ac:dyDescent="0.35">
      <c r="F5932" s="2">
        <v>5922</v>
      </c>
      <c r="G5932" s="3">
        <v>0.1422799176261951</v>
      </c>
      <c r="H5932" s="4">
        <f t="shared" si="277"/>
        <v>142.2799176261951</v>
      </c>
      <c r="I5932" s="2">
        <f t="shared" si="276"/>
        <v>92.1498894681161</v>
      </c>
      <c r="J5932" s="24">
        <f t="shared" si="278"/>
        <v>0.99660684658388454</v>
      </c>
    </row>
    <row r="5933" spans="6:10" x14ac:dyDescent="0.35">
      <c r="F5933" s="2">
        <v>5923</v>
      </c>
      <c r="G5933" s="3">
        <v>4.4874366563081684E-2</v>
      </c>
      <c r="H5933" s="4">
        <f t="shared" si="277"/>
        <v>44.874366563081686</v>
      </c>
      <c r="I5933" s="2">
        <f t="shared" si="276"/>
        <v>73.147509180766519</v>
      </c>
      <c r="J5933" s="24">
        <f t="shared" si="278"/>
        <v>0.99274380989801103</v>
      </c>
    </row>
    <row r="5934" spans="6:10" x14ac:dyDescent="0.35">
      <c r="F5934" s="2">
        <v>5924</v>
      </c>
      <c r="G5934" s="3">
        <v>0.17229109463488435</v>
      </c>
      <c r="H5934" s="4">
        <f t="shared" si="277"/>
        <v>172.29109463488436</v>
      </c>
      <c r="I5934" s="2">
        <f t="shared" si="276"/>
        <v>98.004625591117588</v>
      </c>
      <c r="J5934" s="24">
        <f t="shared" si="278"/>
        <v>0.99731529660261031</v>
      </c>
    </row>
    <row r="5935" spans="6:10" x14ac:dyDescent="0.35">
      <c r="F5935" s="2">
        <v>5925</v>
      </c>
      <c r="G5935" s="3">
        <v>0.14679122933539923</v>
      </c>
      <c r="H5935" s="4">
        <f t="shared" si="277"/>
        <v>146.79122933539924</v>
      </c>
      <c r="I5935" s="2">
        <f t="shared" si="276"/>
        <v>93.029979563161334</v>
      </c>
      <c r="J5935" s="24">
        <f t="shared" si="278"/>
        <v>0.99672421971242908</v>
      </c>
    </row>
    <row r="5936" spans="6:10" x14ac:dyDescent="0.35">
      <c r="F5936" s="2">
        <v>5926</v>
      </c>
      <c r="G5936" s="3">
        <v>0.11277060742476668</v>
      </c>
      <c r="H5936" s="4">
        <f t="shared" si="277"/>
        <v>112.77060742476668</v>
      </c>
      <c r="I5936" s="2">
        <f t="shared" si="276"/>
        <v>86.393060125796836</v>
      </c>
      <c r="J5936" s="24">
        <f t="shared" si="278"/>
        <v>0.99572821029559078</v>
      </c>
    </row>
    <row r="5937" spans="6:10" x14ac:dyDescent="0.35">
      <c r="F5937" s="2">
        <v>5927</v>
      </c>
      <c r="G5937" s="3">
        <v>2.6416816921852396E-2</v>
      </c>
      <c r="H5937" s="4">
        <f t="shared" si="277"/>
        <v>26.416816921852394</v>
      </c>
      <c r="I5937" s="2">
        <f t="shared" si="276"/>
        <v>69.546714630279197</v>
      </c>
      <c r="J5937" s="24">
        <f t="shared" si="278"/>
        <v>0.99161967502335779</v>
      </c>
    </row>
    <row r="5938" spans="6:10" x14ac:dyDescent="0.35">
      <c r="F5938" s="2">
        <v>5928</v>
      </c>
      <c r="G5938" s="3">
        <v>0.13570045358505167</v>
      </c>
      <c r="H5938" s="4">
        <f t="shared" si="277"/>
        <v>135.70045358505166</v>
      </c>
      <c r="I5938" s="2">
        <f t="shared" si="276"/>
        <v>90.86633348560602</v>
      </c>
      <c r="J5938" s="24">
        <f t="shared" si="278"/>
        <v>0.99642808473918099</v>
      </c>
    </row>
    <row r="5939" spans="6:10" x14ac:dyDescent="0.35">
      <c r="F5939" s="2">
        <v>5929</v>
      </c>
      <c r="G5939" s="3">
        <v>4.1857348462317506E-2</v>
      </c>
      <c r="H5939" s="4">
        <f t="shared" si="277"/>
        <v>41.857348462317503</v>
      </c>
      <c r="I5939" s="2">
        <f t="shared" si="276"/>
        <v>72.558933635956009</v>
      </c>
      <c r="J5939" s="24">
        <f t="shared" si="278"/>
        <v>0.99257095042333743</v>
      </c>
    </row>
    <row r="5940" spans="6:10" x14ac:dyDescent="0.35">
      <c r="F5940" s="2">
        <v>5930</v>
      </c>
      <c r="G5940" s="3">
        <v>3.0807174921035449E-2</v>
      </c>
      <c r="H5940" s="4">
        <f t="shared" si="277"/>
        <v>30.80717492103545</v>
      </c>
      <c r="I5940" s="2">
        <f t="shared" si="276"/>
        <v>70.403208448008613</v>
      </c>
      <c r="J5940" s="24">
        <f t="shared" si="278"/>
        <v>0.99190192044929637</v>
      </c>
    </row>
    <row r="5941" spans="6:10" x14ac:dyDescent="0.35">
      <c r="F5941" s="2">
        <v>5931</v>
      </c>
      <c r="G5941" s="3">
        <v>0.1974376427514305</v>
      </c>
      <c r="H5941" s="4">
        <f t="shared" si="277"/>
        <v>197.4376427514305</v>
      </c>
      <c r="I5941" s="2">
        <f t="shared" si="276"/>
        <v>102.91034466984983</v>
      </c>
      <c r="J5941" s="24">
        <f t="shared" si="278"/>
        <v>0.99779364575114649</v>
      </c>
    </row>
    <row r="5942" spans="6:10" x14ac:dyDescent="0.35">
      <c r="F5942" s="2">
        <v>5932</v>
      </c>
      <c r="G5942" s="3">
        <v>5.4794236408760771E-2</v>
      </c>
      <c r="H5942" s="4">
        <f t="shared" si="277"/>
        <v>54.794236408760774</v>
      </c>
      <c r="I5942" s="2">
        <f t="shared" si="276"/>
        <v>75.082728859226805</v>
      </c>
      <c r="J5942" s="24">
        <f t="shared" si="278"/>
        <v>0.99328431305637199</v>
      </c>
    </row>
    <row r="5943" spans="6:10" x14ac:dyDescent="0.35">
      <c r="F5943" s="2">
        <v>5933</v>
      </c>
      <c r="G5943" s="3">
        <v>8.5429869752586013E-2</v>
      </c>
      <c r="H5943" s="4">
        <f t="shared" si="277"/>
        <v>85.429869752586015</v>
      </c>
      <c r="I5943" s="2">
        <f t="shared" si="276"/>
        <v>81.05928716406072</v>
      </c>
      <c r="J5943" s="24">
        <f t="shared" si="278"/>
        <v>0.99471229775958225</v>
      </c>
    </row>
    <row r="5944" spans="6:10" x14ac:dyDescent="0.35">
      <c r="F5944" s="2">
        <v>5934</v>
      </c>
      <c r="G5944" s="3">
        <v>4.5843364537336541E-2</v>
      </c>
      <c r="H5944" s="4">
        <f t="shared" si="277"/>
        <v>45.843364537336541</v>
      </c>
      <c r="I5944" s="2">
        <f t="shared" si="276"/>
        <v>73.336546333202833</v>
      </c>
      <c r="J5944" s="24">
        <f t="shared" si="278"/>
        <v>0.99279847056022907</v>
      </c>
    </row>
    <row r="5945" spans="6:10" x14ac:dyDescent="0.35">
      <c r="F5945" s="2">
        <v>5935</v>
      </c>
      <c r="G5945" s="3">
        <v>0.11691176308599203</v>
      </c>
      <c r="H5945" s="4">
        <f t="shared" si="277"/>
        <v>116.91176308599204</v>
      </c>
      <c r="I5945" s="2">
        <f t="shared" si="276"/>
        <v>87.200938258458166</v>
      </c>
      <c r="J5945" s="24">
        <f t="shared" si="278"/>
        <v>0.9958640471028255</v>
      </c>
    </row>
    <row r="5946" spans="6:10" x14ac:dyDescent="0.35">
      <c r="F5946" s="2">
        <v>5936</v>
      </c>
      <c r="G5946" s="3">
        <v>8.8950466300220493E-2</v>
      </c>
      <c r="H5946" s="4">
        <f t="shared" si="277"/>
        <v>88.950466300220498</v>
      </c>
      <c r="I5946" s="2">
        <f t="shared" si="276"/>
        <v>81.746103405089258</v>
      </c>
      <c r="J5946" s="24">
        <f t="shared" si="278"/>
        <v>0.99485558766181692</v>
      </c>
    </row>
    <row r="5947" spans="6:10" x14ac:dyDescent="0.35">
      <c r="F5947" s="2">
        <v>5937</v>
      </c>
      <c r="G5947" s="3">
        <v>0.1846642594474377</v>
      </c>
      <c r="H5947" s="4">
        <f t="shared" si="277"/>
        <v>184.6642594474377</v>
      </c>
      <c r="I5947" s="2">
        <f t="shared" si="276"/>
        <v>100.41844678056752</v>
      </c>
      <c r="J5947" s="24">
        <f t="shared" si="278"/>
        <v>0.99756239156815618</v>
      </c>
    </row>
    <row r="5948" spans="6:10" x14ac:dyDescent="0.35">
      <c r="F5948" s="2">
        <v>5938</v>
      </c>
      <c r="G5948" s="3">
        <v>0.15360223939531267</v>
      </c>
      <c r="H5948" s="4">
        <f t="shared" si="277"/>
        <v>153.60223939531267</v>
      </c>
      <c r="I5948" s="2">
        <f t="shared" si="276"/>
        <v>94.35870674438307</v>
      </c>
      <c r="J5948" s="24">
        <f t="shared" si="278"/>
        <v>0.99689377858251238</v>
      </c>
    </row>
    <row r="5949" spans="6:10" x14ac:dyDescent="0.35">
      <c r="F5949" s="2">
        <v>5939</v>
      </c>
      <c r="G5949" s="3">
        <v>0.14742776617242143</v>
      </c>
      <c r="H5949" s="4">
        <f t="shared" si="277"/>
        <v>147.42776617242143</v>
      </c>
      <c r="I5949" s="2">
        <f t="shared" si="276"/>
        <v>93.154158471981077</v>
      </c>
      <c r="J5949" s="24">
        <f t="shared" si="278"/>
        <v>0.99674045068104367</v>
      </c>
    </row>
    <row r="5950" spans="6:10" x14ac:dyDescent="0.35">
      <c r="F5950" s="2">
        <v>5940</v>
      </c>
      <c r="G5950" s="3">
        <v>9.5789797867629312E-2</v>
      </c>
      <c r="H5950" s="4">
        <f t="shared" si="277"/>
        <v>95.789797867629318</v>
      </c>
      <c r="I5950" s="2">
        <f t="shared" si="276"/>
        <v>83.080355692938511</v>
      </c>
      <c r="J5950" s="24">
        <f t="shared" si="278"/>
        <v>0.99512294745230157</v>
      </c>
    </row>
    <row r="5951" spans="6:10" x14ac:dyDescent="0.35">
      <c r="F5951" s="2">
        <v>5941</v>
      </c>
      <c r="G5951" s="3">
        <v>1.0881946009979854E-2</v>
      </c>
      <c r="H5951" s="4">
        <f t="shared" si="277"/>
        <v>10.881946009979854</v>
      </c>
      <c r="I5951" s="2">
        <f t="shared" si="276"/>
        <v>66.516091410551056</v>
      </c>
      <c r="J5951" s="24">
        <f t="shared" si="278"/>
        <v>0.9905396287870819</v>
      </c>
    </row>
    <row r="5952" spans="6:10" x14ac:dyDescent="0.35">
      <c r="F5952" s="2">
        <v>5942</v>
      </c>
      <c r="G5952" s="3">
        <v>7.6648731045687493E-2</v>
      </c>
      <c r="H5952" s="4">
        <f t="shared" si="277"/>
        <v>76.648731045687498</v>
      </c>
      <c r="I5952" s="2">
        <f t="shared" si="276"/>
        <v>79.346217064428174</v>
      </c>
      <c r="J5952" s="24">
        <f t="shared" si="278"/>
        <v>0.99433726723477955</v>
      </c>
    </row>
    <row r="5953" spans="6:10" x14ac:dyDescent="0.35">
      <c r="F5953" s="2">
        <v>5943</v>
      </c>
      <c r="G5953" s="3">
        <v>4.3306630933901136E-2</v>
      </c>
      <c r="H5953" s="4">
        <f t="shared" si="277"/>
        <v>43.306630933901133</v>
      </c>
      <c r="I5953" s="2">
        <f t="shared" si="276"/>
        <v>72.841667180073813</v>
      </c>
      <c r="J5953" s="24">
        <f t="shared" si="278"/>
        <v>0.99265449477770873</v>
      </c>
    </row>
    <row r="5954" spans="6:10" x14ac:dyDescent="0.35">
      <c r="F5954" s="2">
        <v>5944</v>
      </c>
      <c r="G5954" s="3">
        <v>0.13867082959529023</v>
      </c>
      <c r="H5954" s="4">
        <f t="shared" si="277"/>
        <v>138.67082959529023</v>
      </c>
      <c r="I5954" s="2">
        <f t="shared" si="276"/>
        <v>91.445809849395616</v>
      </c>
      <c r="J5954" s="24">
        <f t="shared" si="278"/>
        <v>0.9965099261899355</v>
      </c>
    </row>
    <row r="5955" spans="6:10" x14ac:dyDescent="0.35">
      <c r="F5955" s="2">
        <v>5945</v>
      </c>
      <c r="G5955" s="3">
        <v>8.8300653911953034E-2</v>
      </c>
      <c r="H5955" s="4">
        <f t="shared" si="277"/>
        <v>88.300653911953034</v>
      </c>
      <c r="I5955" s="2">
        <f t="shared" si="276"/>
        <v>81.619334632852755</v>
      </c>
      <c r="J5955" s="24">
        <f t="shared" si="278"/>
        <v>0.99482943537855717</v>
      </c>
    </row>
    <row r="5956" spans="6:10" x14ac:dyDescent="0.35">
      <c r="F5956" s="2">
        <v>5946</v>
      </c>
      <c r="G5956" s="3">
        <v>0.109167616969471</v>
      </c>
      <c r="H5956" s="4">
        <f t="shared" si="277"/>
        <v>109.167616969471</v>
      </c>
      <c r="I5956" s="2">
        <f t="shared" si="276"/>
        <v>85.690170053763296</v>
      </c>
      <c r="J5956" s="24">
        <f t="shared" si="278"/>
        <v>0.99560640202000072</v>
      </c>
    </row>
    <row r="5957" spans="6:10" x14ac:dyDescent="0.35">
      <c r="F5957" s="2">
        <v>5947</v>
      </c>
      <c r="G5957" s="3">
        <v>6.6719778799460908E-2</v>
      </c>
      <c r="H5957" s="4">
        <f t="shared" si="277"/>
        <v>66.719778799460912</v>
      </c>
      <c r="I5957" s="2">
        <f t="shared" si="276"/>
        <v>77.409225544145286</v>
      </c>
      <c r="J5957" s="24">
        <f t="shared" si="278"/>
        <v>0.99388107604195641</v>
      </c>
    </row>
    <row r="5958" spans="6:10" x14ac:dyDescent="0.35">
      <c r="F5958" s="2">
        <v>5948</v>
      </c>
      <c r="G5958" s="3">
        <v>0.15434797545666712</v>
      </c>
      <c r="H5958" s="4">
        <f t="shared" si="277"/>
        <v>154.34797545666711</v>
      </c>
      <c r="I5958" s="2">
        <f t="shared" si="276"/>
        <v>94.504188804462629</v>
      </c>
      <c r="J5958" s="24">
        <f t="shared" si="278"/>
        <v>0.99691180206940522</v>
      </c>
    </row>
    <row r="5959" spans="6:10" x14ac:dyDescent="0.35">
      <c r="F5959" s="2">
        <v>5949</v>
      </c>
      <c r="G5959" s="3">
        <v>0.18287947350152625</v>
      </c>
      <c r="H5959" s="4">
        <f t="shared" si="277"/>
        <v>182.87947350152626</v>
      </c>
      <c r="I5959" s="2">
        <f t="shared" si="276"/>
        <v>100.07026147792753</v>
      </c>
      <c r="J5959" s="24">
        <f t="shared" si="278"/>
        <v>0.99752820447471635</v>
      </c>
    </row>
    <row r="5960" spans="6:10" x14ac:dyDescent="0.35">
      <c r="F5960" s="2">
        <v>5950</v>
      </c>
      <c r="G5960" s="3">
        <v>2.1224587736500738E-2</v>
      </c>
      <c r="H5960" s="4">
        <f t="shared" si="277"/>
        <v>21.224587736500737</v>
      </c>
      <c r="I5960" s="2">
        <f t="shared" si="276"/>
        <v>68.533787621065954</v>
      </c>
      <c r="J5960" s="24">
        <f t="shared" si="278"/>
        <v>0.99127315615990452</v>
      </c>
    </row>
    <row r="5961" spans="6:10" x14ac:dyDescent="0.35">
      <c r="F5961" s="2">
        <v>5951</v>
      </c>
      <c r="G5961" s="3">
        <v>0.11409037392794022</v>
      </c>
      <c r="H5961" s="4">
        <f t="shared" si="277"/>
        <v>114.09037392794022</v>
      </c>
      <c r="I5961" s="2">
        <f t="shared" si="276"/>
        <v>86.650527022807267</v>
      </c>
      <c r="J5961" s="24">
        <f t="shared" si="278"/>
        <v>0.99577197831004283</v>
      </c>
    </row>
    <row r="5962" spans="6:10" x14ac:dyDescent="0.35">
      <c r="F5962" s="2">
        <v>5952</v>
      </c>
      <c r="G5962" s="3">
        <v>5.2490366629483566E-2</v>
      </c>
      <c r="H5962" s="4">
        <f t="shared" si="277"/>
        <v>52.490366629483567</v>
      </c>
      <c r="I5962" s="2">
        <f t="shared" si="276"/>
        <v>74.633277989121964</v>
      </c>
      <c r="J5962" s="24">
        <f t="shared" si="278"/>
        <v>0.99316248638194859</v>
      </c>
    </row>
    <row r="5963" spans="6:10" x14ac:dyDescent="0.35">
      <c r="F5963" s="2">
        <v>5953</v>
      </c>
      <c r="G5963" s="3">
        <v>-2.0340466561236156E-2</v>
      </c>
      <c r="H5963" s="4">
        <f t="shared" si="277"/>
        <v>-20.340466561236155</v>
      </c>
      <c r="I5963" s="2">
        <f t="shared" ref="I5963:I6026" si="279">($D$18*G5963+$D$19*$D$11)*$D$10</f>
        <v>60.425061169550254</v>
      </c>
      <c r="J5963" s="24">
        <f t="shared" si="278"/>
        <v>0.98792964034375708</v>
      </c>
    </row>
    <row r="5964" spans="6:10" x14ac:dyDescent="0.35">
      <c r="F5964" s="2">
        <v>5954</v>
      </c>
      <c r="G5964" s="3">
        <v>4.375269311664251E-2</v>
      </c>
      <c r="H5964" s="4">
        <f t="shared" ref="H5964:H6027" si="280">$D$10*G5964</f>
        <v>43.752693116642511</v>
      </c>
      <c r="I5964" s="2">
        <f t="shared" si="279"/>
        <v>72.928687305064074</v>
      </c>
      <c r="J5964" s="24">
        <f t="shared" ref="J5964:J6027" si="281">1-EXP(-(2+(I5964/$D$12)))</f>
        <v>0.99268001860151389</v>
      </c>
    </row>
    <row r="5965" spans="6:10" x14ac:dyDescent="0.35">
      <c r="F5965" s="2">
        <v>5955</v>
      </c>
      <c r="G5965" s="3">
        <v>0.11559387923907456</v>
      </c>
      <c r="H5965" s="4">
        <f t="shared" si="280"/>
        <v>115.59387923907457</v>
      </c>
      <c r="I5965" s="2">
        <f t="shared" si="279"/>
        <v>86.943838639798287</v>
      </c>
      <c r="J5965" s="24">
        <f t="shared" si="281"/>
        <v>0.99582129356475424</v>
      </c>
    </row>
    <row r="5966" spans="6:10" x14ac:dyDescent="0.35">
      <c r="F5966" s="2">
        <v>5956</v>
      </c>
      <c r="G5966" s="3">
        <v>9.4751321190647247E-2</v>
      </c>
      <c r="H5966" s="4">
        <f t="shared" si="280"/>
        <v>94.751321190647246</v>
      </c>
      <c r="I5966" s="2">
        <f t="shared" si="279"/>
        <v>82.877764274685859</v>
      </c>
      <c r="J5966" s="24">
        <f t="shared" si="281"/>
        <v>0.99508326492296229</v>
      </c>
    </row>
    <row r="5967" spans="6:10" x14ac:dyDescent="0.35">
      <c r="F5967" s="2">
        <v>5957</v>
      </c>
      <c r="G5967" s="3">
        <v>0.17206837285629778</v>
      </c>
      <c r="H5967" s="4">
        <f t="shared" si="280"/>
        <v>172.06837285629777</v>
      </c>
      <c r="I5967" s="2">
        <f t="shared" si="279"/>
        <v>97.961175870965235</v>
      </c>
      <c r="J5967" s="24">
        <f t="shared" si="281"/>
        <v>0.99731062656109348</v>
      </c>
    </row>
    <row r="5968" spans="6:10" x14ac:dyDescent="0.35">
      <c r="F5968" s="2">
        <v>5958</v>
      </c>
      <c r="G5968" s="3">
        <v>0.14090564133003061</v>
      </c>
      <c r="H5968" s="4">
        <f t="shared" si="280"/>
        <v>140.90564133003062</v>
      </c>
      <c r="I5968" s="2">
        <f t="shared" si="279"/>
        <v>91.881788517866497</v>
      </c>
      <c r="J5968" s="24">
        <f t="shared" si="281"/>
        <v>0.99657026246354019</v>
      </c>
    </row>
    <row r="5969" spans="6:10" x14ac:dyDescent="0.35">
      <c r="F5969" s="2">
        <v>5959</v>
      </c>
      <c r="G5969" s="3">
        <v>0.1683547636284089</v>
      </c>
      <c r="H5969" s="4">
        <f t="shared" si="280"/>
        <v>168.3547636284089</v>
      </c>
      <c r="I5969" s="2">
        <f t="shared" si="279"/>
        <v>97.236705714831828</v>
      </c>
      <c r="J5969" s="24">
        <f t="shared" si="281"/>
        <v>0.99723155151270126</v>
      </c>
    </row>
    <row r="5970" spans="6:10" x14ac:dyDescent="0.35">
      <c r="F5970" s="2">
        <v>5960</v>
      </c>
      <c r="G5970" s="3">
        <v>0.10797750312323938</v>
      </c>
      <c r="H5970" s="4">
        <f t="shared" si="280"/>
        <v>107.97750312323937</v>
      </c>
      <c r="I5970" s="2">
        <f t="shared" si="279"/>
        <v>85.457996469768261</v>
      </c>
      <c r="J5970" s="24">
        <f t="shared" si="281"/>
        <v>0.99556540886850531</v>
      </c>
    </row>
    <row r="5971" spans="6:10" x14ac:dyDescent="0.35">
      <c r="F5971" s="2">
        <v>5961</v>
      </c>
      <c r="G5971" s="3">
        <v>7.1289208260035694E-2</v>
      </c>
      <c r="H5971" s="4">
        <f t="shared" si="280"/>
        <v>71.289208260035693</v>
      </c>
      <c r="I5971" s="2">
        <f t="shared" si="279"/>
        <v>78.300653551670237</v>
      </c>
      <c r="J5971" s="24">
        <f t="shared" si="281"/>
        <v>0.99409541518209776</v>
      </c>
    </row>
    <row r="5972" spans="6:10" x14ac:dyDescent="0.35">
      <c r="F5972" s="2">
        <v>5962</v>
      </c>
      <c r="G5972" s="3">
        <v>0.21546250784423535</v>
      </c>
      <c r="H5972" s="4">
        <f t="shared" si="280"/>
        <v>215.46250784423535</v>
      </c>
      <c r="I5972" s="2">
        <f t="shared" si="279"/>
        <v>106.42672887365892</v>
      </c>
      <c r="J5972" s="24">
        <f t="shared" si="281"/>
        <v>0.99808314442139268</v>
      </c>
    </row>
    <row r="5973" spans="6:10" x14ac:dyDescent="0.35">
      <c r="F5973" s="2">
        <v>5963</v>
      </c>
      <c r="G5973" s="3">
        <v>7.011299024254021E-2</v>
      </c>
      <c r="H5973" s="4">
        <f t="shared" si="280"/>
        <v>70.112990242540207</v>
      </c>
      <c r="I5973" s="2">
        <f t="shared" si="279"/>
        <v>78.071190838043179</v>
      </c>
      <c r="J5973" s="24">
        <f t="shared" si="281"/>
        <v>0.99404097042126471</v>
      </c>
    </row>
    <row r="5974" spans="6:10" x14ac:dyDescent="0.35">
      <c r="F5974" s="2">
        <v>5964</v>
      </c>
      <c r="G5974" s="3">
        <v>0.13367919826545943</v>
      </c>
      <c r="H5974" s="4">
        <f t="shared" si="280"/>
        <v>133.67919826545943</v>
      </c>
      <c r="I5974" s="2">
        <f t="shared" si="279"/>
        <v>90.472016510633694</v>
      </c>
      <c r="J5974" s="24">
        <f t="shared" si="281"/>
        <v>0.99637129941525493</v>
      </c>
    </row>
    <row r="5975" spans="6:10" x14ac:dyDescent="0.35">
      <c r="F5975" s="2">
        <v>5965</v>
      </c>
      <c r="G5975" s="3">
        <v>7.59238904115066E-2</v>
      </c>
      <c r="H5975" s="4">
        <f t="shared" si="280"/>
        <v>75.923890411506605</v>
      </c>
      <c r="I5975" s="2">
        <f t="shared" si="279"/>
        <v>79.204811392696939</v>
      </c>
      <c r="J5975" s="24">
        <f t="shared" si="281"/>
        <v>0.99430514677890225</v>
      </c>
    </row>
    <row r="5976" spans="6:10" x14ac:dyDescent="0.35">
      <c r="F5976" s="2">
        <v>5966</v>
      </c>
      <c r="G5976" s="3">
        <v>0.11417423255698869</v>
      </c>
      <c r="H5976" s="4">
        <f t="shared" si="280"/>
        <v>114.1742325569887</v>
      </c>
      <c r="I5976" s="2">
        <f t="shared" si="279"/>
        <v>86.666886599260167</v>
      </c>
      <c r="J5976" s="24">
        <f t="shared" si="281"/>
        <v>0.99577474415074774</v>
      </c>
    </row>
    <row r="5977" spans="6:10" x14ac:dyDescent="0.35">
      <c r="F5977" s="2">
        <v>5967</v>
      </c>
      <c r="G5977" s="3">
        <v>6.1497702344843384E-2</v>
      </c>
      <c r="H5977" s="4">
        <f t="shared" si="280"/>
        <v>61.497702344843383</v>
      </c>
      <c r="I5977" s="2">
        <f t="shared" si="279"/>
        <v>76.390475774781947</v>
      </c>
      <c r="J5977" s="24">
        <f t="shared" si="281"/>
        <v>0.99362657980368707</v>
      </c>
    </row>
    <row r="5978" spans="6:10" x14ac:dyDescent="0.35">
      <c r="F5978" s="2">
        <v>5968</v>
      </c>
      <c r="G5978" s="3">
        <v>9.1512255248893948E-2</v>
      </c>
      <c r="H5978" s="4">
        <f t="shared" si="280"/>
        <v>91.51225524889395</v>
      </c>
      <c r="I5978" s="2">
        <f t="shared" si="279"/>
        <v>82.245870484966247</v>
      </c>
      <c r="J5978" s="24">
        <f t="shared" si="281"/>
        <v>0.99495740687053236</v>
      </c>
    </row>
    <row r="5979" spans="6:10" x14ac:dyDescent="0.35">
      <c r="F5979" s="2">
        <v>5969</v>
      </c>
      <c r="G5979" s="3">
        <v>0.11900092768040804</v>
      </c>
      <c r="H5979" s="4">
        <f t="shared" si="280"/>
        <v>119.00092768040804</v>
      </c>
      <c r="I5979" s="2">
        <f t="shared" si="279"/>
        <v>87.60850332710848</v>
      </c>
      <c r="J5979" s="24">
        <f t="shared" si="281"/>
        <v>0.99593092725833221</v>
      </c>
    </row>
    <row r="5980" spans="6:10" x14ac:dyDescent="0.35">
      <c r="F5980" s="2">
        <v>5970</v>
      </c>
      <c r="G5980" s="3">
        <v>8.1069708268984436E-2</v>
      </c>
      <c r="H5980" s="4">
        <f t="shared" si="280"/>
        <v>81.069708268984442</v>
      </c>
      <c r="I5980" s="2">
        <f t="shared" si="279"/>
        <v>80.208684239264713</v>
      </c>
      <c r="J5980" s="24">
        <f t="shared" si="281"/>
        <v>0.99452929272169011</v>
      </c>
    </row>
    <row r="5981" spans="6:10" x14ac:dyDescent="0.35">
      <c r="F5981" s="2">
        <v>5971</v>
      </c>
      <c r="G5981" s="3">
        <v>0.13891723636389292</v>
      </c>
      <c r="H5981" s="4">
        <f t="shared" si="280"/>
        <v>138.91723636389293</v>
      </c>
      <c r="I5981" s="2">
        <f t="shared" si="279"/>
        <v>91.493880160289194</v>
      </c>
      <c r="J5981" s="24">
        <f t="shared" si="281"/>
        <v>0.99651663049962858</v>
      </c>
    </row>
    <row r="5982" spans="6:10" x14ac:dyDescent="0.35">
      <c r="F5982" s="2">
        <v>5972</v>
      </c>
      <c r="G5982" s="3">
        <v>8.3368648036695941E-2</v>
      </c>
      <c r="H5982" s="4">
        <f t="shared" si="280"/>
        <v>83.368648036695944</v>
      </c>
      <c r="I5982" s="2">
        <f t="shared" si="279"/>
        <v>80.657173337134083</v>
      </c>
      <c r="J5982" s="24">
        <f t="shared" si="281"/>
        <v>0.99462655975192538</v>
      </c>
    </row>
    <row r="5983" spans="6:10" x14ac:dyDescent="0.35">
      <c r="F5983" s="2">
        <v>5973</v>
      </c>
      <c r="G5983" s="3">
        <v>0.15400170502042046</v>
      </c>
      <c r="H5983" s="4">
        <f t="shared" si="280"/>
        <v>154.00170502042047</v>
      </c>
      <c r="I5983" s="2">
        <f t="shared" si="279"/>
        <v>94.436636571145229</v>
      </c>
      <c r="J5983" s="24">
        <f t="shared" si="281"/>
        <v>0.99690344619864912</v>
      </c>
    </row>
    <row r="5984" spans="6:10" x14ac:dyDescent="0.35">
      <c r="F5984" s="2">
        <v>5974</v>
      </c>
      <c r="G5984" s="3">
        <v>0.10326577258916382</v>
      </c>
      <c r="H5984" s="4">
        <f t="shared" si="280"/>
        <v>103.26577258916382</v>
      </c>
      <c r="I5984" s="2">
        <f t="shared" si="279"/>
        <v>84.538807630499676</v>
      </c>
      <c r="J5984" s="24">
        <f t="shared" si="281"/>
        <v>0.99539932526729091</v>
      </c>
    </row>
    <row r="5985" spans="6:10" x14ac:dyDescent="0.35">
      <c r="F5985" s="2">
        <v>5975</v>
      </c>
      <c r="G5985" s="3">
        <v>7.5241847786054139E-2</v>
      </c>
      <c r="H5985" s="4">
        <f t="shared" si="280"/>
        <v>75.241847786054137</v>
      </c>
      <c r="I5985" s="2">
        <f t="shared" si="279"/>
        <v>79.071754978564741</v>
      </c>
      <c r="J5985" s="24">
        <f t="shared" si="281"/>
        <v>0.99427475650828645</v>
      </c>
    </row>
    <row r="5986" spans="6:10" x14ac:dyDescent="0.35">
      <c r="F5986" s="2">
        <v>5976</v>
      </c>
      <c r="G5986" s="3">
        <v>1.6968042352441953E-2</v>
      </c>
      <c r="H5986" s="4">
        <f t="shared" si="280"/>
        <v>16.968042352441952</v>
      </c>
      <c r="I5986" s="2">
        <f t="shared" si="279"/>
        <v>67.703398662577968</v>
      </c>
      <c r="J5986" s="24">
        <f t="shared" si="281"/>
        <v>0.99097842137626724</v>
      </c>
    </row>
    <row r="5987" spans="6:10" x14ac:dyDescent="0.35">
      <c r="F5987" s="2">
        <v>5977</v>
      </c>
      <c r="G5987" s="3">
        <v>7.7225202005653151E-2</v>
      </c>
      <c r="H5987" s="4">
        <f t="shared" si="280"/>
        <v>77.225202005653145</v>
      </c>
      <c r="I5987" s="2">
        <f t="shared" si="279"/>
        <v>79.458678010301597</v>
      </c>
      <c r="J5987" s="24">
        <f t="shared" si="281"/>
        <v>0.99436268347654777</v>
      </c>
    </row>
    <row r="5988" spans="6:10" x14ac:dyDescent="0.35">
      <c r="F5988" s="2">
        <v>5978</v>
      </c>
      <c r="G5988" s="3">
        <v>6.0840237160787E-2</v>
      </c>
      <c r="H5988" s="4">
        <f t="shared" si="280"/>
        <v>60.840237160786998</v>
      </c>
      <c r="I5988" s="2">
        <f t="shared" si="279"/>
        <v>76.26221405543663</v>
      </c>
      <c r="J5988" s="24">
        <f t="shared" si="281"/>
        <v>0.9935937971470975</v>
      </c>
    </row>
    <row r="5989" spans="6:10" x14ac:dyDescent="0.35">
      <c r="F5989" s="2">
        <v>5979</v>
      </c>
      <c r="G5989" s="3">
        <v>0.10878058456964226</v>
      </c>
      <c r="H5989" s="4">
        <f t="shared" si="280"/>
        <v>108.78058456964226</v>
      </c>
      <c r="I5989" s="2">
        <f t="shared" si="279"/>
        <v>85.61466576509801</v>
      </c>
      <c r="J5989" s="24">
        <f t="shared" si="281"/>
        <v>0.99559311254224458</v>
      </c>
    </row>
    <row r="5990" spans="6:10" x14ac:dyDescent="0.35">
      <c r="F5990" s="2">
        <v>5980</v>
      </c>
      <c r="G5990" s="3">
        <v>9.6012813127498736E-2</v>
      </c>
      <c r="H5990" s="4">
        <f t="shared" si="280"/>
        <v>96.012813127498731</v>
      </c>
      <c r="I5990" s="2">
        <f t="shared" si="279"/>
        <v>83.12386266694223</v>
      </c>
      <c r="J5990" s="24">
        <f t="shared" si="281"/>
        <v>0.99513142750327044</v>
      </c>
    </row>
    <row r="5991" spans="6:10" x14ac:dyDescent="0.35">
      <c r="F5991" s="2">
        <v>5981</v>
      </c>
      <c r="G5991" s="3">
        <v>0.10390550973050404</v>
      </c>
      <c r="H5991" s="4">
        <f t="shared" si="280"/>
        <v>103.90550973050404</v>
      </c>
      <c r="I5991" s="2">
        <f t="shared" si="279"/>
        <v>84.663610871290459</v>
      </c>
      <c r="J5991" s="24">
        <f t="shared" si="281"/>
        <v>0.99542223519969453</v>
      </c>
    </row>
    <row r="5992" spans="6:10" x14ac:dyDescent="0.35">
      <c r="F5992" s="2">
        <v>5982</v>
      </c>
      <c r="G5992" s="3">
        <v>0.10960258227373613</v>
      </c>
      <c r="H5992" s="4">
        <f t="shared" si="280"/>
        <v>109.60258227373613</v>
      </c>
      <c r="I5992" s="2">
        <f t="shared" si="279"/>
        <v>85.77502534212455</v>
      </c>
      <c r="J5992" s="24">
        <f t="shared" si="281"/>
        <v>0.99562128954095164</v>
      </c>
    </row>
    <row r="5993" spans="6:10" x14ac:dyDescent="0.35">
      <c r="F5993" s="2">
        <v>5983</v>
      </c>
      <c r="G5993" s="3">
        <v>9.8071944489719551E-2</v>
      </c>
      <c r="H5993" s="4">
        <f t="shared" si="280"/>
        <v>98.071944489719556</v>
      </c>
      <c r="I5993" s="2">
        <f t="shared" si="279"/>
        <v>83.525568696829325</v>
      </c>
      <c r="J5993" s="24">
        <f t="shared" si="281"/>
        <v>0.99520903174885533</v>
      </c>
    </row>
    <row r="5994" spans="6:10" x14ac:dyDescent="0.35">
      <c r="F5994" s="2">
        <v>5984</v>
      </c>
      <c r="G5994" s="3">
        <v>0.15211128826966788</v>
      </c>
      <c r="H5994" s="4">
        <f t="shared" si="280"/>
        <v>152.11128826966788</v>
      </c>
      <c r="I5994" s="2">
        <f t="shared" si="279"/>
        <v>94.067844263034374</v>
      </c>
      <c r="J5994" s="24">
        <f t="shared" si="281"/>
        <v>0.99685742820254986</v>
      </c>
    </row>
    <row r="5995" spans="6:10" x14ac:dyDescent="0.35">
      <c r="F5995" s="2">
        <v>5985</v>
      </c>
      <c r="G5995" s="3">
        <v>8.0253460374209357E-2</v>
      </c>
      <c r="H5995" s="4">
        <f t="shared" si="280"/>
        <v>80.253460374209354</v>
      </c>
      <c r="I5995" s="2">
        <f t="shared" si="279"/>
        <v>80.049446364872765</v>
      </c>
      <c r="J5995" s="24">
        <f t="shared" si="281"/>
        <v>0.99449433575848878</v>
      </c>
    </row>
    <row r="5996" spans="6:10" x14ac:dyDescent="0.35">
      <c r="F5996" s="2">
        <v>5986</v>
      </c>
      <c r="G5996" s="3">
        <v>0.17775674386474483</v>
      </c>
      <c r="H5996" s="4">
        <f t="shared" si="280"/>
        <v>177.75674386474483</v>
      </c>
      <c r="I5996" s="2">
        <f t="shared" si="279"/>
        <v>99.070892801245819</v>
      </c>
      <c r="J5996" s="24">
        <f t="shared" si="281"/>
        <v>0.99742739355236221</v>
      </c>
    </row>
    <row r="5997" spans="6:10" x14ac:dyDescent="0.35">
      <c r="F5997" s="2">
        <v>5987</v>
      </c>
      <c r="G5997" s="3">
        <v>7.7152840195991015E-2</v>
      </c>
      <c r="H5997" s="4">
        <f t="shared" si="280"/>
        <v>77.152840195991018</v>
      </c>
      <c r="I5997" s="2">
        <f t="shared" si="279"/>
        <v>79.444561293025501</v>
      </c>
      <c r="J5997" s="24">
        <f t="shared" si="281"/>
        <v>0.99435949936150503</v>
      </c>
    </row>
    <row r="5998" spans="6:10" x14ac:dyDescent="0.35">
      <c r="F5998" s="2">
        <v>5988</v>
      </c>
      <c r="G5998" s="3">
        <v>0.13633183251634964</v>
      </c>
      <c r="H5998" s="4">
        <f t="shared" si="280"/>
        <v>136.33183251634964</v>
      </c>
      <c r="I5998" s="2">
        <f t="shared" si="279"/>
        <v>90.989506163415427</v>
      </c>
      <c r="J5998" s="24">
        <f t="shared" si="281"/>
        <v>0.99644563995192115</v>
      </c>
    </row>
    <row r="5999" spans="6:10" x14ac:dyDescent="0.35">
      <c r="F5999" s="2">
        <v>5989</v>
      </c>
      <c r="G5999" s="3">
        <v>5.7233848648843594E-2</v>
      </c>
      <c r="H5999" s="4">
        <f t="shared" si="280"/>
        <v>57.23384864884359</v>
      </c>
      <c r="I5999" s="2">
        <f t="shared" si="279"/>
        <v>75.558661072881534</v>
      </c>
      <c r="J5999" s="24">
        <f t="shared" si="281"/>
        <v>0.99341095226822029</v>
      </c>
    </row>
    <row r="6000" spans="6:10" x14ac:dyDescent="0.35">
      <c r="F6000" s="2">
        <v>5990</v>
      </c>
      <c r="G6000" s="3">
        <v>5.3137534665797799E-2</v>
      </c>
      <c r="H6000" s="4">
        <f t="shared" si="280"/>
        <v>53.137534665797801</v>
      </c>
      <c r="I6000" s="2">
        <f t="shared" si="279"/>
        <v>74.759530887459263</v>
      </c>
      <c r="J6000" s="24">
        <f t="shared" si="281"/>
        <v>0.99319692957415739</v>
      </c>
    </row>
    <row r="6001" spans="6:10" x14ac:dyDescent="0.35">
      <c r="F6001" s="2">
        <v>5991</v>
      </c>
      <c r="G6001" s="3">
        <v>0.12544307708608812</v>
      </c>
      <c r="H6001" s="4">
        <f t="shared" si="280"/>
        <v>125.44307708608812</v>
      </c>
      <c r="I6001" s="2">
        <f t="shared" si="279"/>
        <v>88.865271258079247</v>
      </c>
      <c r="J6001" s="24">
        <f t="shared" si="281"/>
        <v>0.9961304259798951</v>
      </c>
    </row>
    <row r="6002" spans="6:10" x14ac:dyDescent="0.35">
      <c r="F6002" s="2">
        <v>5992</v>
      </c>
      <c r="G6002" s="3">
        <v>0.11392889003791933</v>
      </c>
      <c r="H6002" s="4">
        <f t="shared" si="280"/>
        <v>113.92889003791933</v>
      </c>
      <c r="I6002" s="2">
        <f t="shared" si="279"/>
        <v>86.619023907687364</v>
      </c>
      <c r="J6002" s="24">
        <f t="shared" si="281"/>
        <v>0.99576664711760376</v>
      </c>
    </row>
    <row r="6003" spans="6:10" x14ac:dyDescent="0.35">
      <c r="F6003" s="2">
        <v>5993</v>
      </c>
      <c r="G6003" s="3">
        <v>3.9480500700878995E-2</v>
      </c>
      <c r="H6003" s="4">
        <f t="shared" si="280"/>
        <v>39.480500700878999</v>
      </c>
      <c r="I6003" s="2">
        <f t="shared" si="279"/>
        <v>72.095245842446943</v>
      </c>
      <c r="J6003" s="24">
        <f t="shared" si="281"/>
        <v>0.99243187426772506</v>
      </c>
    </row>
    <row r="6004" spans="6:10" x14ac:dyDescent="0.35">
      <c r="F6004" s="2">
        <v>5994</v>
      </c>
      <c r="G6004" s="3">
        <v>7.6899931319933168E-2</v>
      </c>
      <c r="H6004" s="4">
        <f t="shared" si="280"/>
        <v>76.899931319933174</v>
      </c>
      <c r="I6004" s="2">
        <f t="shared" si="279"/>
        <v>79.395222517273552</v>
      </c>
      <c r="J6004" s="24">
        <f t="shared" si="281"/>
        <v>0.9943483565538267</v>
      </c>
    </row>
    <row r="6005" spans="6:10" x14ac:dyDescent="0.35">
      <c r="F6005" s="2">
        <v>5995</v>
      </c>
      <c r="G6005" s="3">
        <v>3.0958992105183145E-2</v>
      </c>
      <c r="H6005" s="4">
        <f t="shared" si="280"/>
        <v>30.958992105183146</v>
      </c>
      <c r="I6005" s="2">
        <f t="shared" si="279"/>
        <v>70.432825731991329</v>
      </c>
      <c r="J6005" s="24">
        <f t="shared" si="281"/>
        <v>0.9919115084936091</v>
      </c>
    </row>
    <row r="6006" spans="6:10" x14ac:dyDescent="0.35">
      <c r="F6006" s="2">
        <v>5996</v>
      </c>
      <c r="G6006" s="3">
        <v>0.16235172959466607</v>
      </c>
      <c r="H6006" s="4">
        <f t="shared" si="280"/>
        <v>162.35172959466607</v>
      </c>
      <c r="I6006" s="2">
        <f t="shared" si="279"/>
        <v>96.065602688956304</v>
      </c>
      <c r="J6006" s="24">
        <f t="shared" si="281"/>
        <v>0.9970987804838034</v>
      </c>
    </row>
    <row r="6007" spans="6:10" x14ac:dyDescent="0.35">
      <c r="F6007" s="2">
        <v>5997</v>
      </c>
      <c r="G6007" s="3">
        <v>3.9165179705442588E-2</v>
      </c>
      <c r="H6007" s="4">
        <f t="shared" si="280"/>
        <v>39.16517970544259</v>
      </c>
      <c r="I6007" s="2">
        <f t="shared" si="279"/>
        <v>72.033731386623117</v>
      </c>
      <c r="J6007" s="24">
        <f t="shared" si="281"/>
        <v>0.99241322937308007</v>
      </c>
    </row>
    <row r="6008" spans="6:10" x14ac:dyDescent="0.35">
      <c r="F6008" s="2">
        <v>5998</v>
      </c>
      <c r="G6008" s="3">
        <v>1.6285532500818489E-3</v>
      </c>
      <c r="H6008" s="4">
        <f t="shared" si="280"/>
        <v>1.6285532500818489</v>
      </c>
      <c r="I6008" s="2">
        <f t="shared" si="279"/>
        <v>64.710891539982512</v>
      </c>
      <c r="J6008" s="24">
        <f t="shared" si="281"/>
        <v>0.98983124669111233</v>
      </c>
    </row>
    <row r="6009" spans="6:10" x14ac:dyDescent="0.35">
      <c r="F6009" s="2">
        <v>5999</v>
      </c>
      <c r="G6009" s="3">
        <v>0.10052502048591327</v>
      </c>
      <c r="H6009" s="4">
        <f t="shared" si="280"/>
        <v>100.52502048591327</v>
      </c>
      <c r="I6009" s="2">
        <f t="shared" si="279"/>
        <v>84.004127489882492</v>
      </c>
      <c r="J6009" s="24">
        <f t="shared" si="281"/>
        <v>0.9952998699460478</v>
      </c>
    </row>
    <row r="6010" spans="6:10" x14ac:dyDescent="0.35">
      <c r="F6010" s="2">
        <v>6000</v>
      </c>
      <c r="G6010" s="3">
        <v>7.7188204308319255E-2</v>
      </c>
      <c r="H6010" s="4">
        <f t="shared" si="280"/>
        <v>77.188204308319257</v>
      </c>
      <c r="I6010" s="2">
        <f t="shared" si="279"/>
        <v>79.451460307544195</v>
      </c>
      <c r="J6010" s="24">
        <f t="shared" si="281"/>
        <v>0.99436105570258271</v>
      </c>
    </row>
    <row r="6011" spans="6:10" x14ac:dyDescent="0.35">
      <c r="F6011" s="2">
        <v>6001</v>
      </c>
      <c r="G6011" s="3">
        <v>0.1751026271648348</v>
      </c>
      <c r="H6011" s="4">
        <f t="shared" si="280"/>
        <v>175.10262716483479</v>
      </c>
      <c r="I6011" s="2">
        <f t="shared" si="279"/>
        <v>98.553113944617635</v>
      </c>
      <c r="J6011" s="24">
        <f t="shared" si="281"/>
        <v>0.99737355631211955</v>
      </c>
    </row>
    <row r="6012" spans="6:10" x14ac:dyDescent="0.35">
      <c r="F6012" s="2">
        <v>6002</v>
      </c>
      <c r="G6012" s="3">
        <v>0.17065950539325206</v>
      </c>
      <c r="H6012" s="4">
        <f t="shared" si="280"/>
        <v>170.65950539325206</v>
      </c>
      <c r="I6012" s="2">
        <f t="shared" si="279"/>
        <v>97.686326696405146</v>
      </c>
      <c r="J6012" s="24">
        <f t="shared" si="281"/>
        <v>0.99728089655238406</v>
      </c>
    </row>
    <row r="6013" spans="6:10" x14ac:dyDescent="0.35">
      <c r="F6013" s="2">
        <v>6003</v>
      </c>
      <c r="G6013" s="3">
        <v>5.5189044668720974E-2</v>
      </c>
      <c r="H6013" s="4">
        <f t="shared" si="280"/>
        <v>55.189044668720975</v>
      </c>
      <c r="I6013" s="2">
        <f t="shared" si="279"/>
        <v>75.159750103031371</v>
      </c>
      <c r="J6013" s="24">
        <f t="shared" si="281"/>
        <v>0.99330497124010797</v>
      </c>
    </row>
    <row r="6014" spans="6:10" x14ac:dyDescent="0.35">
      <c r="F6014" s="2">
        <v>6004</v>
      </c>
      <c r="G6014" s="3">
        <v>6.4268921820244795E-2</v>
      </c>
      <c r="H6014" s="4">
        <f t="shared" si="280"/>
        <v>64.268921820244799</v>
      </c>
      <c r="I6014" s="2">
        <f t="shared" si="279"/>
        <v>76.931099648437424</v>
      </c>
      <c r="J6014" s="24">
        <f t="shared" si="281"/>
        <v>0.99376292518361364</v>
      </c>
    </row>
    <row r="6015" spans="6:10" x14ac:dyDescent="0.35">
      <c r="F6015" s="2">
        <v>6005</v>
      </c>
      <c r="G6015" s="3">
        <v>0.143530905714083</v>
      </c>
      <c r="H6015" s="4">
        <f t="shared" si="280"/>
        <v>143.53090571408299</v>
      </c>
      <c r="I6015" s="2">
        <f t="shared" si="279"/>
        <v>92.393938715017725</v>
      </c>
      <c r="J6015" s="24">
        <f t="shared" si="281"/>
        <v>0.99663980929306295</v>
      </c>
    </row>
    <row r="6016" spans="6:10" x14ac:dyDescent="0.35">
      <c r="F6016" s="2">
        <v>6006</v>
      </c>
      <c r="G6016" s="3">
        <v>0.12879340046811832</v>
      </c>
      <c r="H6016" s="4">
        <f t="shared" si="280"/>
        <v>128.79340046811834</v>
      </c>
      <c r="I6016" s="2">
        <f t="shared" si="279"/>
        <v>89.518869726504164</v>
      </c>
      <c r="J6016" s="24">
        <f t="shared" si="281"/>
        <v>0.99623028089803289</v>
      </c>
    </row>
    <row r="6017" spans="6:10" x14ac:dyDescent="0.35">
      <c r="F6017" s="2">
        <v>6007</v>
      </c>
      <c r="G6017" s="3">
        <v>6.0660692927023592E-2</v>
      </c>
      <c r="H6017" s="4">
        <f t="shared" si="280"/>
        <v>60.66069292702359</v>
      </c>
      <c r="I6017" s="2">
        <f t="shared" si="279"/>
        <v>76.227187634753875</v>
      </c>
      <c r="J6017" s="24">
        <f t="shared" si="281"/>
        <v>0.9935848154023551</v>
      </c>
    </row>
    <row r="6018" spans="6:10" x14ac:dyDescent="0.35">
      <c r="F6018" s="2">
        <v>6008</v>
      </c>
      <c r="G6018" s="3">
        <v>0.10660702173888061</v>
      </c>
      <c r="H6018" s="4">
        <f t="shared" si="280"/>
        <v>106.6070217388806</v>
      </c>
      <c r="I6018" s="2">
        <f t="shared" si="279"/>
        <v>85.190635850603499</v>
      </c>
      <c r="J6018" s="24">
        <f t="shared" si="281"/>
        <v>0.99551772896715118</v>
      </c>
    </row>
    <row r="6019" spans="6:10" x14ac:dyDescent="0.35">
      <c r="F6019" s="2">
        <v>6009</v>
      </c>
      <c r="G6019" s="3">
        <v>6.3442232456497827E-2</v>
      </c>
      <c r="H6019" s="4">
        <f t="shared" si="280"/>
        <v>63.442232456497827</v>
      </c>
      <c r="I6019" s="2">
        <f t="shared" si="279"/>
        <v>76.769824798103201</v>
      </c>
      <c r="J6019" s="24">
        <f t="shared" si="281"/>
        <v>0.99372255979284996</v>
      </c>
    </row>
    <row r="6020" spans="6:10" x14ac:dyDescent="0.35">
      <c r="F6020" s="2">
        <v>6010</v>
      </c>
      <c r="G6020" s="3">
        <v>1.0566401042439694E-2</v>
      </c>
      <c r="H6020" s="4">
        <f t="shared" si="280"/>
        <v>10.566401042439693</v>
      </c>
      <c r="I6020" s="2">
        <f t="shared" si="279"/>
        <v>66.454533261087136</v>
      </c>
      <c r="J6020" s="24">
        <f t="shared" si="281"/>
        <v>0.99051630556637549</v>
      </c>
    </row>
    <row r="6021" spans="6:10" x14ac:dyDescent="0.35">
      <c r="F6021" s="2">
        <v>6011</v>
      </c>
      <c r="G6021" s="3">
        <v>9.8741578105281558E-2</v>
      </c>
      <c r="H6021" s="4">
        <f t="shared" si="280"/>
        <v>98.741578105281562</v>
      </c>
      <c r="I6021" s="2">
        <f t="shared" si="279"/>
        <v>83.656204296928308</v>
      </c>
      <c r="J6021" s="24">
        <f t="shared" si="281"/>
        <v>0.99523400129430983</v>
      </c>
    </row>
    <row r="6022" spans="6:10" x14ac:dyDescent="0.35">
      <c r="F6022" s="2">
        <v>6012</v>
      </c>
      <c r="G6022" s="3">
        <v>0.13320520049306725</v>
      </c>
      <c r="H6022" s="4">
        <f t="shared" si="280"/>
        <v>133.20520049306725</v>
      </c>
      <c r="I6022" s="2">
        <f t="shared" si="279"/>
        <v>90.379546565871337</v>
      </c>
      <c r="J6022" s="24">
        <f t="shared" si="281"/>
        <v>0.99635785273260014</v>
      </c>
    </row>
    <row r="6023" spans="6:10" x14ac:dyDescent="0.35">
      <c r="F6023" s="2">
        <v>6013</v>
      </c>
      <c r="G6023" s="3">
        <v>0.12479176418843199</v>
      </c>
      <c r="H6023" s="4">
        <f t="shared" si="280"/>
        <v>124.791764188432</v>
      </c>
      <c r="I6023" s="2">
        <f t="shared" si="279"/>
        <v>88.738209758685869</v>
      </c>
      <c r="J6023" s="24">
        <f t="shared" si="281"/>
        <v>0.99611070896178022</v>
      </c>
    </row>
    <row r="6024" spans="6:10" x14ac:dyDescent="0.35">
      <c r="F6024" s="2">
        <v>6014</v>
      </c>
      <c r="G6024" s="3">
        <v>4.148781248983472E-2</v>
      </c>
      <c r="H6024" s="4">
        <f t="shared" si="280"/>
        <v>41.487812489834724</v>
      </c>
      <c r="I6024" s="2">
        <f t="shared" si="279"/>
        <v>72.486842641117079</v>
      </c>
      <c r="J6024" s="24">
        <f t="shared" si="281"/>
        <v>0.99254949680295934</v>
      </c>
    </row>
    <row r="6025" spans="6:10" x14ac:dyDescent="0.35">
      <c r="F6025" s="2">
        <v>6015</v>
      </c>
      <c r="G6025" s="3">
        <v>9.9810748278983397E-4</v>
      </c>
      <c r="H6025" s="4">
        <f t="shared" si="280"/>
        <v>0.99810748278983397</v>
      </c>
      <c r="I6025" s="2">
        <f t="shared" si="279"/>
        <v>64.58790090864909</v>
      </c>
      <c r="J6025" s="24">
        <f t="shared" si="281"/>
        <v>0.98978109697778749</v>
      </c>
    </row>
    <row r="6026" spans="6:10" x14ac:dyDescent="0.35">
      <c r="F6026" s="2">
        <v>6016</v>
      </c>
      <c r="G6026" s="3">
        <v>9.8428656121382699E-2</v>
      </c>
      <c r="H6026" s="4">
        <f t="shared" si="280"/>
        <v>98.428656121382701</v>
      </c>
      <c r="I6026" s="2">
        <f t="shared" si="279"/>
        <v>83.595157852722423</v>
      </c>
      <c r="J6026" s="24">
        <f t="shared" si="281"/>
        <v>0.99522234918273711</v>
      </c>
    </row>
    <row r="6027" spans="6:10" x14ac:dyDescent="0.35">
      <c r="F6027" s="2">
        <v>6017</v>
      </c>
      <c r="G6027" s="3">
        <v>0.10385944986017093</v>
      </c>
      <c r="H6027" s="4">
        <f t="shared" si="280"/>
        <v>103.85944986017093</v>
      </c>
      <c r="I6027" s="2">
        <f t="shared" ref="I6027:I6090" si="282">($D$18*G6027+$D$19*$D$11)*$D$10</f>
        <v>84.654625272805532</v>
      </c>
      <c r="J6027" s="24">
        <f t="shared" si="281"/>
        <v>0.99542058954571033</v>
      </c>
    </row>
    <row r="6028" spans="6:10" x14ac:dyDescent="0.35">
      <c r="F6028" s="2">
        <v>6018</v>
      </c>
      <c r="G6028" s="3">
        <v>7.206217900411456E-2</v>
      </c>
      <c r="H6028" s="4">
        <f t="shared" ref="H6028:H6091" si="283">$D$10*G6028</f>
        <v>72.062179004114554</v>
      </c>
      <c r="I6028" s="2">
        <f t="shared" si="282"/>
        <v>78.451448694962068</v>
      </c>
      <c r="J6028" s="24">
        <f t="shared" ref="J6028:J6091" si="284">1-EXP(-(2+(I6028/$D$12)))</f>
        <v>0.99413092329397257</v>
      </c>
    </row>
    <row r="6029" spans="6:10" x14ac:dyDescent="0.35">
      <c r="F6029" s="2">
        <v>6019</v>
      </c>
      <c r="G6029" s="3">
        <v>0.13862493157991509</v>
      </c>
      <c r="H6029" s="4">
        <f t="shared" si="283"/>
        <v>138.62493157991508</v>
      </c>
      <c r="I6029" s="2">
        <f t="shared" si="282"/>
        <v>91.436855826415666</v>
      </c>
      <c r="J6029" s="24">
        <f t="shared" si="284"/>
        <v>0.99650867595801285</v>
      </c>
    </row>
    <row r="6030" spans="6:10" x14ac:dyDescent="0.35">
      <c r="F6030" s="2">
        <v>6020</v>
      </c>
      <c r="G6030" s="3">
        <v>0.13613608178152461</v>
      </c>
      <c r="H6030" s="4">
        <f t="shared" si="283"/>
        <v>136.13608178152461</v>
      </c>
      <c r="I6030" s="2">
        <f t="shared" si="282"/>
        <v>90.951318094418582</v>
      </c>
      <c r="J6030" s="24">
        <f t="shared" si="284"/>
        <v>0.99644020643719877</v>
      </c>
    </row>
    <row r="6031" spans="6:10" x14ac:dyDescent="0.35">
      <c r="F6031" s="2">
        <v>6021</v>
      </c>
      <c r="G6031" s="3">
        <v>4.9915822793693138E-2</v>
      </c>
      <c r="H6031" s="4">
        <f t="shared" si="283"/>
        <v>49.915822793693138</v>
      </c>
      <c r="I6031" s="2">
        <f t="shared" si="282"/>
        <v>74.131022619687812</v>
      </c>
      <c r="J6031" s="24">
        <f t="shared" si="284"/>
        <v>0.99302373011016587</v>
      </c>
    </row>
    <row r="6032" spans="6:10" x14ac:dyDescent="0.35">
      <c r="F6032" s="2">
        <v>6022</v>
      </c>
      <c r="G6032" s="3">
        <v>0.13034843601953422</v>
      </c>
      <c r="H6032" s="4">
        <f t="shared" si="283"/>
        <v>130.34843601953423</v>
      </c>
      <c r="I6032" s="2">
        <f t="shared" si="282"/>
        <v>89.822234130132529</v>
      </c>
      <c r="J6032" s="24">
        <f t="shared" si="284"/>
        <v>0.9962757484190583</v>
      </c>
    </row>
    <row r="6033" spans="6:10" x14ac:dyDescent="0.35">
      <c r="F6033" s="2">
        <v>6023</v>
      </c>
      <c r="G6033" s="3">
        <v>0.18125820266996759</v>
      </c>
      <c r="H6033" s="4">
        <f t="shared" si="283"/>
        <v>181.2582026699676</v>
      </c>
      <c r="I6033" s="2">
        <f t="shared" si="282"/>
        <v>99.753975552189019</v>
      </c>
      <c r="J6033" s="24">
        <f t="shared" si="284"/>
        <v>0.99749673405602701</v>
      </c>
    </row>
    <row r="6034" spans="6:10" x14ac:dyDescent="0.35">
      <c r="F6034" s="2">
        <v>6024</v>
      </c>
      <c r="G6034" s="3">
        <v>0.15316067010248874</v>
      </c>
      <c r="H6034" s="4">
        <f t="shared" si="283"/>
        <v>153.16067010248875</v>
      </c>
      <c r="I6034" s="2">
        <f t="shared" si="282"/>
        <v>94.272563115669129</v>
      </c>
      <c r="J6034" s="24">
        <f t="shared" si="284"/>
        <v>0.9968830568736029</v>
      </c>
    </row>
    <row r="6035" spans="6:10" x14ac:dyDescent="0.35">
      <c r="F6035" s="2">
        <v>6025</v>
      </c>
      <c r="G6035" s="3">
        <v>0.10074178255776221</v>
      </c>
      <c r="H6035" s="4">
        <f t="shared" si="283"/>
        <v>100.74178255776221</v>
      </c>
      <c r="I6035" s="2">
        <f t="shared" si="282"/>
        <v>84.046414559522688</v>
      </c>
      <c r="J6035" s="24">
        <f t="shared" si="284"/>
        <v>0.99530781341510965</v>
      </c>
    </row>
    <row r="6036" spans="6:10" x14ac:dyDescent="0.35">
      <c r="F6036" s="2">
        <v>6026</v>
      </c>
      <c r="G6036" s="3">
        <v>0.11453592516648349</v>
      </c>
      <c r="H6036" s="4">
        <f t="shared" si="283"/>
        <v>114.53592516648349</v>
      </c>
      <c r="I6036" s="2">
        <f t="shared" si="282"/>
        <v>86.737447470152333</v>
      </c>
      <c r="J6036" s="24">
        <f t="shared" si="284"/>
        <v>0.99578665284638213</v>
      </c>
    </row>
    <row r="6037" spans="6:10" x14ac:dyDescent="0.35">
      <c r="F6037" s="2">
        <v>6027</v>
      </c>
      <c r="G6037" s="3">
        <v>6.1413470042608637E-2</v>
      </c>
      <c r="H6037" s="4">
        <f t="shared" si="283"/>
        <v>61.413470042608637</v>
      </c>
      <c r="I6037" s="2">
        <f t="shared" si="282"/>
        <v>76.374043300225054</v>
      </c>
      <c r="J6037" s="24">
        <f t="shared" si="284"/>
        <v>0.99362238918398427</v>
      </c>
    </row>
    <row r="6038" spans="6:10" x14ac:dyDescent="0.35">
      <c r="F6038" s="2">
        <v>6028</v>
      </c>
      <c r="G6038" s="3">
        <v>2.839253038605398E-2</v>
      </c>
      <c r="H6038" s="4">
        <f t="shared" si="283"/>
        <v>28.392530386053981</v>
      </c>
      <c r="I6038" s="2">
        <f t="shared" si="282"/>
        <v>69.932147063809296</v>
      </c>
      <c r="J6038" s="24">
        <f t="shared" si="284"/>
        <v>0.99174788611154041</v>
      </c>
    </row>
    <row r="6039" spans="6:10" x14ac:dyDescent="0.35">
      <c r="F6039" s="2">
        <v>6029</v>
      </c>
      <c r="G6039" s="3">
        <v>9.7899584490483416E-2</v>
      </c>
      <c r="H6039" s="4">
        <f t="shared" si="283"/>
        <v>97.89958449048342</v>
      </c>
      <c r="I6039" s="2">
        <f t="shared" si="282"/>
        <v>83.491943813893343</v>
      </c>
      <c r="J6039" s="24">
        <f t="shared" si="284"/>
        <v>0.9952025835835876</v>
      </c>
    </row>
    <row r="6040" spans="6:10" x14ac:dyDescent="0.35">
      <c r="F6040" s="2">
        <v>6030</v>
      </c>
      <c r="G6040" s="3">
        <v>4.5918148683714091E-2</v>
      </c>
      <c r="H6040" s="4">
        <f t="shared" si="283"/>
        <v>45.918148683714094</v>
      </c>
      <c r="I6040" s="2">
        <f t="shared" si="282"/>
        <v>73.351135612493593</v>
      </c>
      <c r="J6040" s="24">
        <f t="shared" si="284"/>
        <v>0.9928026719391807</v>
      </c>
    </row>
    <row r="6041" spans="6:10" x14ac:dyDescent="0.35">
      <c r="F6041" s="2">
        <v>6031</v>
      </c>
      <c r="G6041" s="3">
        <v>8.8352891095173205E-2</v>
      </c>
      <c r="H6041" s="4">
        <f t="shared" si="283"/>
        <v>88.352891095173206</v>
      </c>
      <c r="I6041" s="2">
        <f t="shared" si="282"/>
        <v>81.6295253335865</v>
      </c>
      <c r="J6041" s="24">
        <f t="shared" si="284"/>
        <v>0.99483154261611073</v>
      </c>
    </row>
    <row r="6042" spans="6:10" x14ac:dyDescent="0.35">
      <c r="F6042" s="2">
        <v>6032</v>
      </c>
      <c r="G6042" s="3">
        <v>0.1254553916394234</v>
      </c>
      <c r="H6042" s="4">
        <f t="shared" si="283"/>
        <v>125.4553916394234</v>
      </c>
      <c r="I6042" s="2">
        <f t="shared" si="282"/>
        <v>88.867673645037598</v>
      </c>
      <c r="J6042" s="24">
        <f t="shared" si="284"/>
        <v>0.99613079781059566</v>
      </c>
    </row>
    <row r="6043" spans="6:10" x14ac:dyDescent="0.35">
      <c r="F6043" s="2">
        <v>6033</v>
      </c>
      <c r="G6043" s="3">
        <v>0.11732207913360136</v>
      </c>
      <c r="H6043" s="4">
        <f t="shared" si="283"/>
        <v>117.32207913360136</v>
      </c>
      <c r="I6043" s="2">
        <f t="shared" si="282"/>
        <v>87.280984841939059</v>
      </c>
      <c r="J6043" s="24">
        <f t="shared" si="284"/>
        <v>0.99587726868064164</v>
      </c>
    </row>
    <row r="6044" spans="6:10" x14ac:dyDescent="0.35">
      <c r="F6044" s="2">
        <v>6034</v>
      </c>
      <c r="G6044" s="3">
        <v>9.0131502157696913E-3</v>
      </c>
      <c r="H6044" s="4">
        <f t="shared" si="283"/>
        <v>9.0131502157696914</v>
      </c>
      <c r="I6044" s="2">
        <f t="shared" si="282"/>
        <v>66.151517030822205</v>
      </c>
      <c r="J6044" s="24">
        <f t="shared" si="284"/>
        <v>0.99040065758443285</v>
      </c>
    </row>
    <row r="6045" spans="6:10" x14ac:dyDescent="0.35">
      <c r="F6045" s="2">
        <v>6035</v>
      </c>
      <c r="G6045" s="3">
        <v>0.11683983956425953</v>
      </c>
      <c r="H6045" s="4">
        <f t="shared" si="283"/>
        <v>116.83983956425953</v>
      </c>
      <c r="I6045" s="2">
        <f t="shared" si="282"/>
        <v>87.186907044665418</v>
      </c>
      <c r="J6045" s="24">
        <f t="shared" si="284"/>
        <v>0.99586172515371774</v>
      </c>
    </row>
    <row r="6046" spans="6:10" x14ac:dyDescent="0.35">
      <c r="F6046" s="2">
        <v>6036</v>
      </c>
      <c r="G6046" s="3">
        <v>0.16840272455792343</v>
      </c>
      <c r="H6046" s="4">
        <f t="shared" si="283"/>
        <v>168.40272455792342</v>
      </c>
      <c r="I6046" s="2">
        <f t="shared" si="282"/>
        <v>97.246062181805456</v>
      </c>
      <c r="J6046" s="24">
        <f t="shared" si="284"/>
        <v>0.99723258743471144</v>
      </c>
    </row>
    <row r="6047" spans="6:10" x14ac:dyDescent="0.35">
      <c r="F6047" s="2">
        <v>6037</v>
      </c>
      <c r="G6047" s="3">
        <v>5.5663573153425891E-2</v>
      </c>
      <c r="H6047" s="4">
        <f t="shared" si="283"/>
        <v>55.663573153425894</v>
      </c>
      <c r="I6047" s="2">
        <f t="shared" si="282"/>
        <v>75.252323581905287</v>
      </c>
      <c r="J6047" s="24">
        <f t="shared" si="284"/>
        <v>0.99332971668054104</v>
      </c>
    </row>
    <row r="6048" spans="6:10" x14ac:dyDescent="0.35">
      <c r="F6048" s="2">
        <v>6038</v>
      </c>
      <c r="G6048" s="3">
        <v>7.7241514155067303E-2</v>
      </c>
      <c r="H6048" s="4">
        <f t="shared" si="283"/>
        <v>77.241514155067307</v>
      </c>
      <c r="I6048" s="2">
        <f t="shared" si="282"/>
        <v>79.46186026904445</v>
      </c>
      <c r="J6048" s="24">
        <f t="shared" si="284"/>
        <v>0.99436340100687126</v>
      </c>
    </row>
    <row r="6049" spans="6:10" x14ac:dyDescent="0.35">
      <c r="F6049" s="2">
        <v>6039</v>
      </c>
      <c r="G6049" s="3">
        <v>5.4106780661928144E-2</v>
      </c>
      <c r="H6049" s="4">
        <f t="shared" si="283"/>
        <v>54.106780661928141</v>
      </c>
      <c r="I6049" s="2">
        <f t="shared" si="282"/>
        <v>74.948616425289913</v>
      </c>
      <c r="J6049" s="24">
        <f t="shared" si="284"/>
        <v>0.99324818996702924</v>
      </c>
    </row>
    <row r="6050" spans="6:10" x14ac:dyDescent="0.35">
      <c r="F6050" s="2">
        <v>6040</v>
      </c>
      <c r="G6050" s="3">
        <v>0.14167126398805183</v>
      </c>
      <c r="H6050" s="4">
        <f t="shared" si="283"/>
        <v>141.67126398805183</v>
      </c>
      <c r="I6050" s="2">
        <f t="shared" si="282"/>
        <v>92.031150158404856</v>
      </c>
      <c r="J6050" s="24">
        <f t="shared" si="284"/>
        <v>0.99659069222332519</v>
      </c>
    </row>
    <row r="6051" spans="6:10" x14ac:dyDescent="0.35">
      <c r="F6051" s="2">
        <v>6041</v>
      </c>
      <c r="G6051" s="3">
        <v>8.2975152516035558E-2</v>
      </c>
      <c r="H6051" s="4">
        <f t="shared" si="283"/>
        <v>82.975152516035564</v>
      </c>
      <c r="I6051" s="2">
        <f t="shared" si="282"/>
        <v>80.580408189323236</v>
      </c>
      <c r="J6051" s="24">
        <f t="shared" si="284"/>
        <v>0.99461003467651654</v>
      </c>
    </row>
    <row r="6052" spans="6:10" x14ac:dyDescent="0.35">
      <c r="F6052" s="2">
        <v>6042</v>
      </c>
      <c r="G6052" s="3">
        <v>0.10902789904159114</v>
      </c>
      <c r="H6052" s="4">
        <f t="shared" si="283"/>
        <v>109.02789904159114</v>
      </c>
      <c r="I6052" s="2">
        <f t="shared" si="282"/>
        <v>85.662913155469965</v>
      </c>
      <c r="J6052" s="24">
        <f t="shared" si="284"/>
        <v>0.99560160917358165</v>
      </c>
    </row>
    <row r="6053" spans="6:10" x14ac:dyDescent="0.35">
      <c r="F6053" s="2">
        <v>6043</v>
      </c>
      <c r="G6053" s="3">
        <v>0.17820760948138364</v>
      </c>
      <c r="H6053" s="4">
        <f t="shared" si="283"/>
        <v>178.20760948138366</v>
      </c>
      <c r="I6053" s="2">
        <f t="shared" si="282"/>
        <v>99.158850005043263</v>
      </c>
      <c r="J6053" s="24">
        <f t="shared" si="284"/>
        <v>0.99743642881948957</v>
      </c>
    </row>
    <row r="6054" spans="6:10" x14ac:dyDescent="0.35">
      <c r="F6054" s="2">
        <v>6044</v>
      </c>
      <c r="G6054" s="3">
        <v>0.10204740875673589</v>
      </c>
      <c r="H6054" s="4">
        <f t="shared" si="283"/>
        <v>102.04740875673589</v>
      </c>
      <c r="I6054" s="2">
        <f t="shared" si="282"/>
        <v>84.301122892623212</v>
      </c>
      <c r="J6054" s="24">
        <f t="shared" si="284"/>
        <v>0.99535537627151116</v>
      </c>
    </row>
    <row r="6055" spans="6:10" x14ac:dyDescent="0.35">
      <c r="F6055" s="2">
        <v>6045</v>
      </c>
      <c r="G6055" s="3">
        <v>5.1043036918499769E-2</v>
      </c>
      <c r="H6055" s="4">
        <f t="shared" si="283"/>
        <v>51.043036918499766</v>
      </c>
      <c r="I6055" s="2">
        <f t="shared" si="282"/>
        <v>74.350925399673812</v>
      </c>
      <c r="J6055" s="24">
        <f t="shared" si="284"/>
        <v>0.9930848250629577</v>
      </c>
    </row>
    <row r="6056" spans="6:10" x14ac:dyDescent="0.35">
      <c r="F6056" s="2">
        <v>6046</v>
      </c>
      <c r="G6056" s="3">
        <v>-6.885476630647383E-3</v>
      </c>
      <c r="H6056" s="4">
        <f t="shared" si="283"/>
        <v>-6.8854766306473829</v>
      </c>
      <c r="I6056" s="2">
        <f t="shared" si="282"/>
        <v>63.04993041604569</v>
      </c>
      <c r="J6056" s="24">
        <f t="shared" si="284"/>
        <v>0.98913270236770723</v>
      </c>
    </row>
    <row r="6057" spans="6:10" x14ac:dyDescent="0.35">
      <c r="F6057" s="2">
        <v>6047</v>
      </c>
      <c r="G6057" s="3">
        <v>0.11397799715562963</v>
      </c>
      <c r="H6057" s="4">
        <f t="shared" si="283"/>
        <v>113.97799715562964</v>
      </c>
      <c r="I6057" s="2">
        <f t="shared" si="282"/>
        <v>86.628603979001184</v>
      </c>
      <c r="J6057" s="24">
        <f t="shared" si="284"/>
        <v>0.99576826903972171</v>
      </c>
    </row>
    <row r="6058" spans="6:10" x14ac:dyDescent="0.35">
      <c r="F6058" s="2">
        <v>6048</v>
      </c>
      <c r="G6058" s="3">
        <v>8.3145164409766992E-2</v>
      </c>
      <c r="H6058" s="4">
        <f t="shared" si="283"/>
        <v>83.145164409766991</v>
      </c>
      <c r="I6058" s="2">
        <f t="shared" si="282"/>
        <v>80.613574991654275</v>
      </c>
      <c r="J6058" s="24">
        <f t="shared" si="284"/>
        <v>0.99461718065186355</v>
      </c>
    </row>
    <row r="6059" spans="6:10" x14ac:dyDescent="0.35">
      <c r="F6059" s="2">
        <v>6049</v>
      </c>
      <c r="G6059" s="3">
        <v>7.8138060124999548E-2</v>
      </c>
      <c r="H6059" s="4">
        <f t="shared" si="283"/>
        <v>78.138060124999541</v>
      </c>
      <c r="I6059" s="2">
        <f t="shared" si="282"/>
        <v>79.63676310856232</v>
      </c>
      <c r="J6059" s="24">
        <f t="shared" si="284"/>
        <v>0.99440269767138878</v>
      </c>
    </row>
    <row r="6060" spans="6:10" x14ac:dyDescent="0.35">
      <c r="F6060" s="2">
        <v>6050</v>
      </c>
      <c r="G6060" s="3">
        <v>9.9092425793799496E-2</v>
      </c>
      <c r="H6060" s="4">
        <f t="shared" si="283"/>
        <v>99.092425793799492</v>
      </c>
      <c r="I6060" s="2">
        <f t="shared" si="282"/>
        <v>83.724649484367745</v>
      </c>
      <c r="J6060" s="24">
        <f t="shared" si="284"/>
        <v>0.99524703183560359</v>
      </c>
    </row>
    <row r="6061" spans="6:10" x14ac:dyDescent="0.35">
      <c r="F6061" s="2">
        <v>6051</v>
      </c>
      <c r="G6061" s="3">
        <v>8.9928687691091275E-2</v>
      </c>
      <c r="H6061" s="4">
        <f t="shared" si="283"/>
        <v>89.92868769109127</v>
      </c>
      <c r="I6061" s="2">
        <f t="shared" si="282"/>
        <v>81.936939909494441</v>
      </c>
      <c r="J6061" s="24">
        <f t="shared" si="284"/>
        <v>0.99489470782745726</v>
      </c>
    </row>
    <row r="6062" spans="6:10" x14ac:dyDescent="0.35">
      <c r="F6062" s="2">
        <v>6052</v>
      </c>
      <c r="G6062" s="3">
        <v>8.22010676334929E-2</v>
      </c>
      <c r="H6062" s="4">
        <f t="shared" si="283"/>
        <v>82.201067633492897</v>
      </c>
      <c r="I6062" s="2">
        <f t="shared" si="282"/>
        <v>80.429395694119194</v>
      </c>
      <c r="J6062" s="24">
        <f t="shared" si="284"/>
        <v>0.99457737806016844</v>
      </c>
    </row>
    <row r="6063" spans="6:10" x14ac:dyDescent="0.35">
      <c r="F6063" s="2">
        <v>6053</v>
      </c>
      <c r="G6063" s="3">
        <v>6.0316592898449088E-2</v>
      </c>
      <c r="H6063" s="4">
        <f t="shared" si="283"/>
        <v>60.316592898449088</v>
      </c>
      <c r="I6063" s="2">
        <f t="shared" si="282"/>
        <v>76.160058815826261</v>
      </c>
      <c r="J6063" s="24">
        <f t="shared" si="284"/>
        <v>0.9935675665041459</v>
      </c>
    </row>
    <row r="6064" spans="6:10" x14ac:dyDescent="0.35">
      <c r="F6064" s="2">
        <v>6054</v>
      </c>
      <c r="G6064" s="3">
        <v>7.4849131277306344E-2</v>
      </c>
      <c r="H6064" s="4">
        <f t="shared" si="283"/>
        <v>74.849131277306341</v>
      </c>
      <c r="I6064" s="2">
        <f t="shared" si="282"/>
        <v>78.995141804439669</v>
      </c>
      <c r="J6064" s="24">
        <f t="shared" si="284"/>
        <v>0.99425718443392919</v>
      </c>
    </row>
    <row r="6065" spans="6:10" x14ac:dyDescent="0.35">
      <c r="F6065" s="2">
        <v>6055</v>
      </c>
      <c r="G6065" s="3">
        <v>9.6996064744778662E-2</v>
      </c>
      <c r="H6065" s="4">
        <f t="shared" si="283"/>
        <v>96.996064744778664</v>
      </c>
      <c r="I6065" s="2">
        <f t="shared" si="282"/>
        <v>83.315680494014515</v>
      </c>
      <c r="J6065" s="24">
        <f t="shared" si="284"/>
        <v>0.99516863972126679</v>
      </c>
    </row>
    <row r="6066" spans="6:10" x14ac:dyDescent="0.35">
      <c r="F6066" s="2">
        <v>6056</v>
      </c>
      <c r="G6066" s="3">
        <v>0.19506614319258828</v>
      </c>
      <c r="H6066" s="4">
        <f t="shared" si="283"/>
        <v>195.06614319258827</v>
      </c>
      <c r="I6066" s="2">
        <f t="shared" si="282"/>
        <v>102.44770023145225</v>
      </c>
      <c r="J6066" s="24">
        <f t="shared" si="284"/>
        <v>0.997752435310714</v>
      </c>
    </row>
    <row r="6067" spans="6:10" x14ac:dyDescent="0.35">
      <c r="F6067" s="2">
        <v>6057</v>
      </c>
      <c r="G6067" s="3">
        <v>7.6690591014061088E-2</v>
      </c>
      <c r="H6067" s="4">
        <f t="shared" si="283"/>
        <v>76.690591014061084</v>
      </c>
      <c r="I6067" s="2">
        <f t="shared" si="282"/>
        <v>79.354383324247749</v>
      </c>
      <c r="J6067" s="24">
        <f t="shared" si="284"/>
        <v>0.99433911666658625</v>
      </c>
    </row>
    <row r="6068" spans="6:10" x14ac:dyDescent="0.35">
      <c r="F6068" s="2">
        <v>6058</v>
      </c>
      <c r="G6068" s="3">
        <v>9.5371861787083165E-2</v>
      </c>
      <c r="H6068" s="4">
        <f t="shared" si="283"/>
        <v>95.371861787083162</v>
      </c>
      <c r="I6068" s="2">
        <f t="shared" si="282"/>
        <v>82.998822553895991</v>
      </c>
      <c r="J6068" s="24">
        <f t="shared" si="284"/>
        <v>0.99510701583118144</v>
      </c>
    </row>
    <row r="6069" spans="6:10" x14ac:dyDescent="0.35">
      <c r="F6069" s="2">
        <v>6059</v>
      </c>
      <c r="G6069" s="3">
        <v>2.3988354791170632E-2</v>
      </c>
      <c r="H6069" s="4">
        <f t="shared" si="283"/>
        <v>23.988354791170632</v>
      </c>
      <c r="I6069" s="2">
        <f t="shared" si="282"/>
        <v>69.072957637818462</v>
      </c>
      <c r="J6069" s="24">
        <f t="shared" si="284"/>
        <v>0.99145935122854556</v>
      </c>
    </row>
    <row r="6070" spans="6:10" x14ac:dyDescent="0.35">
      <c r="F6070" s="2">
        <v>6060</v>
      </c>
      <c r="G6070" s="3">
        <v>0.13145247737207363</v>
      </c>
      <c r="H6070" s="4">
        <f t="shared" si="283"/>
        <v>131.45247737207364</v>
      </c>
      <c r="I6070" s="2">
        <f t="shared" si="282"/>
        <v>90.037616245473373</v>
      </c>
      <c r="J6070" s="24">
        <f t="shared" si="284"/>
        <v>0.99630769608965897</v>
      </c>
    </row>
    <row r="6071" spans="6:10" x14ac:dyDescent="0.35">
      <c r="F6071" s="2">
        <v>6061</v>
      </c>
      <c r="G6071" s="3">
        <v>0.10654830917623581</v>
      </c>
      <c r="H6071" s="4">
        <f t="shared" si="283"/>
        <v>106.54830917623582</v>
      </c>
      <c r="I6071" s="2">
        <f t="shared" si="282"/>
        <v>85.179181899254289</v>
      </c>
      <c r="J6071" s="24">
        <f t="shared" si="284"/>
        <v>0.99551567490807147</v>
      </c>
    </row>
    <row r="6072" spans="6:10" x14ac:dyDescent="0.35">
      <c r="F6072" s="2">
        <v>6062</v>
      </c>
      <c r="G6072" s="3">
        <v>9.9761516972731348E-2</v>
      </c>
      <c r="H6072" s="4">
        <f t="shared" si="283"/>
        <v>99.761516972731343</v>
      </c>
      <c r="I6072" s="2">
        <f t="shared" si="282"/>
        <v>83.855179263114493</v>
      </c>
      <c r="J6072" s="24">
        <f t="shared" si="284"/>
        <v>0.99527178331857835</v>
      </c>
    </row>
    <row r="6073" spans="6:10" x14ac:dyDescent="0.35">
      <c r="F6073" s="2">
        <v>6063</v>
      </c>
      <c r="G6073" s="3">
        <v>6.3135709413104063E-2</v>
      </c>
      <c r="H6073" s="4">
        <f t="shared" si="283"/>
        <v>63.13570941310406</v>
      </c>
      <c r="I6073" s="2">
        <f t="shared" si="282"/>
        <v>76.710026692411759</v>
      </c>
      <c r="J6073" s="24">
        <f t="shared" si="284"/>
        <v>0.99370752665964046</v>
      </c>
    </row>
    <row r="6074" spans="6:10" x14ac:dyDescent="0.35">
      <c r="F6074" s="2">
        <v>6064</v>
      </c>
      <c r="G6074" s="3">
        <v>0.12635515711480408</v>
      </c>
      <c r="H6074" s="4">
        <f t="shared" si="283"/>
        <v>126.35515711480407</v>
      </c>
      <c r="I6074" s="2">
        <f t="shared" si="282"/>
        <v>89.043204562382684</v>
      </c>
      <c r="J6074" s="24">
        <f t="shared" si="284"/>
        <v>0.99615786924629146</v>
      </c>
    </row>
    <row r="6075" spans="6:10" x14ac:dyDescent="0.35">
      <c r="F6075" s="2">
        <v>6065</v>
      </c>
      <c r="G6075" s="3">
        <v>6.3514397002859851E-2</v>
      </c>
      <c r="H6075" s="4">
        <f t="shared" si="283"/>
        <v>63.514397002859852</v>
      </c>
      <c r="I6075" s="2">
        <f t="shared" si="282"/>
        <v>76.783903032231208</v>
      </c>
      <c r="J6075" s="24">
        <f t="shared" si="284"/>
        <v>0.99372609380862098</v>
      </c>
    </row>
    <row r="6076" spans="6:10" x14ac:dyDescent="0.35">
      <c r="F6076" s="2">
        <v>6066</v>
      </c>
      <c r="G6076" s="3">
        <v>0.13575037455734387</v>
      </c>
      <c r="H6076" s="4">
        <f t="shared" si="283"/>
        <v>135.75037455734386</v>
      </c>
      <c r="I6076" s="2">
        <f t="shared" si="282"/>
        <v>90.876072327894349</v>
      </c>
      <c r="J6076" s="24">
        <f t="shared" si="284"/>
        <v>0.99642947592096909</v>
      </c>
    </row>
    <row r="6077" spans="6:10" x14ac:dyDescent="0.35">
      <c r="F6077" s="2">
        <v>6067</v>
      </c>
      <c r="G6077" s="3">
        <v>0.10132239822707617</v>
      </c>
      <c r="H6077" s="4">
        <f t="shared" si="283"/>
        <v>101.32239822707618</v>
      </c>
      <c r="I6077" s="2">
        <f t="shared" si="282"/>
        <v>84.159684076800488</v>
      </c>
      <c r="J6077" s="24">
        <f t="shared" si="284"/>
        <v>0.99532902459559891</v>
      </c>
    </row>
    <row r="6078" spans="6:10" x14ac:dyDescent="0.35">
      <c r="F6078" s="2">
        <v>6068</v>
      </c>
      <c r="G6078" s="3">
        <v>8.7709564755103206E-2</v>
      </c>
      <c r="H6078" s="4">
        <f t="shared" si="283"/>
        <v>87.709564755103202</v>
      </c>
      <c r="I6078" s="2">
        <f t="shared" si="282"/>
        <v>81.504021893285071</v>
      </c>
      <c r="J6078" s="24">
        <f t="shared" si="284"/>
        <v>0.99480553101251501</v>
      </c>
    </row>
    <row r="6079" spans="6:10" x14ac:dyDescent="0.35">
      <c r="F6079" s="2">
        <v>6069</v>
      </c>
      <c r="G6079" s="3">
        <v>6.7630139850684765E-2</v>
      </c>
      <c r="H6079" s="4">
        <f t="shared" si="283"/>
        <v>67.63013985068477</v>
      </c>
      <c r="I6079" s="2">
        <f t="shared" si="282"/>
        <v>77.586823501400701</v>
      </c>
      <c r="J6079" s="24">
        <f t="shared" si="284"/>
        <v>0.9939243903449867</v>
      </c>
    </row>
    <row r="6080" spans="6:10" x14ac:dyDescent="0.35">
      <c r="F6080" s="2">
        <v>6070</v>
      </c>
      <c r="G6080" s="3">
        <v>0.1715948113670831</v>
      </c>
      <c r="H6080" s="4">
        <f t="shared" si="283"/>
        <v>171.59481136708311</v>
      </c>
      <c r="I6080" s="2">
        <f t="shared" si="282"/>
        <v>97.868791038588796</v>
      </c>
      <c r="J6080" s="24">
        <f t="shared" si="284"/>
        <v>0.9973006698829292</v>
      </c>
    </row>
    <row r="6081" spans="6:10" x14ac:dyDescent="0.35">
      <c r="F6081" s="2">
        <v>6071</v>
      </c>
      <c r="G6081" s="3">
        <v>-2.2026882659053768E-2</v>
      </c>
      <c r="H6081" s="4">
        <f t="shared" si="283"/>
        <v>-22.026882659053769</v>
      </c>
      <c r="I6081" s="2">
        <f t="shared" si="282"/>
        <v>60.096066367265585</v>
      </c>
      <c r="J6081" s="24">
        <f t="shared" si="284"/>
        <v>0.98776974714712074</v>
      </c>
    </row>
    <row r="6082" spans="6:10" x14ac:dyDescent="0.35">
      <c r="F6082" s="2">
        <v>6072</v>
      </c>
      <c r="G6082" s="3">
        <v>0.11646848998102984</v>
      </c>
      <c r="H6082" s="4">
        <f t="shared" si="283"/>
        <v>116.46848998102983</v>
      </c>
      <c r="I6082" s="2">
        <f t="shared" si="282"/>
        <v>87.114462241232118</v>
      </c>
      <c r="J6082" s="24">
        <f t="shared" si="284"/>
        <v>0.99584971590165161</v>
      </c>
    </row>
    <row r="6083" spans="6:10" x14ac:dyDescent="0.35">
      <c r="F6083" s="2">
        <v>6073</v>
      </c>
      <c r="G6083" s="3">
        <v>4.7430080665347235E-2</v>
      </c>
      <c r="H6083" s="4">
        <f t="shared" si="283"/>
        <v>47.430080665347234</v>
      </c>
      <c r="I6083" s="2">
        <f t="shared" si="282"/>
        <v>73.646091148087081</v>
      </c>
      <c r="J6083" s="24">
        <f t="shared" si="284"/>
        <v>0.99288708864658093</v>
      </c>
    </row>
    <row r="6084" spans="6:10" x14ac:dyDescent="0.35">
      <c r="F6084" s="2">
        <v>6074</v>
      </c>
      <c r="G6084" s="3">
        <v>0.17996466533367794</v>
      </c>
      <c r="H6084" s="4">
        <f t="shared" si="283"/>
        <v>179.96466533367794</v>
      </c>
      <c r="I6084" s="2">
        <f t="shared" si="282"/>
        <v>99.501625577143628</v>
      </c>
      <c r="J6084" s="24">
        <f t="shared" si="284"/>
        <v>0.99747133813451372</v>
      </c>
    </row>
    <row r="6085" spans="6:10" x14ac:dyDescent="0.35">
      <c r="F6085" s="2">
        <v>6075</v>
      </c>
      <c r="G6085" s="3">
        <v>0.14077627765818435</v>
      </c>
      <c r="H6085" s="4">
        <f t="shared" si="283"/>
        <v>140.77627765818434</v>
      </c>
      <c r="I6085" s="2">
        <f t="shared" si="282"/>
        <v>91.85655158156294</v>
      </c>
      <c r="J6085" s="24">
        <f t="shared" si="284"/>
        <v>0.99656679847271423</v>
      </c>
    </row>
    <row r="6086" spans="6:10" x14ac:dyDescent="0.35">
      <c r="F6086" s="2">
        <v>6076</v>
      </c>
      <c r="G6086" s="3">
        <v>0.12193725676237838</v>
      </c>
      <c r="H6086" s="4">
        <f t="shared" si="283"/>
        <v>121.93725676237838</v>
      </c>
      <c r="I6086" s="2">
        <f t="shared" si="282"/>
        <v>88.181337639479963</v>
      </c>
      <c r="J6086" s="24">
        <f t="shared" si="284"/>
        <v>0.99602310337211208</v>
      </c>
    </row>
    <row r="6087" spans="6:10" x14ac:dyDescent="0.35">
      <c r="F6087" s="2">
        <v>6077</v>
      </c>
      <c r="G6087" s="3">
        <v>0.11278167270963482</v>
      </c>
      <c r="H6087" s="4">
        <f t="shared" si="283"/>
        <v>112.78167270963482</v>
      </c>
      <c r="I6087" s="2">
        <f t="shared" si="282"/>
        <v>86.395218798980835</v>
      </c>
      <c r="J6087" s="24">
        <f t="shared" si="284"/>
        <v>0.99572857913558177</v>
      </c>
    </row>
    <row r="6088" spans="6:10" x14ac:dyDescent="0.35">
      <c r="F6088" s="2">
        <v>6078</v>
      </c>
      <c r="G6088" s="3">
        <v>0.1099442255844813</v>
      </c>
      <c r="H6088" s="4">
        <f t="shared" si="283"/>
        <v>109.9442255844813</v>
      </c>
      <c r="I6088" s="2">
        <f t="shared" si="282"/>
        <v>85.841674891791428</v>
      </c>
      <c r="J6088" s="24">
        <f t="shared" si="284"/>
        <v>0.99563294755722476</v>
      </c>
    </row>
    <row r="6089" spans="6:10" x14ac:dyDescent="0.35">
      <c r="F6089" s="2">
        <v>6079</v>
      </c>
      <c r="G6089" s="3">
        <v>0.13730772498742611</v>
      </c>
      <c r="H6089" s="4">
        <f t="shared" si="283"/>
        <v>137.3077249874261</v>
      </c>
      <c r="I6089" s="2">
        <f t="shared" si="282"/>
        <v>91.179888330063619</v>
      </c>
      <c r="J6089" s="24">
        <f t="shared" si="284"/>
        <v>0.9964726046204484</v>
      </c>
    </row>
    <row r="6090" spans="6:10" x14ac:dyDescent="0.35">
      <c r="F6090" s="2">
        <v>6080</v>
      </c>
      <c r="G6090" s="3">
        <v>8.0220234848999927E-2</v>
      </c>
      <c r="H6090" s="4">
        <f t="shared" si="283"/>
        <v>80.220234848999922</v>
      </c>
      <c r="I6090" s="2">
        <f t="shared" si="282"/>
        <v>80.042964557025229</v>
      </c>
      <c r="J6090" s="24">
        <f t="shared" si="284"/>
        <v>0.9944929081071141</v>
      </c>
    </row>
    <row r="6091" spans="6:10" x14ac:dyDescent="0.35">
      <c r="F6091" s="2">
        <v>6081</v>
      </c>
      <c r="G6091" s="3">
        <v>0.11766245426327349</v>
      </c>
      <c r="H6091" s="4">
        <f t="shared" si="283"/>
        <v>117.66245426327349</v>
      </c>
      <c r="I6091" s="2">
        <f t="shared" ref="I6091:I6154" si="285">($D$18*G6091+$D$19*$D$11)*$D$10</f>
        <v>87.347386988262244</v>
      </c>
      <c r="J6091" s="24">
        <f t="shared" si="284"/>
        <v>0.99588820447933513</v>
      </c>
    </row>
    <row r="6092" spans="6:10" x14ac:dyDescent="0.35">
      <c r="F6092" s="2">
        <v>6082</v>
      </c>
      <c r="G6092" s="3">
        <v>0.14100967920075921</v>
      </c>
      <c r="H6092" s="4">
        <f t="shared" ref="H6092:H6155" si="286">$D$10*G6092</f>
        <v>141.00967920075922</v>
      </c>
      <c r="I6092" s="2">
        <f t="shared" si="285"/>
        <v>91.902084765485782</v>
      </c>
      <c r="J6092" s="24">
        <f t="shared" ref="J6092:J6155" si="287">1-EXP(-(2+(I6092/$D$12)))</f>
        <v>0.99657304576566796</v>
      </c>
    </row>
    <row r="6093" spans="6:10" x14ac:dyDescent="0.35">
      <c r="F6093" s="2">
        <v>6083</v>
      </c>
      <c r="G6093" s="3">
        <v>0.15632384609031857</v>
      </c>
      <c r="H6093" s="4">
        <f t="shared" si="286"/>
        <v>156.32384609031857</v>
      </c>
      <c r="I6093" s="2">
        <f t="shared" si="285"/>
        <v>94.889651899424464</v>
      </c>
      <c r="J6093" s="24">
        <f t="shared" si="287"/>
        <v>0.9969590523220534</v>
      </c>
    </row>
    <row r="6094" spans="6:10" x14ac:dyDescent="0.35">
      <c r="F6094" s="2">
        <v>6084</v>
      </c>
      <c r="G6094" s="3">
        <v>6.2310443707280297E-2</v>
      </c>
      <c r="H6094" s="4">
        <f t="shared" si="286"/>
        <v>62.310443707280299</v>
      </c>
      <c r="I6094" s="2">
        <f t="shared" si="285"/>
        <v>76.549029576651805</v>
      </c>
      <c r="J6094" s="24">
        <f t="shared" si="287"/>
        <v>0.99366687309565682</v>
      </c>
    </row>
    <row r="6095" spans="6:10" x14ac:dyDescent="0.35">
      <c r="F6095" s="2">
        <v>6085</v>
      </c>
      <c r="G6095" s="3">
        <v>8.1548063235450149E-2</v>
      </c>
      <c r="H6095" s="4">
        <f t="shared" si="286"/>
        <v>81.548063235450144</v>
      </c>
      <c r="I6095" s="2">
        <f t="shared" si="285"/>
        <v>80.3020042080541</v>
      </c>
      <c r="J6095" s="24">
        <f t="shared" si="287"/>
        <v>0.99454967570453467</v>
      </c>
    </row>
    <row r="6096" spans="6:10" x14ac:dyDescent="0.35">
      <c r="F6096" s="2">
        <v>6086</v>
      </c>
      <c r="G6096" s="3">
        <v>0.13146270336676755</v>
      </c>
      <c r="H6096" s="4">
        <f t="shared" si="286"/>
        <v>131.46270336676756</v>
      </c>
      <c r="I6096" s="2">
        <f t="shared" si="285"/>
        <v>90.039611185575552</v>
      </c>
      <c r="J6096" s="24">
        <f t="shared" si="287"/>
        <v>0.99630799071490916</v>
      </c>
    </row>
    <row r="6097" spans="6:10" x14ac:dyDescent="0.35">
      <c r="F6097" s="2">
        <v>6087</v>
      </c>
      <c r="G6097" s="3">
        <v>3.7155974509158238E-2</v>
      </c>
      <c r="H6097" s="4">
        <f t="shared" si="286"/>
        <v>37.155974509158234</v>
      </c>
      <c r="I6097" s="2">
        <f t="shared" si="285"/>
        <v>71.641765212227398</v>
      </c>
      <c r="J6097" s="24">
        <f t="shared" si="287"/>
        <v>0.99229334169231109</v>
      </c>
    </row>
    <row r="6098" spans="6:10" x14ac:dyDescent="0.35">
      <c r="F6098" s="2">
        <v>6088</v>
      </c>
      <c r="G6098" s="3">
        <v>-1.3690429932048415E-2</v>
      </c>
      <c r="H6098" s="4">
        <f t="shared" si="286"/>
        <v>-13.690429932048415</v>
      </c>
      <c r="I6098" s="2">
        <f t="shared" si="285"/>
        <v>61.722384818699894</v>
      </c>
      <c r="J6098" s="24">
        <f t="shared" si="287"/>
        <v>0.98854003237505539</v>
      </c>
    </row>
    <row r="6099" spans="6:10" x14ac:dyDescent="0.35">
      <c r="F6099" s="2">
        <v>6089</v>
      </c>
      <c r="G6099" s="3">
        <v>0.12363503098118664</v>
      </c>
      <c r="H6099" s="4">
        <f t="shared" si="286"/>
        <v>123.63503098118665</v>
      </c>
      <c r="I6099" s="2">
        <f t="shared" si="285"/>
        <v>88.512548242938777</v>
      </c>
      <c r="J6099" s="24">
        <f t="shared" si="287"/>
        <v>0.9960754435076723</v>
      </c>
    </row>
    <row r="6100" spans="6:10" x14ac:dyDescent="0.35">
      <c r="F6100" s="2">
        <v>6090</v>
      </c>
      <c r="G6100" s="3">
        <v>6.2500169336091649E-2</v>
      </c>
      <c r="H6100" s="4">
        <f t="shared" si="286"/>
        <v>62.500169336091652</v>
      </c>
      <c r="I6100" s="2">
        <f t="shared" si="285"/>
        <v>76.58604223670639</v>
      </c>
      <c r="J6100" s="24">
        <f t="shared" si="287"/>
        <v>0.99367624239322061</v>
      </c>
    </row>
    <row r="6101" spans="6:10" x14ac:dyDescent="0.35">
      <c r="F6101" s="2">
        <v>6091</v>
      </c>
      <c r="G6101" s="3">
        <v>0.13299259650270384</v>
      </c>
      <c r="H6101" s="4">
        <f t="shared" si="286"/>
        <v>132.99259650270383</v>
      </c>
      <c r="I6101" s="2">
        <f t="shared" si="285"/>
        <v>90.338070676341431</v>
      </c>
      <c r="J6101" s="24">
        <f t="shared" si="287"/>
        <v>0.99635180526559719</v>
      </c>
    </row>
    <row r="6102" spans="6:10" x14ac:dyDescent="0.35">
      <c r="F6102" s="2">
        <v>6092</v>
      </c>
      <c r="G6102" s="3">
        <v>6.7252873258424134E-2</v>
      </c>
      <c r="H6102" s="4">
        <f t="shared" si="286"/>
        <v>67.252873258424131</v>
      </c>
      <c r="I6102" s="2">
        <f t="shared" si="285"/>
        <v>77.51322437714542</v>
      </c>
      <c r="J6102" s="24">
        <f t="shared" si="287"/>
        <v>0.993906477608693</v>
      </c>
    </row>
    <row r="6103" spans="6:10" x14ac:dyDescent="0.35">
      <c r="F6103" s="2">
        <v>6093</v>
      </c>
      <c r="G6103" s="3">
        <v>9.670374136127674E-2</v>
      </c>
      <c r="H6103" s="4">
        <f t="shared" si="286"/>
        <v>96.703741361276741</v>
      </c>
      <c r="I6103" s="2">
        <f t="shared" si="285"/>
        <v>83.258652531649318</v>
      </c>
      <c r="J6103" s="24">
        <f t="shared" si="287"/>
        <v>0.99515760623642213</v>
      </c>
    </row>
    <row r="6104" spans="6:10" x14ac:dyDescent="0.35">
      <c r="F6104" s="2">
        <v>6094</v>
      </c>
      <c r="G6104" s="3">
        <v>0.11191717077145455</v>
      </c>
      <c r="H6104" s="4">
        <f t="shared" si="286"/>
        <v>111.91717077145455</v>
      </c>
      <c r="I6104" s="2">
        <f t="shared" si="285"/>
        <v>86.226567275436679</v>
      </c>
      <c r="J6104" s="24">
        <f t="shared" si="287"/>
        <v>0.99569966645642427</v>
      </c>
    </row>
    <row r="6105" spans="6:10" x14ac:dyDescent="0.35">
      <c r="F6105" s="2">
        <v>6095</v>
      </c>
      <c r="G6105" s="3">
        <v>0.1350259023336077</v>
      </c>
      <c r="H6105" s="4">
        <f t="shared" si="286"/>
        <v>135.02590233360769</v>
      </c>
      <c r="I6105" s="2">
        <f t="shared" si="285"/>
        <v>90.734738527584184</v>
      </c>
      <c r="J6105" s="24">
        <f t="shared" si="287"/>
        <v>0.99640923332613784</v>
      </c>
    </row>
    <row r="6106" spans="6:10" x14ac:dyDescent="0.35">
      <c r="F6106" s="2">
        <v>6096</v>
      </c>
      <c r="G6106" s="3">
        <v>4.6304409450773666E-2</v>
      </c>
      <c r="H6106" s="4">
        <f t="shared" si="286"/>
        <v>46.304409450773669</v>
      </c>
      <c r="I6106" s="2">
        <f t="shared" si="285"/>
        <v>73.426489367034691</v>
      </c>
      <c r="J6106" s="24">
        <f t="shared" si="287"/>
        <v>0.99282433310545892</v>
      </c>
    </row>
    <row r="6107" spans="6:10" x14ac:dyDescent="0.35">
      <c r="F6107" s="2">
        <v>6097</v>
      </c>
      <c r="G6107" s="3">
        <v>0.15281344723263188</v>
      </c>
      <c r="H6107" s="4">
        <f t="shared" si="286"/>
        <v>152.81344723263189</v>
      </c>
      <c r="I6107" s="2">
        <f t="shared" si="285"/>
        <v>94.204825076661379</v>
      </c>
      <c r="J6107" s="24">
        <f t="shared" si="287"/>
        <v>0.99687459999712891</v>
      </c>
    </row>
    <row r="6108" spans="6:10" x14ac:dyDescent="0.35">
      <c r="F6108" s="2">
        <v>6098</v>
      </c>
      <c r="G6108" s="3">
        <v>6.4121691712110768E-2</v>
      </c>
      <c r="H6108" s="4">
        <f t="shared" si="286"/>
        <v>64.121691712110774</v>
      </c>
      <c r="I6108" s="2">
        <f t="shared" si="285"/>
        <v>76.902377235043375</v>
      </c>
      <c r="J6108" s="24">
        <f t="shared" si="287"/>
        <v>0.9937557553120322</v>
      </c>
    </row>
    <row r="6109" spans="6:10" x14ac:dyDescent="0.35">
      <c r="F6109" s="2">
        <v>6099</v>
      </c>
      <c r="G6109" s="3">
        <v>0.12930231997857297</v>
      </c>
      <c r="H6109" s="4">
        <f t="shared" si="286"/>
        <v>129.30231997857297</v>
      </c>
      <c r="I6109" s="2">
        <f t="shared" si="285"/>
        <v>89.618152385118208</v>
      </c>
      <c r="J6109" s="24">
        <f t="shared" si="287"/>
        <v>0.99624522192009535</v>
      </c>
    </row>
    <row r="6110" spans="6:10" x14ac:dyDescent="0.35">
      <c r="F6110" s="2">
        <v>6100</v>
      </c>
      <c r="G6110" s="3">
        <v>0.14663408424811411</v>
      </c>
      <c r="H6110" s="4">
        <f t="shared" si="286"/>
        <v>146.63408424811411</v>
      </c>
      <c r="I6110" s="2">
        <f t="shared" si="285"/>
        <v>92.999322884190917</v>
      </c>
      <c r="J6110" s="24">
        <f t="shared" si="287"/>
        <v>0.99672020026668939</v>
      </c>
    </row>
    <row r="6111" spans="6:10" x14ac:dyDescent="0.35">
      <c r="F6111" s="2">
        <v>6101</v>
      </c>
      <c r="G6111" s="3">
        <v>0.11053805207304696</v>
      </c>
      <c r="H6111" s="4">
        <f t="shared" si="286"/>
        <v>110.53805207304696</v>
      </c>
      <c r="I6111" s="2">
        <f t="shared" si="285"/>
        <v>85.957521644232813</v>
      </c>
      <c r="J6111" s="24">
        <f t="shared" si="287"/>
        <v>0.99565313709697478</v>
      </c>
    </row>
    <row r="6112" spans="6:10" x14ac:dyDescent="0.35">
      <c r="F6112" s="2">
        <v>6102</v>
      </c>
      <c r="G6112" s="3">
        <v>7.0316425366313676E-2</v>
      </c>
      <c r="H6112" s="4">
        <f t="shared" si="286"/>
        <v>70.31642536631368</v>
      </c>
      <c r="I6112" s="2">
        <f t="shared" si="285"/>
        <v>78.110878017506309</v>
      </c>
      <c r="J6112" s="24">
        <f t="shared" si="287"/>
        <v>0.99405042279956768</v>
      </c>
    </row>
    <row r="6113" spans="6:10" x14ac:dyDescent="0.35">
      <c r="F6113" s="2">
        <v>6103</v>
      </c>
      <c r="G6113" s="3">
        <v>6.9294141178285404E-2</v>
      </c>
      <c r="H6113" s="4">
        <f t="shared" si="286"/>
        <v>69.2941411782854</v>
      </c>
      <c r="I6113" s="2">
        <f t="shared" si="285"/>
        <v>77.911445514013053</v>
      </c>
      <c r="J6113" s="24">
        <f t="shared" si="287"/>
        <v>0.99400277142457527</v>
      </c>
    </row>
    <row r="6114" spans="6:10" x14ac:dyDescent="0.35">
      <c r="F6114" s="2">
        <v>6104</v>
      </c>
      <c r="G6114" s="3">
        <v>0.18746493079739293</v>
      </c>
      <c r="H6114" s="4">
        <f t="shared" si="286"/>
        <v>187.46493079739292</v>
      </c>
      <c r="I6114" s="2">
        <f t="shared" si="285"/>
        <v>100.96481627872119</v>
      </c>
      <c r="J6114" s="24">
        <f t="shared" si="287"/>
        <v>0.99761508704258084</v>
      </c>
    </row>
    <row r="6115" spans="6:10" x14ac:dyDescent="0.35">
      <c r="F6115" s="2">
        <v>6105</v>
      </c>
      <c r="G6115" s="3">
        <v>8.5765802257899953E-2</v>
      </c>
      <c r="H6115" s="4">
        <f t="shared" si="286"/>
        <v>85.765802257899949</v>
      </c>
      <c r="I6115" s="2">
        <f t="shared" si="285"/>
        <v>81.124822620173703</v>
      </c>
      <c r="J6115" s="24">
        <f t="shared" si="287"/>
        <v>0.99472614088646683</v>
      </c>
    </row>
    <row r="6116" spans="6:10" x14ac:dyDescent="0.35">
      <c r="F6116" s="2">
        <v>6106</v>
      </c>
      <c r="G6116" s="3">
        <v>8.4028890319778241E-2</v>
      </c>
      <c r="H6116" s="4">
        <f t="shared" si="286"/>
        <v>84.028890319778242</v>
      </c>
      <c r="I6116" s="2">
        <f t="shared" si="285"/>
        <v>80.785976827366255</v>
      </c>
      <c r="J6116" s="24">
        <f t="shared" si="287"/>
        <v>0.99465417327083105</v>
      </c>
    </row>
    <row r="6117" spans="6:10" x14ac:dyDescent="0.35">
      <c r="F6117" s="2">
        <v>6107</v>
      </c>
      <c r="G6117" s="3">
        <v>0.17449298647179382</v>
      </c>
      <c r="H6117" s="4">
        <f t="shared" si="286"/>
        <v>174.49298647179381</v>
      </c>
      <c r="I6117" s="2">
        <f t="shared" si="285"/>
        <v>98.434182075115643</v>
      </c>
      <c r="J6117" s="24">
        <f t="shared" si="287"/>
        <v>0.99736103183022184</v>
      </c>
    </row>
    <row r="6118" spans="6:10" x14ac:dyDescent="0.35">
      <c r="F6118" s="2">
        <v>6108</v>
      </c>
      <c r="G6118" s="3">
        <v>0.128036987735723</v>
      </c>
      <c r="H6118" s="4">
        <f t="shared" si="286"/>
        <v>128.03698773572299</v>
      </c>
      <c r="I6118" s="2">
        <f t="shared" si="285"/>
        <v>89.371304806042346</v>
      </c>
      <c r="J6118" s="24">
        <f t="shared" si="287"/>
        <v>0.99620796396692646</v>
      </c>
    </row>
    <row r="6119" spans="6:10" x14ac:dyDescent="0.35">
      <c r="F6119" s="2">
        <v>6109</v>
      </c>
      <c r="G6119" s="3">
        <v>-6.7709926156301198E-3</v>
      </c>
      <c r="H6119" s="4">
        <f t="shared" si="286"/>
        <v>-6.7709926156301199</v>
      </c>
      <c r="I6119" s="2">
        <f t="shared" si="285"/>
        <v>63.072264551692349</v>
      </c>
      <c r="J6119" s="24">
        <f t="shared" si="287"/>
        <v>0.98914240650037077</v>
      </c>
    </row>
    <row r="6120" spans="6:10" x14ac:dyDescent="0.35">
      <c r="F6120" s="2">
        <v>6110</v>
      </c>
      <c r="G6120" s="3">
        <v>4.8178201501369811E-2</v>
      </c>
      <c r="H6120" s="4">
        <f t="shared" si="286"/>
        <v>48.178201501369813</v>
      </c>
      <c r="I6120" s="2">
        <f t="shared" si="285"/>
        <v>73.79203844238225</v>
      </c>
      <c r="J6120" s="24">
        <f t="shared" si="287"/>
        <v>0.99292849208127021</v>
      </c>
    </row>
    <row r="6121" spans="6:10" x14ac:dyDescent="0.35">
      <c r="F6121" s="2">
        <v>6111</v>
      </c>
      <c r="G6121" s="3">
        <v>8.9267650527297682E-2</v>
      </c>
      <c r="H6121" s="4">
        <f t="shared" si="286"/>
        <v>89.267650527297675</v>
      </c>
      <c r="I6121" s="2">
        <f t="shared" si="285"/>
        <v>81.807981349808898</v>
      </c>
      <c r="J6121" s="24">
        <f t="shared" si="287"/>
        <v>0.99486830494343059</v>
      </c>
    </row>
    <row r="6122" spans="6:10" x14ac:dyDescent="0.35">
      <c r="F6122" s="2">
        <v>6112</v>
      </c>
      <c r="G6122" s="3">
        <v>4.3844674656697474E-2</v>
      </c>
      <c r="H6122" s="4">
        <f t="shared" si="286"/>
        <v>43.844674656697471</v>
      </c>
      <c r="I6122" s="2">
        <f t="shared" si="285"/>
        <v>72.946631541141628</v>
      </c>
      <c r="J6122" s="24">
        <f t="shared" si="287"/>
        <v>0.9926852707753353</v>
      </c>
    </row>
    <row r="6123" spans="6:10" x14ac:dyDescent="0.35">
      <c r="F6123" s="2">
        <v>6113</v>
      </c>
      <c r="G6123" s="3">
        <v>-3.3510916175004402E-3</v>
      </c>
      <c r="H6123" s="4">
        <f t="shared" si="286"/>
        <v>-3.3510916175004404</v>
      </c>
      <c r="I6123" s="2">
        <f t="shared" si="285"/>
        <v>63.739436582467462</v>
      </c>
      <c r="J6123" s="24">
        <f t="shared" si="287"/>
        <v>0.98942832964101224</v>
      </c>
    </row>
    <row r="6124" spans="6:10" x14ac:dyDescent="0.35">
      <c r="F6124" s="2">
        <v>6114</v>
      </c>
      <c r="G6124" s="3">
        <v>5.6353967811330889E-2</v>
      </c>
      <c r="H6124" s="4">
        <f t="shared" si="286"/>
        <v>56.35396781133089</v>
      </c>
      <c r="I6124" s="2">
        <f t="shared" si="285"/>
        <v>75.387009353862609</v>
      </c>
      <c r="J6124" s="24">
        <f t="shared" si="287"/>
        <v>0.99336555574394092</v>
      </c>
    </row>
    <row r="6125" spans="6:10" x14ac:dyDescent="0.35">
      <c r="F6125" s="2">
        <v>6115</v>
      </c>
      <c r="G6125" s="3">
        <v>0.17914658401939348</v>
      </c>
      <c r="H6125" s="4">
        <f t="shared" si="286"/>
        <v>179.14658401939349</v>
      </c>
      <c r="I6125" s="2">
        <f t="shared" si="285"/>
        <v>99.342030029761148</v>
      </c>
      <c r="J6125" s="24">
        <f t="shared" si="287"/>
        <v>0.99745514397220403</v>
      </c>
    </row>
    <row r="6126" spans="6:10" x14ac:dyDescent="0.35">
      <c r="F6126" s="2">
        <v>6116</v>
      </c>
      <c r="G6126" s="3">
        <v>7.709603335086565E-2</v>
      </c>
      <c r="H6126" s="4">
        <f t="shared" si="286"/>
        <v>77.096033350865653</v>
      </c>
      <c r="I6126" s="2">
        <f t="shared" si="285"/>
        <v>79.43347911893774</v>
      </c>
      <c r="J6126" s="24">
        <f t="shared" si="287"/>
        <v>0.9943569984468339</v>
      </c>
    </row>
    <row r="6127" spans="6:10" x14ac:dyDescent="0.35">
      <c r="F6127" s="2">
        <v>6117</v>
      </c>
      <c r="G6127" s="3">
        <v>0.10750315416940247</v>
      </c>
      <c r="H6127" s="4">
        <f t="shared" si="286"/>
        <v>107.50315416940246</v>
      </c>
      <c r="I6127" s="2">
        <f t="shared" si="285"/>
        <v>85.365458014707571</v>
      </c>
      <c r="J6127" s="24">
        <f t="shared" si="287"/>
        <v>0.99554896364248058</v>
      </c>
    </row>
    <row r="6128" spans="6:10" x14ac:dyDescent="0.35">
      <c r="F6128" s="2">
        <v>6118</v>
      </c>
      <c r="G6128" s="3">
        <v>9.9754899663605359E-2</v>
      </c>
      <c r="H6128" s="4">
        <f t="shared" si="286"/>
        <v>99.754899663605357</v>
      </c>
      <c r="I6128" s="2">
        <f t="shared" si="285"/>
        <v>83.853888324116468</v>
      </c>
      <c r="J6128" s="24">
        <f t="shared" si="287"/>
        <v>0.99527153915870237</v>
      </c>
    </row>
    <row r="6129" spans="6:10" x14ac:dyDescent="0.35">
      <c r="F6129" s="2">
        <v>6119</v>
      </c>
      <c r="G6129" s="3">
        <v>3.1420158722714017E-2</v>
      </c>
      <c r="H6129" s="4">
        <f t="shared" si="286"/>
        <v>31.420158722714017</v>
      </c>
      <c r="I6129" s="2">
        <f t="shared" si="285"/>
        <v>70.522792508489246</v>
      </c>
      <c r="J6129" s="24">
        <f t="shared" si="287"/>
        <v>0.9919405640019463</v>
      </c>
    </row>
    <row r="6130" spans="6:10" x14ac:dyDescent="0.35">
      <c r="F6130" s="2">
        <v>6120</v>
      </c>
      <c r="G6130" s="3">
        <v>4.9617836586506307E-2</v>
      </c>
      <c r="H6130" s="4">
        <f t="shared" si="286"/>
        <v>49.617836586506307</v>
      </c>
      <c r="I6130" s="2">
        <f t="shared" si="285"/>
        <v>74.07288992429676</v>
      </c>
      <c r="J6130" s="24">
        <f t="shared" si="287"/>
        <v>0.99300748926009708</v>
      </c>
    </row>
    <row r="6131" spans="6:10" x14ac:dyDescent="0.35">
      <c r="F6131" s="2">
        <v>6121</v>
      </c>
      <c r="G6131" s="3">
        <v>0.13397663954534828</v>
      </c>
      <c r="H6131" s="4">
        <f t="shared" si="286"/>
        <v>133.97663954534826</v>
      </c>
      <c r="I6131" s="2">
        <f t="shared" si="285"/>
        <v>90.53004289878011</v>
      </c>
      <c r="J6131" s="24">
        <f t="shared" si="287"/>
        <v>0.99637971206390974</v>
      </c>
    </row>
    <row r="6132" spans="6:10" x14ac:dyDescent="0.35">
      <c r="F6132" s="2">
        <v>6122</v>
      </c>
      <c r="G6132" s="3">
        <v>6.5948082785664719E-2</v>
      </c>
      <c r="H6132" s="4">
        <f t="shared" si="286"/>
        <v>65.948082785664724</v>
      </c>
      <c r="I6132" s="2">
        <f t="shared" si="285"/>
        <v>77.2586790818509</v>
      </c>
      <c r="J6132" s="24">
        <f t="shared" si="287"/>
        <v>0.99384411758013014</v>
      </c>
    </row>
    <row r="6133" spans="6:10" x14ac:dyDescent="0.35">
      <c r="F6133" s="2">
        <v>6123</v>
      </c>
      <c r="G6133" s="3">
        <v>1.1009128952487165E-2</v>
      </c>
      <c r="H6133" s="4">
        <f t="shared" si="286"/>
        <v>11.009128952487165</v>
      </c>
      <c r="I6133" s="2">
        <f t="shared" si="285"/>
        <v>66.540902918860482</v>
      </c>
      <c r="J6133" s="24">
        <f t="shared" si="287"/>
        <v>0.99054901317265476</v>
      </c>
    </row>
    <row r="6134" spans="6:10" x14ac:dyDescent="0.35">
      <c r="F6134" s="2">
        <v>6124</v>
      </c>
      <c r="G6134" s="3">
        <v>0.12369112725159231</v>
      </c>
      <c r="H6134" s="4">
        <f t="shared" si="286"/>
        <v>123.69112725159232</v>
      </c>
      <c r="I6134" s="2">
        <f t="shared" si="285"/>
        <v>88.523491794423435</v>
      </c>
      <c r="J6134" s="24">
        <f t="shared" si="287"/>
        <v>0.99607716107516031</v>
      </c>
    </row>
    <row r="6135" spans="6:10" x14ac:dyDescent="0.35">
      <c r="F6135" s="2">
        <v>6125</v>
      </c>
      <c r="G6135" s="3">
        <v>0.16164408383180862</v>
      </c>
      <c r="H6135" s="4">
        <f t="shared" si="286"/>
        <v>161.64408383180862</v>
      </c>
      <c r="I6135" s="2">
        <f t="shared" si="285"/>
        <v>95.927551481937996</v>
      </c>
      <c r="J6135" s="24">
        <f t="shared" si="287"/>
        <v>0.9970827154945614</v>
      </c>
    </row>
    <row r="6136" spans="6:10" x14ac:dyDescent="0.35">
      <c r="F6136" s="2">
        <v>6126</v>
      </c>
      <c r="G6136" s="3">
        <v>8.9712570792527369E-2</v>
      </c>
      <c r="H6136" s="4">
        <f t="shared" si="286"/>
        <v>89.712570792527373</v>
      </c>
      <c r="I6136" s="2">
        <f t="shared" si="285"/>
        <v>81.894778703606164</v>
      </c>
      <c r="J6136" s="24">
        <f t="shared" si="287"/>
        <v>0.99488609075239787</v>
      </c>
    </row>
    <row r="6137" spans="6:10" x14ac:dyDescent="0.35">
      <c r="F6137" s="2">
        <v>6127</v>
      </c>
      <c r="G6137" s="3">
        <v>0.10107959442279493</v>
      </c>
      <c r="H6137" s="4">
        <f t="shared" si="286"/>
        <v>101.07959442279493</v>
      </c>
      <c r="I6137" s="2">
        <f t="shared" si="285"/>
        <v>84.112316650880615</v>
      </c>
      <c r="J6137" s="24">
        <f t="shared" si="287"/>
        <v>0.99532016612293028</v>
      </c>
    </row>
    <row r="6138" spans="6:10" x14ac:dyDescent="0.35">
      <c r="F6138" s="2">
        <v>6128</v>
      </c>
      <c r="G6138" s="3">
        <v>5.6348698903696676E-2</v>
      </c>
      <c r="H6138" s="4">
        <f t="shared" si="286"/>
        <v>56.348698903696679</v>
      </c>
      <c r="I6138" s="2">
        <f t="shared" si="285"/>
        <v>75.385981468023743</v>
      </c>
      <c r="J6138" s="24">
        <f t="shared" si="287"/>
        <v>0.99336528296028115</v>
      </c>
    </row>
    <row r="6139" spans="6:10" x14ac:dyDescent="0.35">
      <c r="F6139" s="2">
        <v>6129</v>
      </c>
      <c r="G6139" s="3">
        <v>7.0557847334365334E-2</v>
      </c>
      <c r="H6139" s="4">
        <f t="shared" si="286"/>
        <v>70.557847334365334</v>
      </c>
      <c r="I6139" s="2">
        <f t="shared" si="285"/>
        <v>78.157975867644907</v>
      </c>
      <c r="J6139" s="24">
        <f t="shared" si="287"/>
        <v>0.99406162074009219</v>
      </c>
    </row>
    <row r="6140" spans="6:10" x14ac:dyDescent="0.35">
      <c r="F6140" s="2">
        <v>6130</v>
      </c>
      <c r="G6140" s="3">
        <v>4.5079823839802871E-2</v>
      </c>
      <c r="H6140" s="4">
        <f t="shared" si="286"/>
        <v>45.07982383980287</v>
      </c>
      <c r="I6140" s="2">
        <f t="shared" si="285"/>
        <v>73.187590852318579</v>
      </c>
      <c r="J6140" s="24">
        <f t="shared" si="287"/>
        <v>0.99275543418623846</v>
      </c>
    </row>
    <row r="6141" spans="6:10" x14ac:dyDescent="0.35">
      <c r="F6141" s="2">
        <v>6131</v>
      </c>
      <c r="G6141" s="3">
        <v>5.400963060627148E-2</v>
      </c>
      <c r="H6141" s="4">
        <f t="shared" si="286"/>
        <v>54.009630606271479</v>
      </c>
      <c r="I6141" s="2">
        <f t="shared" si="285"/>
        <v>74.92966388837209</v>
      </c>
      <c r="J6141" s="24">
        <f t="shared" si="287"/>
        <v>0.9932430694691895</v>
      </c>
    </row>
    <row r="6142" spans="6:10" x14ac:dyDescent="0.35">
      <c r="F6142" s="2">
        <v>6132</v>
      </c>
      <c r="G6142" s="3">
        <v>9.2097187209904563E-2</v>
      </c>
      <c r="H6142" s="4">
        <f t="shared" si="286"/>
        <v>92.097187209904561</v>
      </c>
      <c r="I6142" s="2">
        <f t="shared" si="285"/>
        <v>82.359982046823205</v>
      </c>
      <c r="J6142" s="24">
        <f t="shared" si="287"/>
        <v>0.99498037114798321</v>
      </c>
    </row>
    <row r="6143" spans="6:10" x14ac:dyDescent="0.35">
      <c r="F6143" s="2">
        <v>6133</v>
      </c>
      <c r="G6143" s="3">
        <v>4.1210614714777986E-2</v>
      </c>
      <c r="H6143" s="4">
        <f t="shared" si="286"/>
        <v>41.210614714777989</v>
      </c>
      <c r="I6143" s="2">
        <f t="shared" si="285"/>
        <v>72.432765460926177</v>
      </c>
      <c r="J6143" s="24">
        <f t="shared" si="287"/>
        <v>0.99253336327197683</v>
      </c>
    </row>
    <row r="6144" spans="6:10" x14ac:dyDescent="0.35">
      <c r="F6144" s="2">
        <v>6134</v>
      </c>
      <c r="G6144" s="3">
        <v>0.13193185314475026</v>
      </c>
      <c r="H6144" s="4">
        <f t="shared" si="286"/>
        <v>131.93185314475025</v>
      </c>
      <c r="I6144" s="2">
        <f t="shared" si="285"/>
        <v>90.131135358434804</v>
      </c>
      <c r="J6144" s="24">
        <f t="shared" si="287"/>
        <v>0.99632148232750717</v>
      </c>
    </row>
    <row r="6145" spans="6:10" x14ac:dyDescent="0.35">
      <c r="F6145" s="2">
        <v>6135</v>
      </c>
      <c r="G6145" s="3">
        <v>0.11681426901583745</v>
      </c>
      <c r="H6145" s="4">
        <f t="shared" si="286"/>
        <v>116.81426901583745</v>
      </c>
      <c r="I6145" s="2">
        <f t="shared" si="285"/>
        <v>87.181918609407177</v>
      </c>
      <c r="J6145" s="24">
        <f t="shared" si="287"/>
        <v>0.99586089933068311</v>
      </c>
    </row>
    <row r="6146" spans="6:10" x14ac:dyDescent="0.35">
      <c r="F6146" s="2">
        <v>6136</v>
      </c>
      <c r="G6146" s="3">
        <v>0.14338476360532829</v>
      </c>
      <c r="H6146" s="4">
        <f t="shared" si="286"/>
        <v>143.38476360532829</v>
      </c>
      <c r="I6146" s="2">
        <f t="shared" si="285"/>
        <v>92.365428554187645</v>
      </c>
      <c r="J6146" s="24">
        <f t="shared" si="287"/>
        <v>0.99663597512412405</v>
      </c>
    </row>
    <row r="6147" spans="6:10" x14ac:dyDescent="0.35">
      <c r="F6147" s="2">
        <v>6137</v>
      </c>
      <c r="G6147" s="3">
        <v>8.8997880387841649E-2</v>
      </c>
      <c r="H6147" s="4">
        <f t="shared" si="286"/>
        <v>88.997880387841647</v>
      </c>
      <c r="I6147" s="2">
        <f t="shared" si="285"/>
        <v>81.755353191309041</v>
      </c>
      <c r="J6147" s="24">
        <f t="shared" si="287"/>
        <v>0.99485749069831575</v>
      </c>
    </row>
    <row r="6148" spans="6:10" x14ac:dyDescent="0.35">
      <c r="F6148" s="2">
        <v>6138</v>
      </c>
      <c r="G6148" s="3">
        <v>0.10931880887476446</v>
      </c>
      <c r="H6148" s="4">
        <f t="shared" si="286"/>
        <v>109.31880887476446</v>
      </c>
      <c r="I6148" s="2">
        <f t="shared" si="285"/>
        <v>85.71966535510289</v>
      </c>
      <c r="J6148" s="24">
        <f t="shared" si="287"/>
        <v>0.9956115825832097</v>
      </c>
    </row>
    <row r="6149" spans="6:10" x14ac:dyDescent="0.35">
      <c r="F6149" s="2">
        <v>6139</v>
      </c>
      <c r="G6149" s="3">
        <v>0.1108300345587912</v>
      </c>
      <c r="H6149" s="4">
        <f t="shared" si="286"/>
        <v>110.8300345587912</v>
      </c>
      <c r="I6149" s="2">
        <f t="shared" si="285"/>
        <v>86.014483102494708</v>
      </c>
      <c r="J6149" s="24">
        <f t="shared" si="287"/>
        <v>0.99566302996844014</v>
      </c>
    </row>
    <row r="6150" spans="6:10" x14ac:dyDescent="0.35">
      <c r="F6150" s="2">
        <v>6140</v>
      </c>
      <c r="G6150" s="3">
        <v>7.6987068699905445E-2</v>
      </c>
      <c r="H6150" s="4">
        <f t="shared" si="286"/>
        <v>76.98706869990545</v>
      </c>
      <c r="I6150" s="2">
        <f t="shared" si="285"/>
        <v>79.412221729468399</v>
      </c>
      <c r="J6150" s="24">
        <f t="shared" si="287"/>
        <v>0.99435219818703158</v>
      </c>
    </row>
    <row r="6151" spans="6:10" x14ac:dyDescent="0.35">
      <c r="F6151" s="2">
        <v>6141</v>
      </c>
      <c r="G6151" s="3">
        <v>0.14015963159977748</v>
      </c>
      <c r="H6151" s="4">
        <f t="shared" si="286"/>
        <v>140.1596315997775</v>
      </c>
      <c r="I6151" s="2">
        <f t="shared" si="285"/>
        <v>91.736253069038241</v>
      </c>
      <c r="J6151" s="24">
        <f t="shared" si="287"/>
        <v>0.99655023829990785</v>
      </c>
    </row>
    <row r="6152" spans="6:10" x14ac:dyDescent="0.35">
      <c r="F6152" s="2">
        <v>6142</v>
      </c>
      <c r="G6152" s="3">
        <v>0.10039370197093828</v>
      </c>
      <c r="H6152" s="4">
        <f t="shared" si="286"/>
        <v>100.39370197093828</v>
      </c>
      <c r="I6152" s="2">
        <f t="shared" si="285"/>
        <v>83.978509192638754</v>
      </c>
      <c r="J6152" s="24">
        <f t="shared" si="287"/>
        <v>0.99529505110430683</v>
      </c>
    </row>
    <row r="6153" spans="6:10" x14ac:dyDescent="0.35">
      <c r="F6153" s="2">
        <v>6143</v>
      </c>
      <c r="G6153" s="3">
        <v>0.11776333332193784</v>
      </c>
      <c r="H6153" s="4">
        <f t="shared" si="286"/>
        <v>117.76333332193784</v>
      </c>
      <c r="I6153" s="2">
        <f t="shared" si="285"/>
        <v>87.367066998434652</v>
      </c>
      <c r="J6153" s="24">
        <f t="shared" si="287"/>
        <v>0.9958914400127683</v>
      </c>
    </row>
    <row r="6154" spans="6:10" x14ac:dyDescent="0.35">
      <c r="F6154" s="2">
        <v>6144</v>
      </c>
      <c r="G6154" s="3">
        <v>0.13694262603153967</v>
      </c>
      <c r="H6154" s="4">
        <f t="shared" si="286"/>
        <v>136.94262603153967</v>
      </c>
      <c r="I6154" s="2">
        <f t="shared" si="285"/>
        <v>91.108662931443646</v>
      </c>
      <c r="J6154" s="24">
        <f t="shared" si="287"/>
        <v>0.99646254068542006</v>
      </c>
    </row>
    <row r="6155" spans="6:10" x14ac:dyDescent="0.35">
      <c r="F6155" s="2">
        <v>6145</v>
      </c>
      <c r="G6155" s="3">
        <v>0.20706181587070274</v>
      </c>
      <c r="H6155" s="4">
        <f t="shared" si="286"/>
        <v>207.06181587070273</v>
      </c>
      <c r="I6155" s="2">
        <f t="shared" ref="I6155:I6218" si="288">($D$18*G6155+$D$19*$D$11)*$D$10</f>
        <v>104.78787829670854</v>
      </c>
      <c r="J6155" s="24">
        <f t="shared" si="287"/>
        <v>0.99795327665293376</v>
      </c>
    </row>
    <row r="6156" spans="6:10" x14ac:dyDescent="0.35">
      <c r="F6156" s="2">
        <v>6146</v>
      </c>
      <c r="G6156" s="3">
        <v>2.0064188055714166E-2</v>
      </c>
      <c r="H6156" s="4">
        <f t="shared" ref="H6156:H6219" si="289">$D$10*G6156</f>
        <v>20.064188055714165</v>
      </c>
      <c r="I6156" s="2">
        <f t="shared" si="288"/>
        <v>68.307410830637053</v>
      </c>
      <c r="J6156" s="24">
        <f t="shared" ref="J6156:J6219" si="290">1-EXP(-(2+(I6156/$D$12)))</f>
        <v>0.99119377510577455</v>
      </c>
    </row>
    <row r="6157" spans="6:10" x14ac:dyDescent="0.35">
      <c r="F6157" s="2">
        <v>6147</v>
      </c>
      <c r="G6157" s="3">
        <v>0.15799696809726349</v>
      </c>
      <c r="H6157" s="4">
        <f t="shared" si="289"/>
        <v>157.9969680972635</v>
      </c>
      <c r="I6157" s="2">
        <f t="shared" si="288"/>
        <v>95.21605322148568</v>
      </c>
      <c r="J6157" s="24">
        <f t="shared" si="290"/>
        <v>0.99699849703928012</v>
      </c>
    </row>
    <row r="6158" spans="6:10" x14ac:dyDescent="0.35">
      <c r="F6158" s="2">
        <v>6148</v>
      </c>
      <c r="G6158" s="3">
        <v>3.0041412376266674E-2</v>
      </c>
      <c r="H6158" s="4">
        <f t="shared" si="289"/>
        <v>30.041412376266674</v>
      </c>
      <c r="I6158" s="2">
        <f t="shared" si="288"/>
        <v>70.253819517637737</v>
      </c>
      <c r="J6158" s="24">
        <f t="shared" si="290"/>
        <v>0.99185338504298437</v>
      </c>
    </row>
    <row r="6159" spans="6:10" x14ac:dyDescent="0.35">
      <c r="F6159" s="2">
        <v>6149</v>
      </c>
      <c r="G6159" s="3">
        <v>0.12377418539751567</v>
      </c>
      <c r="H6159" s="4">
        <f t="shared" si="289"/>
        <v>123.77418539751567</v>
      </c>
      <c r="I6159" s="2">
        <f t="shared" si="288"/>
        <v>88.53969520847501</v>
      </c>
      <c r="J6159" s="24">
        <f t="shared" si="290"/>
        <v>0.99607970278671742</v>
      </c>
    </row>
    <row r="6160" spans="6:10" x14ac:dyDescent="0.35">
      <c r="F6160" s="2">
        <v>6150</v>
      </c>
      <c r="G6160" s="3">
        <v>9.2373917596574637E-2</v>
      </c>
      <c r="H6160" s="4">
        <f t="shared" si="289"/>
        <v>92.373917596574643</v>
      </c>
      <c r="I6160" s="2">
        <f t="shared" si="288"/>
        <v>82.413968046462614</v>
      </c>
      <c r="J6160" s="24">
        <f t="shared" si="290"/>
        <v>0.99499119903993982</v>
      </c>
    </row>
    <row r="6161" spans="6:10" x14ac:dyDescent="0.35">
      <c r="F6161" s="2">
        <v>6151</v>
      </c>
      <c r="G6161" s="3">
        <v>8.712587003267129E-2</v>
      </c>
      <c r="H6161" s="4">
        <f t="shared" si="289"/>
        <v>87.125870032671287</v>
      </c>
      <c r="I6161" s="2">
        <f t="shared" si="288"/>
        <v>81.390151698349428</v>
      </c>
      <c r="J6161" s="24">
        <f t="shared" si="290"/>
        <v>0.99478181723982662</v>
      </c>
    </row>
    <row r="6162" spans="6:10" x14ac:dyDescent="0.35">
      <c r="F6162" s="2">
        <v>6152</v>
      </c>
      <c r="G6162" s="3">
        <v>9.2693272118604078E-2</v>
      </c>
      <c r="H6162" s="4">
        <f t="shared" si="289"/>
        <v>92.693272118604085</v>
      </c>
      <c r="I6162" s="2">
        <f t="shared" si="288"/>
        <v>82.476269383582064</v>
      </c>
      <c r="J6162" s="24">
        <f t="shared" si="290"/>
        <v>0.99500366569958376</v>
      </c>
    </row>
    <row r="6163" spans="6:10" x14ac:dyDescent="0.35">
      <c r="F6163" s="2">
        <v>6153</v>
      </c>
      <c r="G6163" s="3">
        <v>0.16160977860721942</v>
      </c>
      <c r="H6163" s="4">
        <f t="shared" si="289"/>
        <v>161.60977860721943</v>
      </c>
      <c r="I6163" s="2">
        <f t="shared" si="288"/>
        <v>95.920859040733433</v>
      </c>
      <c r="J6163" s="24">
        <f t="shared" si="290"/>
        <v>0.99708193443982163</v>
      </c>
    </row>
    <row r="6164" spans="6:10" x14ac:dyDescent="0.35">
      <c r="F6164" s="2">
        <v>6154</v>
      </c>
      <c r="G6164" s="3">
        <v>0.1055926579984581</v>
      </c>
      <c r="H6164" s="4">
        <f t="shared" si="289"/>
        <v>105.59265799845809</v>
      </c>
      <c r="I6164" s="2">
        <f t="shared" si="288"/>
        <v>84.992748509124198</v>
      </c>
      <c r="J6164" s="24">
        <f t="shared" si="290"/>
        <v>0.99548210878954879</v>
      </c>
    </row>
    <row r="6165" spans="6:10" x14ac:dyDescent="0.35">
      <c r="F6165" s="2">
        <v>6155</v>
      </c>
      <c r="G6165" s="3">
        <v>8.7583560189099158E-2</v>
      </c>
      <c r="H6165" s="4">
        <f t="shared" si="289"/>
        <v>87.58356018909916</v>
      </c>
      <c r="I6165" s="2">
        <f t="shared" si="288"/>
        <v>81.47944026877785</v>
      </c>
      <c r="J6165" s="24">
        <f t="shared" si="290"/>
        <v>0.99480042096121291</v>
      </c>
    </row>
    <row r="6166" spans="6:10" x14ac:dyDescent="0.35">
      <c r="F6166" s="2">
        <v>6156</v>
      </c>
      <c r="G6166" s="3">
        <v>4.4031240591612765E-2</v>
      </c>
      <c r="H6166" s="4">
        <f t="shared" si="289"/>
        <v>44.031240591612764</v>
      </c>
      <c r="I6166" s="2">
        <f t="shared" si="288"/>
        <v>72.983027791717006</v>
      </c>
      <c r="J6166" s="24">
        <f t="shared" si="290"/>
        <v>0.99269591217602415</v>
      </c>
    </row>
    <row r="6167" spans="6:10" x14ac:dyDescent="0.35">
      <c r="F6167" s="2">
        <v>6157</v>
      </c>
      <c r="G6167" s="3">
        <v>9.999865583075658E-2</v>
      </c>
      <c r="H6167" s="4">
        <f t="shared" si="289"/>
        <v>99.998655830756576</v>
      </c>
      <c r="I6167" s="2">
        <f t="shared" si="288"/>
        <v>83.901441541926346</v>
      </c>
      <c r="J6167" s="24">
        <f t="shared" si="290"/>
        <v>0.99528052475124795</v>
      </c>
    </row>
    <row r="6168" spans="6:10" x14ac:dyDescent="0.35">
      <c r="F6168" s="2">
        <v>6158</v>
      </c>
      <c r="G6168" s="3">
        <v>0.12349950400016996</v>
      </c>
      <c r="H6168" s="4">
        <f t="shared" si="289"/>
        <v>123.49950400016996</v>
      </c>
      <c r="I6168" s="2">
        <f t="shared" si="288"/>
        <v>88.48610893630412</v>
      </c>
      <c r="J6168" s="24">
        <f t="shared" si="290"/>
        <v>0.99607129081007029</v>
      </c>
    </row>
    <row r="6169" spans="6:10" x14ac:dyDescent="0.35">
      <c r="F6169" s="2">
        <v>6159</v>
      </c>
      <c r="G6169" s="3">
        <v>7.034196980505994E-2</v>
      </c>
      <c r="H6169" s="4">
        <f t="shared" si="289"/>
        <v>70.341969805059946</v>
      </c>
      <c r="I6169" s="2">
        <f t="shared" si="288"/>
        <v>78.115861359153541</v>
      </c>
      <c r="J6169" s="24">
        <f t="shared" si="290"/>
        <v>0.99405160863240938</v>
      </c>
    </row>
    <row r="6170" spans="6:10" x14ac:dyDescent="0.35">
      <c r="F6170" s="2">
        <v>6160</v>
      </c>
      <c r="G6170" s="3">
        <v>9.9970870601850628E-2</v>
      </c>
      <c r="H6170" s="4">
        <f t="shared" si="289"/>
        <v>99.970870601850635</v>
      </c>
      <c r="I6170" s="2">
        <f t="shared" si="288"/>
        <v>83.896021055308495</v>
      </c>
      <c r="J6170" s="24">
        <f t="shared" si="290"/>
        <v>0.99527950136620991</v>
      </c>
    </row>
    <row r="6171" spans="6:10" x14ac:dyDescent="0.35">
      <c r="F6171" s="2">
        <v>6161</v>
      </c>
      <c r="G6171" s="3">
        <v>0.14968190479177398</v>
      </c>
      <c r="H6171" s="4">
        <f t="shared" si="289"/>
        <v>149.68190479177397</v>
      </c>
      <c r="I6171" s="2">
        <f t="shared" si="288"/>
        <v>93.593907529379095</v>
      </c>
      <c r="J6171" s="24">
        <f t="shared" si="290"/>
        <v>0.996797284711048</v>
      </c>
    </row>
    <row r="6172" spans="6:10" x14ac:dyDescent="0.35">
      <c r="F6172" s="2">
        <v>6162</v>
      </c>
      <c r="G6172" s="3">
        <v>6.2709271433394581E-2</v>
      </c>
      <c r="H6172" s="4">
        <f t="shared" si="289"/>
        <v>62.709271433394584</v>
      </c>
      <c r="I6172" s="2">
        <f t="shared" si="288"/>
        <v>76.626834958768598</v>
      </c>
      <c r="J6172" s="24">
        <f t="shared" si="290"/>
        <v>0.99368655251083549</v>
      </c>
    </row>
    <row r="6173" spans="6:10" x14ac:dyDescent="0.35">
      <c r="F6173" s="2">
        <v>6163</v>
      </c>
      <c r="G6173" s="3">
        <v>0.12907729038164584</v>
      </c>
      <c r="H6173" s="4">
        <f t="shared" si="289"/>
        <v>129.07729038164584</v>
      </c>
      <c r="I6173" s="2">
        <f t="shared" si="288"/>
        <v>89.574252443789945</v>
      </c>
      <c r="J6173" s="24">
        <f t="shared" si="290"/>
        <v>0.99623862274622776</v>
      </c>
    </row>
    <row r="6174" spans="6:10" x14ac:dyDescent="0.35">
      <c r="F6174" s="2">
        <v>6164</v>
      </c>
      <c r="G6174" s="3">
        <v>0.12451220686938383</v>
      </c>
      <c r="H6174" s="4">
        <f t="shared" si="289"/>
        <v>124.51220686938383</v>
      </c>
      <c r="I6174" s="2">
        <f t="shared" si="288"/>
        <v>88.683672266410682</v>
      </c>
      <c r="J6174" s="24">
        <f t="shared" si="290"/>
        <v>0.99610221521339581</v>
      </c>
    </row>
    <row r="6175" spans="6:10" x14ac:dyDescent="0.35">
      <c r="F6175" s="2">
        <v>6165</v>
      </c>
      <c r="G6175" s="3">
        <v>0.1510248322926992</v>
      </c>
      <c r="H6175" s="4">
        <f t="shared" si="289"/>
        <v>151.02483229269919</v>
      </c>
      <c r="I6175" s="2">
        <f t="shared" si="288"/>
        <v>93.855892794001079</v>
      </c>
      <c r="J6175" s="24">
        <f t="shared" si="290"/>
        <v>0.99683067203426956</v>
      </c>
    </row>
    <row r="6176" spans="6:10" x14ac:dyDescent="0.35">
      <c r="F6176" s="2">
        <v>6166</v>
      </c>
      <c r="G6176" s="3">
        <v>0.1045044419466976</v>
      </c>
      <c r="H6176" s="4">
        <f t="shared" si="289"/>
        <v>104.5044419466976</v>
      </c>
      <c r="I6176" s="2">
        <f t="shared" si="288"/>
        <v>84.780453675568438</v>
      </c>
      <c r="J6176" s="24">
        <f t="shared" si="290"/>
        <v>0.99544358043516012</v>
      </c>
    </row>
    <row r="6177" spans="6:10" x14ac:dyDescent="0.35">
      <c r="F6177" s="2">
        <v>6167</v>
      </c>
      <c r="G6177" s="3">
        <v>0.12620716794272285</v>
      </c>
      <c r="H6177" s="4">
        <f t="shared" si="289"/>
        <v>126.20716794272285</v>
      </c>
      <c r="I6177" s="2">
        <f t="shared" si="288"/>
        <v>89.014334066855426</v>
      </c>
      <c r="J6177" s="24">
        <f t="shared" si="290"/>
        <v>0.99615342971460563</v>
      </c>
    </row>
    <row r="6178" spans="6:10" x14ac:dyDescent="0.35">
      <c r="F6178" s="2">
        <v>6168</v>
      </c>
      <c r="G6178" s="3">
        <v>3.8605463558637754E-3</v>
      </c>
      <c r="H6178" s="4">
        <f t="shared" si="289"/>
        <v>3.8605463558637751</v>
      </c>
      <c r="I6178" s="2">
        <f t="shared" si="288"/>
        <v>65.146320335691797</v>
      </c>
      <c r="J6178" s="24">
        <f t="shared" si="290"/>
        <v>0.99000682394502482</v>
      </c>
    </row>
    <row r="6179" spans="6:10" x14ac:dyDescent="0.35">
      <c r="F6179" s="2">
        <v>6169</v>
      </c>
      <c r="G6179" s="3">
        <v>5.0549606278525692E-2</v>
      </c>
      <c r="H6179" s="4">
        <f t="shared" si="289"/>
        <v>50.549606278525694</v>
      </c>
      <c r="I6179" s="2">
        <f t="shared" si="288"/>
        <v>74.254664390276702</v>
      </c>
      <c r="J6179" s="24">
        <f t="shared" si="290"/>
        <v>0.99305814726650166</v>
      </c>
    </row>
    <row r="6180" spans="6:10" x14ac:dyDescent="0.35">
      <c r="F6180" s="2">
        <v>6170</v>
      </c>
      <c r="G6180" s="3">
        <v>9.4779554425414678E-2</v>
      </c>
      <c r="H6180" s="4">
        <f t="shared" si="289"/>
        <v>94.779554425414673</v>
      </c>
      <c r="I6180" s="2">
        <f t="shared" si="288"/>
        <v>82.883272160611639</v>
      </c>
      <c r="J6180" s="24">
        <f t="shared" si="290"/>
        <v>0.99508434803628187</v>
      </c>
    </row>
    <row r="6181" spans="6:10" x14ac:dyDescent="0.35">
      <c r="F6181" s="2">
        <v>6171</v>
      </c>
      <c r="G6181" s="3">
        <v>0.15258968850276883</v>
      </c>
      <c r="H6181" s="4">
        <f t="shared" si="289"/>
        <v>152.58968850276884</v>
      </c>
      <c r="I6181" s="2">
        <f t="shared" si="288"/>
        <v>94.161173062673825</v>
      </c>
      <c r="J6181" s="24">
        <f t="shared" si="290"/>
        <v>0.99686913802981347</v>
      </c>
    </row>
    <row r="6182" spans="6:10" x14ac:dyDescent="0.35">
      <c r="F6182" s="2">
        <v>6172</v>
      </c>
      <c r="G6182" s="3">
        <v>0.15071688214681772</v>
      </c>
      <c r="H6182" s="4">
        <f t="shared" si="289"/>
        <v>150.71688214681771</v>
      </c>
      <c r="I6182" s="2">
        <f t="shared" si="288"/>
        <v>93.795816281751883</v>
      </c>
      <c r="J6182" s="24">
        <f t="shared" si="290"/>
        <v>0.99682304678916223</v>
      </c>
    </row>
    <row r="6183" spans="6:10" x14ac:dyDescent="0.35">
      <c r="F6183" s="2">
        <v>6173</v>
      </c>
      <c r="G6183" s="3">
        <v>7.8630455648296127E-2</v>
      </c>
      <c r="H6183" s="4">
        <f t="shared" si="289"/>
        <v>78.63045564829612</v>
      </c>
      <c r="I6183" s="2">
        <f t="shared" si="288"/>
        <v>79.732822182027334</v>
      </c>
      <c r="J6183" s="24">
        <f t="shared" si="290"/>
        <v>0.99442416327268757</v>
      </c>
    </row>
    <row r="6184" spans="6:10" x14ac:dyDescent="0.35">
      <c r="F6184" s="2">
        <v>6174</v>
      </c>
      <c r="G6184" s="3">
        <v>0.14748877859645962</v>
      </c>
      <c r="H6184" s="4">
        <f t="shared" si="289"/>
        <v>147.48877859645961</v>
      </c>
      <c r="I6184" s="2">
        <f t="shared" si="288"/>
        <v>93.1660610922237</v>
      </c>
      <c r="J6184" s="24">
        <f t="shared" si="290"/>
        <v>0.99674200219878006</v>
      </c>
    </row>
    <row r="6185" spans="6:10" x14ac:dyDescent="0.35">
      <c r="F6185" s="2">
        <v>6175</v>
      </c>
      <c r="G6185" s="3">
        <v>0.10492741020918867</v>
      </c>
      <c r="H6185" s="4">
        <f t="shared" si="289"/>
        <v>104.92741020918866</v>
      </c>
      <c r="I6185" s="2">
        <f t="shared" si="288"/>
        <v>84.86296851877411</v>
      </c>
      <c r="J6185" s="24">
        <f t="shared" si="290"/>
        <v>0.99545859453364915</v>
      </c>
    </row>
    <row r="6186" spans="6:10" x14ac:dyDescent="0.35">
      <c r="F6186" s="2">
        <v>6176</v>
      </c>
      <c r="G6186" s="3">
        <v>0.17379248093000882</v>
      </c>
      <c r="H6186" s="4">
        <f t="shared" si="289"/>
        <v>173.79248093000882</v>
      </c>
      <c r="I6186" s="2">
        <f t="shared" si="288"/>
        <v>98.297523819470968</v>
      </c>
      <c r="J6186" s="24">
        <f t="shared" si="290"/>
        <v>0.99734656685961609</v>
      </c>
    </row>
    <row r="6187" spans="6:10" x14ac:dyDescent="0.35">
      <c r="F6187" s="2">
        <v>6177</v>
      </c>
      <c r="G6187" s="3">
        <v>5.9690648500822646E-3</v>
      </c>
      <c r="H6187" s="4">
        <f t="shared" si="289"/>
        <v>5.9690648500822645</v>
      </c>
      <c r="I6187" s="2">
        <f t="shared" si="288"/>
        <v>65.557661063532734</v>
      </c>
      <c r="J6187" s="24">
        <f t="shared" si="290"/>
        <v>0.99016990266008842</v>
      </c>
    </row>
    <row r="6188" spans="6:10" x14ac:dyDescent="0.35">
      <c r="F6188" s="2">
        <v>6178</v>
      </c>
      <c r="G6188" s="3">
        <v>0.1310694747709174</v>
      </c>
      <c r="H6188" s="4">
        <f t="shared" si="289"/>
        <v>131.0694747709174</v>
      </c>
      <c r="I6188" s="2">
        <f t="shared" si="288"/>
        <v>89.962898110841607</v>
      </c>
      <c r="J6188" s="24">
        <f t="shared" si="290"/>
        <v>0.99629664430007658</v>
      </c>
    </row>
    <row r="6189" spans="6:10" x14ac:dyDescent="0.35">
      <c r="F6189" s="2">
        <v>6179</v>
      </c>
      <c r="G6189" s="3">
        <v>9.3814678213826413E-2</v>
      </c>
      <c r="H6189" s="4">
        <f t="shared" si="289"/>
        <v>93.814678213826411</v>
      </c>
      <c r="I6189" s="2">
        <f t="shared" si="288"/>
        <v>82.695039103021969</v>
      </c>
      <c r="J6189" s="24">
        <f t="shared" si="290"/>
        <v>0.99504719682209242</v>
      </c>
    </row>
    <row r="6190" spans="6:10" x14ac:dyDescent="0.35">
      <c r="F6190" s="2">
        <v>6180</v>
      </c>
      <c r="G6190" s="3">
        <v>0.16009792181316876</v>
      </c>
      <c r="H6190" s="4">
        <f t="shared" si="289"/>
        <v>160.09792181316877</v>
      </c>
      <c r="I6190" s="2">
        <f t="shared" si="288"/>
        <v>95.625918173123651</v>
      </c>
      <c r="J6190" s="24">
        <f t="shared" si="290"/>
        <v>0.99704730429305155</v>
      </c>
    </row>
    <row r="6191" spans="6:10" x14ac:dyDescent="0.35">
      <c r="F6191" s="2">
        <v>6181</v>
      </c>
      <c r="G6191" s="3">
        <v>0.10404447904488769</v>
      </c>
      <c r="H6191" s="4">
        <f t="shared" si="289"/>
        <v>104.04447904488768</v>
      </c>
      <c r="I6191" s="2">
        <f t="shared" si="288"/>
        <v>84.690721726178793</v>
      </c>
      <c r="J6191" s="24">
        <f t="shared" si="290"/>
        <v>0.99542719679363578</v>
      </c>
    </row>
    <row r="6192" spans="6:10" x14ac:dyDescent="0.35">
      <c r="F6192" s="2">
        <v>6182</v>
      </c>
      <c r="G6192" s="3">
        <v>0.19687493551082705</v>
      </c>
      <c r="H6192" s="4">
        <f t="shared" si="289"/>
        <v>196.87493551082704</v>
      </c>
      <c r="I6192" s="2">
        <f t="shared" si="288"/>
        <v>102.80056882176225</v>
      </c>
      <c r="J6192" s="24">
        <f t="shared" si="290"/>
        <v>0.99778393627306949</v>
      </c>
    </row>
    <row r="6193" spans="6:10" x14ac:dyDescent="0.35">
      <c r="F6193" s="2">
        <v>6183</v>
      </c>
      <c r="G6193" s="3">
        <v>0.10802014026213136</v>
      </c>
      <c r="H6193" s="4">
        <f t="shared" si="289"/>
        <v>108.02014026213136</v>
      </c>
      <c r="I6193" s="2">
        <f t="shared" si="288"/>
        <v>85.466314344044903</v>
      </c>
      <c r="J6193" s="24">
        <f t="shared" si="290"/>
        <v>0.99556688407793958</v>
      </c>
    </row>
    <row r="6194" spans="6:10" x14ac:dyDescent="0.35">
      <c r="F6194" s="2">
        <v>6184</v>
      </c>
      <c r="G6194" s="3">
        <v>0.21104438513878762</v>
      </c>
      <c r="H6194" s="4">
        <f t="shared" si="289"/>
        <v>211.04438513878762</v>
      </c>
      <c r="I6194" s="2">
        <f t="shared" si="288"/>
        <v>105.56481857297499</v>
      </c>
      <c r="J6194" s="24">
        <f t="shared" si="290"/>
        <v>0.9980159057037935</v>
      </c>
    </row>
    <row r="6195" spans="6:10" x14ac:dyDescent="0.35">
      <c r="F6195" s="2">
        <v>6185</v>
      </c>
      <c r="G6195" s="3">
        <v>8.7801784389663323E-2</v>
      </c>
      <c r="H6195" s="4">
        <f t="shared" si="289"/>
        <v>87.801784389663325</v>
      </c>
      <c r="I6195" s="2">
        <f t="shared" si="288"/>
        <v>81.522012578074026</v>
      </c>
      <c r="J6195" s="24">
        <f t="shared" si="290"/>
        <v>0.99480926774999245</v>
      </c>
    </row>
    <row r="6196" spans="6:10" x14ac:dyDescent="0.35">
      <c r="F6196" s="2">
        <v>6186</v>
      </c>
      <c r="G6196" s="3">
        <v>0.21892473156038636</v>
      </c>
      <c r="H6196" s="4">
        <f t="shared" si="289"/>
        <v>218.92473156038636</v>
      </c>
      <c r="I6196" s="2">
        <f t="shared" si="288"/>
        <v>107.10215743985586</v>
      </c>
      <c r="J6196" s="24">
        <f t="shared" si="290"/>
        <v>0.99813423905854093</v>
      </c>
    </row>
    <row r="6197" spans="6:10" x14ac:dyDescent="0.35">
      <c r="F6197" s="2">
        <v>6187</v>
      </c>
      <c r="G6197" s="3">
        <v>9.5253703623440447E-2</v>
      </c>
      <c r="H6197" s="4">
        <f t="shared" si="289"/>
        <v>95.253703623440444</v>
      </c>
      <c r="I6197" s="2">
        <f t="shared" si="288"/>
        <v>82.975771646272264</v>
      </c>
      <c r="J6197" s="24">
        <f t="shared" si="290"/>
        <v>0.99510250224161123</v>
      </c>
    </row>
    <row r="6198" spans="6:10" x14ac:dyDescent="0.35">
      <c r="F6198" s="2">
        <v>6188</v>
      </c>
      <c r="G6198" s="3">
        <v>6.5218705753047043E-2</v>
      </c>
      <c r="H6198" s="4">
        <f t="shared" si="289"/>
        <v>65.218705753047047</v>
      </c>
      <c r="I6198" s="2">
        <f t="shared" si="288"/>
        <v>77.116388425975671</v>
      </c>
      <c r="J6198" s="24">
        <f t="shared" si="290"/>
        <v>0.99380898070010926</v>
      </c>
    </row>
    <row r="6199" spans="6:10" x14ac:dyDescent="0.35">
      <c r="F6199" s="2">
        <v>6189</v>
      </c>
      <c r="G6199" s="3">
        <v>2.048583671890046E-2</v>
      </c>
      <c r="H6199" s="4">
        <f t="shared" si="289"/>
        <v>20.485836718900462</v>
      </c>
      <c r="I6199" s="2">
        <f t="shared" si="288"/>
        <v>68.389668239563647</v>
      </c>
      <c r="J6199" s="24">
        <f t="shared" si="290"/>
        <v>0.9912227025793855</v>
      </c>
    </row>
    <row r="6200" spans="6:10" x14ac:dyDescent="0.35">
      <c r="F6200" s="2">
        <v>6190</v>
      </c>
      <c r="G6200" s="3">
        <v>0.21141824146995636</v>
      </c>
      <c r="H6200" s="4">
        <f t="shared" si="289"/>
        <v>211.41824146995637</v>
      </c>
      <c r="I6200" s="2">
        <f t="shared" si="288"/>
        <v>105.63775240580243</v>
      </c>
      <c r="J6200" s="24">
        <f t="shared" si="290"/>
        <v>0.99802168557280269</v>
      </c>
    </row>
    <row r="6201" spans="6:10" x14ac:dyDescent="0.35">
      <c r="F6201" s="2">
        <v>6191</v>
      </c>
      <c r="G6201" s="3">
        <v>0.22180402787639641</v>
      </c>
      <c r="H6201" s="4">
        <f t="shared" si="289"/>
        <v>221.80402787639642</v>
      </c>
      <c r="I6201" s="2">
        <f t="shared" si="288"/>
        <v>107.66386550433093</v>
      </c>
      <c r="J6201" s="24">
        <f t="shared" si="290"/>
        <v>0.99817569214272872</v>
      </c>
    </row>
    <row r="6202" spans="6:10" x14ac:dyDescent="0.35">
      <c r="F6202" s="2">
        <v>6192</v>
      </c>
      <c r="G6202" s="3">
        <v>0.10506299006851766</v>
      </c>
      <c r="H6202" s="4">
        <f t="shared" si="289"/>
        <v>105.06299006851766</v>
      </c>
      <c r="I6202" s="2">
        <f t="shared" si="288"/>
        <v>84.889418141184279</v>
      </c>
      <c r="J6202" s="24">
        <f t="shared" si="290"/>
        <v>0.99546339673126683</v>
      </c>
    </row>
    <row r="6203" spans="6:10" x14ac:dyDescent="0.35">
      <c r="F6203" s="2">
        <v>6193</v>
      </c>
      <c r="G6203" s="3">
        <v>9.7837650695423245E-2</v>
      </c>
      <c r="H6203" s="4">
        <f t="shared" si="289"/>
        <v>97.83765069542325</v>
      </c>
      <c r="I6203" s="2">
        <f t="shared" si="288"/>
        <v>83.479861447811246</v>
      </c>
      <c r="J6203" s="24">
        <f t="shared" si="290"/>
        <v>0.99520026445756649</v>
      </c>
    </row>
    <row r="6204" spans="6:10" x14ac:dyDescent="0.35">
      <c r="F6204" s="2">
        <v>6194</v>
      </c>
      <c r="G6204" s="3">
        <v>0.10555896939052287</v>
      </c>
      <c r="H6204" s="4">
        <f t="shared" si="289"/>
        <v>105.55896939052286</v>
      </c>
      <c r="I6204" s="2">
        <f t="shared" si="288"/>
        <v>84.986176360695808</v>
      </c>
      <c r="J6204" s="24">
        <f t="shared" si="290"/>
        <v>0.99548092094335683</v>
      </c>
    </row>
    <row r="6205" spans="6:10" x14ac:dyDescent="0.35">
      <c r="F6205" s="2">
        <v>6195</v>
      </c>
      <c r="G6205" s="3">
        <v>0.10961962123359163</v>
      </c>
      <c r="H6205" s="4">
        <f t="shared" si="289"/>
        <v>109.61962123359163</v>
      </c>
      <c r="I6205" s="2">
        <f t="shared" si="288"/>
        <v>85.778349390819344</v>
      </c>
      <c r="J6205" s="24">
        <f t="shared" si="290"/>
        <v>0.99562187170411942</v>
      </c>
    </row>
    <row r="6206" spans="6:10" x14ac:dyDescent="0.35">
      <c r="F6206" s="2">
        <v>6196</v>
      </c>
      <c r="G6206" s="3">
        <v>7.975077017763002E-2</v>
      </c>
      <c r="H6206" s="4">
        <f t="shared" si="289"/>
        <v>79.750770177630017</v>
      </c>
      <c r="I6206" s="2">
        <f t="shared" si="288"/>
        <v>79.951378953130146</v>
      </c>
      <c r="J6206" s="24">
        <f t="shared" si="290"/>
        <v>0.99447269629402801</v>
      </c>
    </row>
    <row r="6207" spans="6:10" x14ac:dyDescent="0.35">
      <c r="F6207" s="2">
        <v>6197</v>
      </c>
      <c r="G6207" s="3">
        <v>0.10580555484018694</v>
      </c>
      <c r="H6207" s="4">
        <f t="shared" si="289"/>
        <v>105.80555484018694</v>
      </c>
      <c r="I6207" s="2">
        <f t="shared" si="288"/>
        <v>85.034281529617928</v>
      </c>
      <c r="J6207" s="24">
        <f t="shared" si="290"/>
        <v>0.99548960822506904</v>
      </c>
    </row>
    <row r="6208" spans="6:10" x14ac:dyDescent="0.35">
      <c r="F6208" s="2">
        <v>6198</v>
      </c>
      <c r="G6208" s="3">
        <v>0.11324960189739076</v>
      </c>
      <c r="H6208" s="4">
        <f t="shared" si="289"/>
        <v>113.24960189739076</v>
      </c>
      <c r="I6208" s="2">
        <f t="shared" si="288"/>
        <v>86.486504852765677</v>
      </c>
      <c r="J6208" s="24">
        <f t="shared" si="290"/>
        <v>0.9957441475409089</v>
      </c>
    </row>
    <row r="6209" spans="6:10" x14ac:dyDescent="0.35">
      <c r="F6209" s="2">
        <v>6199</v>
      </c>
      <c r="G6209" s="3">
        <v>7.8305502472693092E-2</v>
      </c>
      <c r="H6209" s="4">
        <f t="shared" si="289"/>
        <v>78.305502472693092</v>
      </c>
      <c r="I6209" s="2">
        <f t="shared" si="288"/>
        <v>79.669428630520287</v>
      </c>
      <c r="J6209" s="24">
        <f t="shared" si="290"/>
        <v>0.99441000644753408</v>
      </c>
    </row>
    <row r="6210" spans="6:10" x14ac:dyDescent="0.35">
      <c r="F6210" s="2">
        <v>6200</v>
      </c>
      <c r="G6210" s="3">
        <v>7.9871295591371988E-2</v>
      </c>
      <c r="H6210" s="4">
        <f t="shared" si="289"/>
        <v>79.87129559137199</v>
      </c>
      <c r="I6210" s="2">
        <f t="shared" si="288"/>
        <v>79.974891676185649</v>
      </c>
      <c r="J6210" s="24">
        <f t="shared" si="290"/>
        <v>0.99447789232863781</v>
      </c>
    </row>
    <row r="6211" spans="6:10" x14ac:dyDescent="0.35">
      <c r="F6211" s="2">
        <v>6201</v>
      </c>
      <c r="G6211" s="3">
        <v>-3.9748010754675073E-3</v>
      </c>
      <c r="H6211" s="4">
        <f t="shared" si="289"/>
        <v>-3.9748010754675072</v>
      </c>
      <c r="I6211" s="2">
        <f t="shared" si="288"/>
        <v>63.6177601053083</v>
      </c>
      <c r="J6211" s="24">
        <f t="shared" si="290"/>
        <v>0.9893767512810876</v>
      </c>
    </row>
    <row r="6212" spans="6:10" x14ac:dyDescent="0.35">
      <c r="F6212" s="2">
        <v>6202</v>
      </c>
      <c r="G6212" s="3">
        <v>6.8692631230391613E-2</v>
      </c>
      <c r="H6212" s="4">
        <f t="shared" si="289"/>
        <v>68.692631230391612</v>
      </c>
      <c r="I6212" s="2">
        <f t="shared" si="288"/>
        <v>77.794099832460503</v>
      </c>
      <c r="J6212" s="24">
        <f t="shared" si="290"/>
        <v>0.99397455530058976</v>
      </c>
    </row>
    <row r="6213" spans="6:10" x14ac:dyDescent="0.35">
      <c r="F6213" s="2">
        <v>6203</v>
      </c>
      <c r="G6213" s="3">
        <v>5.6489119872601926E-2</v>
      </c>
      <c r="H6213" s="4">
        <f t="shared" si="289"/>
        <v>56.489119872601925</v>
      </c>
      <c r="I6213" s="2">
        <f t="shared" si="288"/>
        <v>75.413375519208032</v>
      </c>
      <c r="J6213" s="24">
        <f t="shared" si="290"/>
        <v>0.99337254904972883</v>
      </c>
    </row>
    <row r="6214" spans="6:10" x14ac:dyDescent="0.35">
      <c r="F6214" s="2">
        <v>6204</v>
      </c>
      <c r="G6214" s="3">
        <v>0.15368257104833327</v>
      </c>
      <c r="H6214" s="4">
        <f t="shared" si="289"/>
        <v>153.68257104833327</v>
      </c>
      <c r="I6214" s="2">
        <f t="shared" si="288"/>
        <v>94.374378260052836</v>
      </c>
      <c r="J6214" s="24">
        <f t="shared" si="290"/>
        <v>0.99689572514024316</v>
      </c>
    </row>
    <row r="6215" spans="6:10" x14ac:dyDescent="0.35">
      <c r="F6215" s="2">
        <v>6205</v>
      </c>
      <c r="G6215" s="3">
        <v>0.15590951605396042</v>
      </c>
      <c r="H6215" s="4">
        <f t="shared" si="289"/>
        <v>155.90951605396043</v>
      </c>
      <c r="I6215" s="2">
        <f t="shared" si="288"/>
        <v>94.808822246191994</v>
      </c>
      <c r="J6215" s="24">
        <f t="shared" si="290"/>
        <v>0.9969492044607956</v>
      </c>
    </row>
    <row r="6216" spans="6:10" x14ac:dyDescent="0.35">
      <c r="F6216" s="2">
        <v>6206</v>
      </c>
      <c r="G6216" s="3">
        <v>0.16813177798087667</v>
      </c>
      <c r="H6216" s="4">
        <f t="shared" si="289"/>
        <v>168.13177798087668</v>
      </c>
      <c r="I6216" s="2">
        <f t="shared" si="288"/>
        <v>97.193204517756485</v>
      </c>
      <c r="J6216" s="24">
        <f t="shared" si="290"/>
        <v>0.99722673008623186</v>
      </c>
    </row>
    <row r="6217" spans="6:10" x14ac:dyDescent="0.35">
      <c r="F6217" s="2">
        <v>6207</v>
      </c>
      <c r="G6217" s="3">
        <v>6.820685087637432E-2</v>
      </c>
      <c r="H6217" s="4">
        <f t="shared" si="289"/>
        <v>68.206850876374318</v>
      </c>
      <c r="I6217" s="2">
        <f t="shared" si="288"/>
        <v>77.699331280541131</v>
      </c>
      <c r="J6217" s="24">
        <f t="shared" si="290"/>
        <v>0.99395167104708848</v>
      </c>
    </row>
    <row r="6218" spans="6:10" x14ac:dyDescent="0.35">
      <c r="F6218" s="2">
        <v>6208</v>
      </c>
      <c r="G6218" s="3">
        <v>7.5281536979205782E-2</v>
      </c>
      <c r="H6218" s="4">
        <f t="shared" si="289"/>
        <v>75.281536979205782</v>
      </c>
      <c r="I6218" s="2">
        <f t="shared" si="288"/>
        <v>79.079497752291019</v>
      </c>
      <c r="J6218" s="24">
        <f t="shared" si="290"/>
        <v>0.99427652940432498</v>
      </c>
    </row>
    <row r="6219" spans="6:10" x14ac:dyDescent="0.35">
      <c r="F6219" s="2">
        <v>6209</v>
      </c>
      <c r="G6219" s="3">
        <v>0.12948882661002348</v>
      </c>
      <c r="H6219" s="4">
        <f t="shared" si="289"/>
        <v>129.48882661002347</v>
      </c>
      <c r="I6219" s="2">
        <f t="shared" ref="I6219:I6282" si="291">($D$18*G6219+$D$19*$D$11)*$D$10</f>
        <v>89.654537066465977</v>
      </c>
      <c r="J6219" s="24">
        <f t="shared" si="290"/>
        <v>0.996250682601587</v>
      </c>
    </row>
    <row r="6220" spans="6:10" x14ac:dyDescent="0.35">
      <c r="F6220" s="2">
        <v>6210</v>
      </c>
      <c r="G6220" s="3">
        <v>0.10710074721905584</v>
      </c>
      <c r="H6220" s="4">
        <f t="shared" ref="H6220:H6283" si="292">$D$10*G6220</f>
        <v>107.10074721905583</v>
      </c>
      <c r="I6220" s="2">
        <f t="shared" si="291"/>
        <v>85.286954378956835</v>
      </c>
      <c r="J6220" s="24">
        <f t="shared" ref="J6220:J6283" si="293">1-EXP(-(2+(I6220/$D$12)))</f>
        <v>0.99553496477326409</v>
      </c>
    </row>
    <row r="6221" spans="6:10" x14ac:dyDescent="0.35">
      <c r="F6221" s="2">
        <v>6211</v>
      </c>
      <c r="G6221" s="3">
        <v>8.6000156599453939E-2</v>
      </c>
      <c r="H6221" s="4">
        <f t="shared" si="292"/>
        <v>86.000156599453945</v>
      </c>
      <c r="I6221" s="2">
        <f t="shared" si="291"/>
        <v>81.170541681064933</v>
      </c>
      <c r="J6221" s="24">
        <f t="shared" si="293"/>
        <v>0.99473577670840452</v>
      </c>
    </row>
    <row r="6222" spans="6:10" x14ac:dyDescent="0.35">
      <c r="F6222" s="2">
        <v>6212</v>
      </c>
      <c r="G6222" s="3">
        <v>0.1736466780816871</v>
      </c>
      <c r="H6222" s="4">
        <f t="shared" si="292"/>
        <v>173.6466780816871</v>
      </c>
      <c r="I6222" s="2">
        <f t="shared" si="291"/>
        <v>98.269079843326395</v>
      </c>
      <c r="J6222" s="24">
        <f t="shared" si="293"/>
        <v>0.99734354617397791</v>
      </c>
    </row>
    <row r="6223" spans="6:10" x14ac:dyDescent="0.35">
      <c r="F6223" s="2">
        <v>6213</v>
      </c>
      <c r="G6223" s="3">
        <v>8.3577533248415437E-2</v>
      </c>
      <c r="H6223" s="4">
        <f t="shared" si="292"/>
        <v>83.577533248415435</v>
      </c>
      <c r="I6223" s="2">
        <f t="shared" si="291"/>
        <v>80.697923748031343</v>
      </c>
      <c r="J6223" s="24">
        <f t="shared" si="293"/>
        <v>0.99463531141323347</v>
      </c>
    </row>
    <row r="6224" spans="6:10" x14ac:dyDescent="0.35">
      <c r="F6224" s="2">
        <v>6214</v>
      </c>
      <c r="G6224" s="3">
        <v>0.12378083884450355</v>
      </c>
      <c r="H6224" s="4">
        <f t="shared" si="292"/>
        <v>123.78083884450355</v>
      </c>
      <c r="I6224" s="2">
        <f t="shared" si="291"/>
        <v>88.540993197434631</v>
      </c>
      <c r="J6224" s="24">
        <f t="shared" si="293"/>
        <v>0.99607990632153376</v>
      </c>
    </row>
    <row r="6225" spans="6:10" x14ac:dyDescent="0.35">
      <c r="F6225" s="2">
        <v>6215</v>
      </c>
      <c r="G6225" s="3">
        <v>5.168610897068928E-2</v>
      </c>
      <c r="H6225" s="4">
        <f t="shared" si="292"/>
        <v>51.686108970689283</v>
      </c>
      <c r="I6225" s="2">
        <f t="shared" si="291"/>
        <v>74.476379232176157</v>
      </c>
      <c r="J6225" s="24">
        <f t="shared" si="293"/>
        <v>0.99311943954785487</v>
      </c>
    </row>
    <row r="6226" spans="6:10" x14ac:dyDescent="0.35">
      <c r="F6226" s="2">
        <v>6216</v>
      </c>
      <c r="G6226" s="3">
        <v>0.12151830303173693</v>
      </c>
      <c r="H6226" s="4">
        <f t="shared" si="292"/>
        <v>121.51830303173692</v>
      </c>
      <c r="I6226" s="2">
        <f t="shared" si="291"/>
        <v>88.0996059719768</v>
      </c>
      <c r="J6226" s="24">
        <f t="shared" si="293"/>
        <v>0.99601008056047358</v>
      </c>
    </row>
    <row r="6227" spans="6:10" x14ac:dyDescent="0.35">
      <c r="F6227" s="2">
        <v>6217</v>
      </c>
      <c r="G6227" s="3">
        <v>0.17303862563888445</v>
      </c>
      <c r="H6227" s="4">
        <f t="shared" si="292"/>
        <v>173.03862563888444</v>
      </c>
      <c r="I6227" s="2">
        <f t="shared" si="291"/>
        <v>98.150457817921477</v>
      </c>
      <c r="J6227" s="24">
        <f t="shared" si="293"/>
        <v>0.99733091166573362</v>
      </c>
    </row>
    <row r="6228" spans="6:10" x14ac:dyDescent="0.35">
      <c r="F6228" s="2">
        <v>6218</v>
      </c>
      <c r="G6228" s="3">
        <v>0.11464923207090719</v>
      </c>
      <c r="H6228" s="4">
        <f t="shared" si="292"/>
        <v>114.64923207090719</v>
      </c>
      <c r="I6228" s="2">
        <f t="shared" si="291"/>
        <v>86.759551968956984</v>
      </c>
      <c r="J6228" s="24">
        <f t="shared" si="293"/>
        <v>0.99579037655700919</v>
      </c>
    </row>
    <row r="6229" spans="6:10" x14ac:dyDescent="0.35">
      <c r="F6229" s="2">
        <v>6219</v>
      </c>
      <c r="G6229" s="3">
        <v>8.8715788924245365E-2</v>
      </c>
      <c r="H6229" s="4">
        <f t="shared" si="292"/>
        <v>88.715788924245359</v>
      </c>
      <c r="I6229" s="2">
        <f t="shared" si="291"/>
        <v>81.700321324967078</v>
      </c>
      <c r="J6229" s="24">
        <f t="shared" si="293"/>
        <v>0.99484615815448896</v>
      </c>
    </row>
    <row r="6230" spans="6:10" x14ac:dyDescent="0.35">
      <c r="F6230" s="2">
        <v>6220</v>
      </c>
      <c r="G6230" s="3">
        <v>9.1310212355204076E-2</v>
      </c>
      <c r="H6230" s="4">
        <f t="shared" si="292"/>
        <v>91.310212355204072</v>
      </c>
      <c r="I6230" s="2">
        <f t="shared" si="291"/>
        <v>82.206454908971367</v>
      </c>
      <c r="J6230" s="24">
        <f t="shared" si="293"/>
        <v>0.99494945033144089</v>
      </c>
    </row>
    <row r="6231" spans="6:10" x14ac:dyDescent="0.35">
      <c r="F6231" s="2">
        <v>6221</v>
      </c>
      <c r="G6231" s="3">
        <v>0.14602296334767315</v>
      </c>
      <c r="H6231" s="4">
        <f t="shared" si="292"/>
        <v>146.02296334767314</v>
      </c>
      <c r="I6231" s="2">
        <f t="shared" si="291"/>
        <v>92.880102248149299</v>
      </c>
      <c r="J6231" s="24">
        <f t="shared" si="293"/>
        <v>0.9967045221208195</v>
      </c>
    </row>
    <row r="6232" spans="6:10" x14ac:dyDescent="0.35">
      <c r="F6232" s="2">
        <v>6222</v>
      </c>
      <c r="G6232" s="3">
        <v>0.11005474478728564</v>
      </c>
      <c r="H6232" s="4">
        <f t="shared" si="292"/>
        <v>110.05474478728564</v>
      </c>
      <c r="I6232" s="2">
        <f t="shared" si="291"/>
        <v>85.863235551300264</v>
      </c>
      <c r="J6232" s="24">
        <f t="shared" si="293"/>
        <v>0.99563671219486094</v>
      </c>
    </row>
    <row r="6233" spans="6:10" x14ac:dyDescent="0.35">
      <c r="F6233" s="2">
        <v>6223</v>
      </c>
      <c r="G6233" s="3">
        <v>5.7790919457803187E-2</v>
      </c>
      <c r="H6233" s="4">
        <f t="shared" si="292"/>
        <v>57.790919457803184</v>
      </c>
      <c r="I6233" s="2">
        <f t="shared" si="291"/>
        <v>75.667337336639562</v>
      </c>
      <c r="J6233" s="24">
        <f t="shared" si="293"/>
        <v>0.9934395330257827</v>
      </c>
    </row>
    <row r="6234" spans="6:10" x14ac:dyDescent="0.35">
      <c r="F6234" s="2">
        <v>6224</v>
      </c>
      <c r="G6234" s="3">
        <v>7.9433460899371991E-2</v>
      </c>
      <c r="H6234" s="4">
        <f t="shared" si="292"/>
        <v>79.433460899371994</v>
      </c>
      <c r="I6234" s="2">
        <f t="shared" si="291"/>
        <v>79.889476612777329</v>
      </c>
      <c r="J6234" s="24">
        <f t="shared" si="293"/>
        <v>0.99445899321456577</v>
      </c>
    </row>
    <row r="6235" spans="6:10" x14ac:dyDescent="0.35">
      <c r="F6235" s="2">
        <v>6225</v>
      </c>
      <c r="G6235" s="3">
        <v>0.14064644731715825</v>
      </c>
      <c r="H6235" s="4">
        <f t="shared" si="292"/>
        <v>140.64644731715825</v>
      </c>
      <c r="I6235" s="2">
        <f t="shared" si="291"/>
        <v>91.831223605014515</v>
      </c>
      <c r="J6235" s="24">
        <f t="shared" si="293"/>
        <v>0.99656331846827173</v>
      </c>
    </row>
    <row r="6236" spans="6:10" x14ac:dyDescent="0.35">
      <c r="F6236" s="2">
        <v>6226</v>
      </c>
      <c r="G6236" s="3">
        <v>0.20392505662911953</v>
      </c>
      <c r="H6236" s="4">
        <f t="shared" si="292"/>
        <v>203.92505662911952</v>
      </c>
      <c r="I6236" s="2">
        <f t="shared" si="291"/>
        <v>104.17594302887355</v>
      </c>
      <c r="J6236" s="24">
        <f t="shared" si="293"/>
        <v>0.99790255999085553</v>
      </c>
    </row>
    <row r="6237" spans="6:10" x14ac:dyDescent="0.35">
      <c r="F6237" s="2">
        <v>6227</v>
      </c>
      <c r="G6237" s="3">
        <v>0.10424031641178713</v>
      </c>
      <c r="H6237" s="4">
        <f t="shared" si="292"/>
        <v>104.24031641178713</v>
      </c>
      <c r="I6237" s="2">
        <f t="shared" si="291"/>
        <v>84.728926695810202</v>
      </c>
      <c r="J6237" s="24">
        <f t="shared" si="293"/>
        <v>0.99543417960901703</v>
      </c>
    </row>
    <row r="6238" spans="6:10" x14ac:dyDescent="0.35">
      <c r="F6238" s="2">
        <v>6228</v>
      </c>
      <c r="G6238" s="3">
        <v>0.1723874203284845</v>
      </c>
      <c r="H6238" s="4">
        <f t="shared" si="292"/>
        <v>172.3874203284845</v>
      </c>
      <c r="I6238" s="2">
        <f t="shared" si="291"/>
        <v>98.023417307208248</v>
      </c>
      <c r="J6238" s="24">
        <f t="shared" si="293"/>
        <v>0.99731731385172506</v>
      </c>
    </row>
    <row r="6239" spans="6:10" x14ac:dyDescent="0.35">
      <c r="F6239" s="2">
        <v>6229</v>
      </c>
      <c r="G6239" s="3">
        <v>8.2789632405464081E-2</v>
      </c>
      <c r="H6239" s="4">
        <f t="shared" si="292"/>
        <v>82.789632405464076</v>
      </c>
      <c r="I6239" s="2">
        <f t="shared" si="291"/>
        <v>80.544215963587078</v>
      </c>
      <c r="J6239" s="24">
        <f t="shared" si="293"/>
        <v>0.99460222603196791</v>
      </c>
    </row>
    <row r="6240" spans="6:10" x14ac:dyDescent="0.35">
      <c r="F6240" s="2">
        <v>6230</v>
      </c>
      <c r="G6240" s="3">
        <v>0.16916753490910519</v>
      </c>
      <c r="H6240" s="4">
        <f t="shared" si="292"/>
        <v>169.1675349091052</v>
      </c>
      <c r="I6240" s="2">
        <f t="shared" si="291"/>
        <v>97.395265353310947</v>
      </c>
      <c r="J6240" s="24">
        <f t="shared" si="293"/>
        <v>0.99724905451628199</v>
      </c>
    </row>
    <row r="6241" spans="6:10" x14ac:dyDescent="0.35">
      <c r="F6241" s="2">
        <v>6231</v>
      </c>
      <c r="G6241" s="3">
        <v>1.8257087388382456E-2</v>
      </c>
      <c r="H6241" s="4">
        <f t="shared" si="292"/>
        <v>18.257087388382455</v>
      </c>
      <c r="I6241" s="2">
        <f t="shared" si="291"/>
        <v>67.954872256363089</v>
      </c>
      <c r="J6241" s="24">
        <f t="shared" si="293"/>
        <v>0.99106871404243313</v>
      </c>
    </row>
    <row r="6242" spans="6:10" x14ac:dyDescent="0.35">
      <c r="F6242" s="2">
        <v>6232</v>
      </c>
      <c r="G6242" s="3">
        <v>0.18565815687172688</v>
      </c>
      <c r="H6242" s="4">
        <f t="shared" si="292"/>
        <v>185.65815687172687</v>
      </c>
      <c r="I6242" s="2">
        <f t="shared" si="291"/>
        <v>100.61234144690664</v>
      </c>
      <c r="J6242" s="24">
        <f t="shared" si="293"/>
        <v>0.99758122401447957</v>
      </c>
    </row>
    <row r="6243" spans="6:10" x14ac:dyDescent="0.35">
      <c r="F6243" s="2">
        <v>6233</v>
      </c>
      <c r="G6243" s="3">
        <v>0.10295561927020436</v>
      </c>
      <c r="H6243" s="4">
        <f t="shared" si="292"/>
        <v>102.95561927020435</v>
      </c>
      <c r="I6243" s="2">
        <f t="shared" si="291"/>
        <v>84.478301311815301</v>
      </c>
      <c r="J6243" s="24">
        <f t="shared" si="293"/>
        <v>0.99538817698624227</v>
      </c>
    </row>
    <row r="6244" spans="6:10" x14ac:dyDescent="0.35">
      <c r="F6244" s="2">
        <v>6234</v>
      </c>
      <c r="G6244" s="3">
        <v>6.0069722849259308E-2</v>
      </c>
      <c r="H6244" s="4">
        <f t="shared" si="292"/>
        <v>60.069722849259307</v>
      </c>
      <c r="I6244" s="2">
        <f t="shared" si="291"/>
        <v>76.11189812575202</v>
      </c>
      <c r="J6244" s="24">
        <f t="shared" si="293"/>
        <v>0.99355516294326018</v>
      </c>
    </row>
    <row r="6245" spans="6:10" x14ac:dyDescent="0.35">
      <c r="F6245" s="2">
        <v>6235</v>
      </c>
      <c r="G6245" s="3">
        <v>-3.8672187799722341E-2</v>
      </c>
      <c r="H6245" s="4">
        <f t="shared" si="292"/>
        <v>-38.672187799722337</v>
      </c>
      <c r="I6245" s="2">
        <f t="shared" si="291"/>
        <v>56.848813876727192</v>
      </c>
      <c r="J6245" s="24">
        <f t="shared" si="293"/>
        <v>0.98607337154174912</v>
      </c>
    </row>
    <row r="6246" spans="6:10" x14ac:dyDescent="0.35">
      <c r="F6246" s="2">
        <v>6236</v>
      </c>
      <c r="G6246" s="3">
        <v>7.6900476968117457E-2</v>
      </c>
      <c r="H6246" s="4">
        <f t="shared" si="292"/>
        <v>76.900476968117459</v>
      </c>
      <c r="I6246" s="2">
        <f t="shared" si="291"/>
        <v>79.39532896515243</v>
      </c>
      <c r="J6246" s="24">
        <f t="shared" si="293"/>
        <v>0.9943483806179938</v>
      </c>
    </row>
    <row r="6247" spans="6:10" x14ac:dyDescent="0.35">
      <c r="F6247" s="2">
        <v>6237</v>
      </c>
      <c r="G6247" s="3">
        <v>7.7717488302197629E-2</v>
      </c>
      <c r="H6247" s="4">
        <f t="shared" si="292"/>
        <v>77.717488302197623</v>
      </c>
      <c r="I6247" s="2">
        <f t="shared" si="291"/>
        <v>79.554715775245072</v>
      </c>
      <c r="J6247" s="24">
        <f t="shared" si="293"/>
        <v>0.99438429774541348</v>
      </c>
    </row>
    <row r="6248" spans="6:10" x14ac:dyDescent="0.35">
      <c r="F6248" s="2">
        <v>6238</v>
      </c>
      <c r="G6248" s="3">
        <v>0.12272069593670414</v>
      </c>
      <c r="H6248" s="4">
        <f t="shared" si="292"/>
        <v>122.72069593670413</v>
      </c>
      <c r="I6248" s="2">
        <f t="shared" si="291"/>
        <v>88.334175018459518</v>
      </c>
      <c r="J6248" s="24">
        <f t="shared" si="293"/>
        <v>0.99604734194370748</v>
      </c>
    </row>
    <row r="6249" spans="6:10" x14ac:dyDescent="0.35">
      <c r="F6249" s="2">
        <v>6239</v>
      </c>
      <c r="G6249" s="3">
        <v>0.15764693670646976</v>
      </c>
      <c r="H6249" s="4">
        <f t="shared" si="292"/>
        <v>157.64693670646975</v>
      </c>
      <c r="I6249" s="2">
        <f t="shared" si="291"/>
        <v>95.147767281641634</v>
      </c>
      <c r="J6249" s="24">
        <f t="shared" si="293"/>
        <v>0.99699028741432039</v>
      </c>
    </row>
    <row r="6250" spans="6:10" x14ac:dyDescent="0.35">
      <c r="F6250" s="2">
        <v>6240</v>
      </c>
      <c r="G6250" s="3">
        <v>0.15920890671322399</v>
      </c>
      <c r="H6250" s="4">
        <f t="shared" si="292"/>
        <v>159.208906713224</v>
      </c>
      <c r="I6250" s="2">
        <f t="shared" si="291"/>
        <v>95.452484494796622</v>
      </c>
      <c r="J6250" s="24">
        <f t="shared" si="293"/>
        <v>0.99702674920148882</v>
      </c>
    </row>
    <row r="6251" spans="6:10" x14ac:dyDescent="0.35">
      <c r="F6251" s="2">
        <v>6241</v>
      </c>
      <c r="G6251" s="3">
        <v>3.9219869110683481E-3</v>
      </c>
      <c r="H6251" s="4">
        <f t="shared" si="292"/>
        <v>3.9219869110683483</v>
      </c>
      <c r="I6251" s="2">
        <f t="shared" si="291"/>
        <v>65.1583064779837</v>
      </c>
      <c r="J6251" s="24">
        <f t="shared" si="293"/>
        <v>0.99001161398185744</v>
      </c>
    </row>
    <row r="6252" spans="6:10" x14ac:dyDescent="0.35">
      <c r="F6252" s="2">
        <v>6242</v>
      </c>
      <c r="G6252" s="3">
        <v>7.7419096809792406E-2</v>
      </c>
      <c r="H6252" s="4">
        <f t="shared" si="292"/>
        <v>77.419096809792407</v>
      </c>
      <c r="I6252" s="2">
        <f t="shared" si="291"/>
        <v>79.496504014710808</v>
      </c>
      <c r="J6252" s="24">
        <f t="shared" si="293"/>
        <v>0.99437120651346012</v>
      </c>
    </row>
    <row r="6253" spans="6:10" x14ac:dyDescent="0.35">
      <c r="F6253" s="2">
        <v>6243</v>
      </c>
      <c r="G6253" s="3">
        <v>8.4948032039387444E-2</v>
      </c>
      <c r="H6253" s="4">
        <f t="shared" si="292"/>
        <v>84.948032039387442</v>
      </c>
      <c r="I6253" s="2">
        <f t="shared" si="291"/>
        <v>80.965287762968543</v>
      </c>
      <c r="J6253" s="24">
        <f t="shared" si="293"/>
        <v>0.9946923787017089</v>
      </c>
    </row>
    <row r="6254" spans="6:10" x14ac:dyDescent="0.35">
      <c r="F6254" s="2">
        <v>6244</v>
      </c>
      <c r="G6254" s="3">
        <v>0.15170606592565308</v>
      </c>
      <c r="H6254" s="4">
        <f t="shared" si="292"/>
        <v>151.70606592565309</v>
      </c>
      <c r="I6254" s="2">
        <f t="shared" si="291"/>
        <v>93.988791385679235</v>
      </c>
      <c r="J6254" s="24">
        <f t="shared" si="293"/>
        <v>0.99684747530101769</v>
      </c>
    </row>
    <row r="6255" spans="6:10" x14ac:dyDescent="0.35">
      <c r="F6255" s="2">
        <v>6245</v>
      </c>
      <c r="G6255" s="3">
        <v>0.20837492015943354</v>
      </c>
      <c r="H6255" s="4">
        <f t="shared" si="292"/>
        <v>208.37492015943354</v>
      </c>
      <c r="I6255" s="2">
        <f t="shared" si="291"/>
        <v>105.04404549435877</v>
      </c>
      <c r="J6255" s="24">
        <f t="shared" si="293"/>
        <v>0.99797414170689347</v>
      </c>
    </row>
    <row r="6256" spans="6:10" x14ac:dyDescent="0.35">
      <c r="F6256" s="2">
        <v>6246</v>
      </c>
      <c r="G6256" s="3">
        <v>0.1425085094290765</v>
      </c>
      <c r="H6256" s="4">
        <f t="shared" si="292"/>
        <v>142.5085094290765</v>
      </c>
      <c r="I6256" s="2">
        <f t="shared" si="291"/>
        <v>92.194484343064332</v>
      </c>
      <c r="J6256" s="24">
        <f t="shared" si="293"/>
        <v>0.9966128938788047</v>
      </c>
    </row>
    <row r="6257" spans="6:10" x14ac:dyDescent="0.35">
      <c r="F6257" s="2">
        <v>6247</v>
      </c>
      <c r="G6257" s="3">
        <v>9.3872539695126794E-2</v>
      </c>
      <c r="H6257" s="4">
        <f t="shared" si="292"/>
        <v>93.87253969512679</v>
      </c>
      <c r="I6257" s="2">
        <f t="shared" si="291"/>
        <v>82.7063270210067</v>
      </c>
      <c r="J6257" s="24">
        <f t="shared" si="293"/>
        <v>0.99504943259075362</v>
      </c>
    </row>
    <row r="6258" spans="6:10" x14ac:dyDescent="0.35">
      <c r="F6258" s="2">
        <v>6248</v>
      </c>
      <c r="G6258" s="3">
        <v>0.14233081839917686</v>
      </c>
      <c r="H6258" s="4">
        <f t="shared" si="292"/>
        <v>142.33081839917685</v>
      </c>
      <c r="I6258" s="2">
        <f t="shared" si="291"/>
        <v>92.159819455006613</v>
      </c>
      <c r="J6258" s="24">
        <f t="shared" si="293"/>
        <v>0.996608194075013</v>
      </c>
    </row>
    <row r="6259" spans="6:10" x14ac:dyDescent="0.35">
      <c r="F6259" s="2">
        <v>6249</v>
      </c>
      <c r="G6259" s="3">
        <v>4.2776576619459244E-2</v>
      </c>
      <c r="H6259" s="4">
        <f t="shared" si="292"/>
        <v>42.776576619459242</v>
      </c>
      <c r="I6259" s="2">
        <f t="shared" si="291"/>
        <v>72.738261434240613</v>
      </c>
      <c r="J6259" s="24">
        <f t="shared" si="293"/>
        <v>0.99262404915823399</v>
      </c>
    </row>
    <row r="6260" spans="6:10" x14ac:dyDescent="0.35">
      <c r="F6260" s="2">
        <v>6250</v>
      </c>
      <c r="G6260" s="3">
        <v>0.12058704612499367</v>
      </c>
      <c r="H6260" s="4">
        <f t="shared" si="292"/>
        <v>120.58704612499368</v>
      </c>
      <c r="I6260" s="2">
        <f t="shared" si="291"/>
        <v>87.917931542809114</v>
      </c>
      <c r="J6260" s="24">
        <f t="shared" si="293"/>
        <v>0.99598098029960658</v>
      </c>
    </row>
    <row r="6261" spans="6:10" x14ac:dyDescent="0.35">
      <c r="F6261" s="2">
        <v>6251</v>
      </c>
      <c r="G6261" s="3">
        <v>9.0795031546682309E-2</v>
      </c>
      <c r="H6261" s="4">
        <f t="shared" si="292"/>
        <v>90.79503154668231</v>
      </c>
      <c r="I6261" s="2">
        <f t="shared" si="291"/>
        <v>82.105950763843836</v>
      </c>
      <c r="J6261" s="24">
        <f t="shared" si="293"/>
        <v>0.99492910541680202</v>
      </c>
    </row>
    <row r="6262" spans="6:10" x14ac:dyDescent="0.35">
      <c r="F6262" s="2">
        <v>6252</v>
      </c>
      <c r="G6262" s="3">
        <v>7.2305909260742526E-2</v>
      </c>
      <c r="H6262" s="4">
        <f t="shared" si="292"/>
        <v>72.305909260742524</v>
      </c>
      <c r="I6262" s="2">
        <f t="shared" si="291"/>
        <v>78.498996858012617</v>
      </c>
      <c r="J6262" s="24">
        <f t="shared" si="293"/>
        <v>0.99414207523816867</v>
      </c>
    </row>
    <row r="6263" spans="6:10" x14ac:dyDescent="0.35">
      <c r="F6263" s="2">
        <v>6253</v>
      </c>
      <c r="G6263" s="3">
        <v>7.8143762897265129E-2</v>
      </c>
      <c r="H6263" s="4">
        <f t="shared" si="292"/>
        <v>78.143762897265134</v>
      </c>
      <c r="I6263" s="2">
        <f t="shared" si="291"/>
        <v>79.637875634964573</v>
      </c>
      <c r="J6263" s="24">
        <f t="shared" si="293"/>
        <v>0.99440294675171148</v>
      </c>
    </row>
    <row r="6264" spans="6:10" x14ac:dyDescent="0.35">
      <c r="F6264" s="2">
        <v>6254</v>
      </c>
      <c r="G6264" s="3">
        <v>6.883989572456721E-2</v>
      </c>
      <c r="H6264" s="4">
        <f t="shared" si="292"/>
        <v>68.839895724567214</v>
      </c>
      <c r="I6264" s="2">
        <f t="shared" si="291"/>
        <v>77.822828954061961</v>
      </c>
      <c r="J6264" s="24">
        <f t="shared" si="293"/>
        <v>0.99398147555291161</v>
      </c>
    </row>
    <row r="6265" spans="6:10" x14ac:dyDescent="0.35">
      <c r="F6265" s="2">
        <v>6255</v>
      </c>
      <c r="G6265" s="3">
        <v>0.14215184154342092</v>
      </c>
      <c r="H6265" s="4">
        <f t="shared" si="292"/>
        <v>142.15184154342091</v>
      </c>
      <c r="I6265" s="2">
        <f t="shared" si="291"/>
        <v>92.124903721369364</v>
      </c>
      <c r="J6265" s="24">
        <f t="shared" si="293"/>
        <v>0.99660345366979997</v>
      </c>
    </row>
    <row r="6266" spans="6:10" x14ac:dyDescent="0.35">
      <c r="F6266" s="2">
        <v>6256</v>
      </c>
      <c r="G6266" s="3">
        <v>0.10564442744898569</v>
      </c>
      <c r="H6266" s="4">
        <f t="shared" si="292"/>
        <v>105.6444274489857</v>
      </c>
      <c r="I6266" s="2">
        <f t="shared" si="291"/>
        <v>85.002847962137466</v>
      </c>
      <c r="J6266" s="24">
        <f t="shared" si="293"/>
        <v>0.99548393355014231</v>
      </c>
    </row>
    <row r="6267" spans="6:10" x14ac:dyDescent="0.35">
      <c r="F6267" s="2">
        <v>6257</v>
      </c>
      <c r="G6267" s="3">
        <v>0.10940715052046623</v>
      </c>
      <c r="H6267" s="4">
        <f t="shared" si="292"/>
        <v>109.40715052046623</v>
      </c>
      <c r="I6267" s="2">
        <f t="shared" si="291"/>
        <v>85.736899501704528</v>
      </c>
      <c r="J6267" s="24">
        <f t="shared" si="293"/>
        <v>0.99561460676587021</v>
      </c>
    </row>
    <row r="6268" spans="6:10" x14ac:dyDescent="0.35">
      <c r="F6268" s="2">
        <v>6258</v>
      </c>
      <c r="G6268" s="3">
        <v>0.11188141334340314</v>
      </c>
      <c r="H6268" s="4">
        <f t="shared" si="292"/>
        <v>111.88141334340314</v>
      </c>
      <c r="I6268" s="2">
        <f t="shared" si="291"/>
        <v>86.219591530846003</v>
      </c>
      <c r="J6268" s="24">
        <f t="shared" si="293"/>
        <v>0.99569846636786363</v>
      </c>
    </row>
    <row r="6269" spans="6:10" x14ac:dyDescent="0.35">
      <c r="F6269" s="2">
        <v>6259</v>
      </c>
      <c r="G6269" s="3">
        <v>0.13591417522318722</v>
      </c>
      <c r="H6269" s="4">
        <f t="shared" si="292"/>
        <v>135.91417522318721</v>
      </c>
      <c r="I6269" s="2">
        <f t="shared" si="291"/>
        <v>90.908027411662204</v>
      </c>
      <c r="J6269" s="24">
        <f t="shared" si="293"/>
        <v>0.99643403686128507</v>
      </c>
    </row>
    <row r="6270" spans="6:10" x14ac:dyDescent="0.35">
      <c r="F6270" s="2">
        <v>6260</v>
      </c>
      <c r="G6270" s="3">
        <v>3.4417178173187082E-2</v>
      </c>
      <c r="H6270" s="4">
        <f t="shared" si="292"/>
        <v>34.417178173187082</v>
      </c>
      <c r="I6270" s="2">
        <f t="shared" si="291"/>
        <v>71.107466612838522</v>
      </c>
      <c r="J6270" s="24">
        <f t="shared" si="293"/>
        <v>0.9921268627703177</v>
      </c>
    </row>
    <row r="6271" spans="6:10" x14ac:dyDescent="0.35">
      <c r="F6271" s="2">
        <v>6261</v>
      </c>
      <c r="G6271" s="3">
        <v>1.9319243401416122E-2</v>
      </c>
      <c r="H6271" s="4">
        <f t="shared" si="292"/>
        <v>19.319243401416124</v>
      </c>
      <c r="I6271" s="2">
        <f t="shared" si="291"/>
        <v>68.162083162352246</v>
      </c>
      <c r="J6271" s="24">
        <f t="shared" si="293"/>
        <v>0.99114243450093187</v>
      </c>
    </row>
    <row r="6272" spans="6:10" x14ac:dyDescent="0.35">
      <c r="F6272" s="2">
        <v>6262</v>
      </c>
      <c r="G6272" s="3">
        <v>8.7307694007386208E-2</v>
      </c>
      <c r="H6272" s="4">
        <f t="shared" si="292"/>
        <v>87.307694007386203</v>
      </c>
      <c r="I6272" s="2">
        <f t="shared" si="291"/>
        <v>81.425622862725376</v>
      </c>
      <c r="J6272" s="24">
        <f t="shared" si="293"/>
        <v>0.99478921579061841</v>
      </c>
    </row>
    <row r="6273" spans="6:10" x14ac:dyDescent="0.35">
      <c r="F6273" s="2">
        <v>6263</v>
      </c>
      <c r="G6273" s="3">
        <v>4.2649602091631295E-2</v>
      </c>
      <c r="H6273" s="4">
        <f t="shared" si="292"/>
        <v>42.649602091631294</v>
      </c>
      <c r="I6273" s="2">
        <f t="shared" si="291"/>
        <v>72.713490584548182</v>
      </c>
      <c r="J6273" s="24">
        <f t="shared" si="293"/>
        <v>0.99261673719357502</v>
      </c>
    </row>
    <row r="6274" spans="6:10" x14ac:dyDescent="0.35">
      <c r="F6274" s="2">
        <v>6264</v>
      </c>
      <c r="G6274" s="3">
        <v>0.13796746064714471</v>
      </c>
      <c r="H6274" s="4">
        <f t="shared" si="292"/>
        <v>137.96746064714472</v>
      </c>
      <c r="I6274" s="2">
        <f t="shared" si="291"/>
        <v>91.308592985581413</v>
      </c>
      <c r="J6274" s="24">
        <f t="shared" si="293"/>
        <v>0.99649071764412167</v>
      </c>
    </row>
    <row r="6275" spans="6:10" x14ac:dyDescent="0.35">
      <c r="F6275" s="2">
        <v>6265</v>
      </c>
      <c r="G6275" s="3">
        <v>9.9396572861727678E-2</v>
      </c>
      <c r="H6275" s="4">
        <f t="shared" si="292"/>
        <v>99.396572861727677</v>
      </c>
      <c r="I6275" s="2">
        <f t="shared" si="291"/>
        <v>83.783984072437661</v>
      </c>
      <c r="J6275" s="24">
        <f t="shared" si="293"/>
        <v>0.99525829907589913</v>
      </c>
    </row>
    <row r="6276" spans="6:10" x14ac:dyDescent="0.35">
      <c r="F6276" s="2">
        <v>6266</v>
      </c>
      <c r="G6276" s="3">
        <v>0.10656759306861416</v>
      </c>
      <c r="H6276" s="4">
        <f t="shared" si="292"/>
        <v>106.56759306861416</v>
      </c>
      <c r="I6276" s="2">
        <f t="shared" si="291"/>
        <v>85.182943901033383</v>
      </c>
      <c r="J6276" s="24">
        <f t="shared" si="293"/>
        <v>0.99551634965886093</v>
      </c>
    </row>
    <row r="6277" spans="6:10" x14ac:dyDescent="0.35">
      <c r="F6277" s="2">
        <v>6267</v>
      </c>
      <c r="G6277" s="3">
        <v>0.11233667884266925</v>
      </c>
      <c r="H6277" s="4">
        <f t="shared" si="292"/>
        <v>112.33667884266924</v>
      </c>
      <c r="I6277" s="2">
        <f t="shared" si="291"/>
        <v>86.308407086575059</v>
      </c>
      <c r="J6277" s="24">
        <f t="shared" si="293"/>
        <v>0.99571372097888544</v>
      </c>
    </row>
    <row r="6278" spans="6:10" x14ac:dyDescent="0.35">
      <c r="F6278" s="2">
        <v>6268</v>
      </c>
      <c r="G6278" s="3">
        <v>4.8081414768092613E-2</v>
      </c>
      <c r="H6278" s="4">
        <f t="shared" si="292"/>
        <v>48.081414768092614</v>
      </c>
      <c r="I6278" s="2">
        <f t="shared" si="291"/>
        <v>73.773156784279294</v>
      </c>
      <c r="J6278" s="24">
        <f t="shared" si="293"/>
        <v>0.99292314919208036</v>
      </c>
    </row>
    <row r="6279" spans="6:10" x14ac:dyDescent="0.35">
      <c r="F6279" s="2">
        <v>6269</v>
      </c>
      <c r="G6279" s="3">
        <v>0.14456291005054245</v>
      </c>
      <c r="H6279" s="4">
        <f t="shared" si="292"/>
        <v>144.56291005054246</v>
      </c>
      <c r="I6279" s="2">
        <f t="shared" si="291"/>
        <v>92.595267475499654</v>
      </c>
      <c r="J6279" s="24">
        <f t="shared" si="293"/>
        <v>0.99666676074655158</v>
      </c>
    </row>
    <row r="6280" spans="6:10" x14ac:dyDescent="0.35">
      <c r="F6280" s="2">
        <v>6270</v>
      </c>
      <c r="G6280" s="3">
        <v>-3.3940849100323967E-2</v>
      </c>
      <c r="H6280" s="4">
        <f t="shared" si="292"/>
        <v>-33.940849100323966</v>
      </c>
      <c r="I6280" s="2">
        <f t="shared" si="291"/>
        <v>57.771827978623371</v>
      </c>
      <c r="J6280" s="24">
        <f t="shared" si="293"/>
        <v>0.9865781743761336</v>
      </c>
    </row>
    <row r="6281" spans="6:10" x14ac:dyDescent="0.35">
      <c r="F6281" s="2">
        <v>6271</v>
      </c>
      <c r="G6281" s="3">
        <v>6.4420954693773499E-2</v>
      </c>
      <c r="H6281" s="4">
        <f t="shared" si="292"/>
        <v>64.420954693773496</v>
      </c>
      <c r="I6281" s="2">
        <f t="shared" si="291"/>
        <v>76.960759010223683</v>
      </c>
      <c r="J6281" s="24">
        <f t="shared" si="293"/>
        <v>0.99377032030239498</v>
      </c>
    </row>
    <row r="6282" spans="6:10" x14ac:dyDescent="0.35">
      <c r="F6282" s="2">
        <v>6272</v>
      </c>
      <c r="G6282" s="3">
        <v>0.10762799774013897</v>
      </c>
      <c r="H6282" s="4">
        <f t="shared" si="292"/>
        <v>107.62799774013897</v>
      </c>
      <c r="I6282" s="2">
        <f t="shared" si="291"/>
        <v>85.389813146234204</v>
      </c>
      <c r="J6282" s="24">
        <f t="shared" si="293"/>
        <v>0.99555329775401735</v>
      </c>
    </row>
    <row r="6283" spans="6:10" x14ac:dyDescent="0.35">
      <c r="F6283" s="2">
        <v>6273</v>
      </c>
      <c r="G6283" s="3">
        <v>0.14455695015995201</v>
      </c>
      <c r="H6283" s="4">
        <f t="shared" si="292"/>
        <v>144.55695015995201</v>
      </c>
      <c r="I6283" s="2">
        <f t="shared" ref="I6283:I6346" si="294">($D$18*G6283+$D$19*$D$11)*$D$10</f>
        <v>92.59410478912055</v>
      </c>
      <c r="J6283" s="24">
        <f t="shared" si="293"/>
        <v>0.99666660572247157</v>
      </c>
    </row>
    <row r="6284" spans="6:10" x14ac:dyDescent="0.35">
      <c r="F6284" s="2">
        <v>6274</v>
      </c>
      <c r="G6284" s="3">
        <v>0.17643314977148297</v>
      </c>
      <c r="H6284" s="4">
        <f t="shared" ref="H6284:H6347" si="295">$D$10*G6284</f>
        <v>176.43314977148296</v>
      </c>
      <c r="I6284" s="2">
        <f t="shared" si="294"/>
        <v>98.81267919810162</v>
      </c>
      <c r="J6284" s="24">
        <f t="shared" ref="J6284:J6347" si="296">1-EXP(-(2+(I6284/$D$12)))</f>
        <v>0.9974006845781801</v>
      </c>
    </row>
    <row r="6285" spans="6:10" x14ac:dyDescent="0.35">
      <c r="F6285" s="2">
        <v>6275</v>
      </c>
      <c r="G6285" s="3">
        <v>5.002786125704322E-2</v>
      </c>
      <c r="H6285" s="4">
        <f t="shared" si="295"/>
        <v>50.02786125704322</v>
      </c>
      <c r="I6285" s="2">
        <f t="shared" si="294"/>
        <v>74.15287966442655</v>
      </c>
      <c r="J6285" s="24">
        <f t="shared" si="296"/>
        <v>0.99302982667044537</v>
      </c>
    </row>
    <row r="6286" spans="6:10" x14ac:dyDescent="0.35">
      <c r="F6286" s="2">
        <v>6276</v>
      </c>
      <c r="G6286" s="3">
        <v>0.14143807047327667</v>
      </c>
      <c r="H6286" s="4">
        <f t="shared" si="295"/>
        <v>141.43807047327667</v>
      </c>
      <c r="I6286" s="2">
        <f t="shared" si="294"/>
        <v>91.985657557624535</v>
      </c>
      <c r="J6286" s="24">
        <f t="shared" si="296"/>
        <v>0.99658448264413568</v>
      </c>
    </row>
    <row r="6287" spans="6:10" x14ac:dyDescent="0.35">
      <c r="F6287" s="2">
        <v>6277</v>
      </c>
      <c r="G6287" s="3">
        <v>0.13180048410589271</v>
      </c>
      <c r="H6287" s="4">
        <f t="shared" si="295"/>
        <v>131.80048410589271</v>
      </c>
      <c r="I6287" s="2">
        <f t="shared" si="294"/>
        <v>90.105507204729932</v>
      </c>
      <c r="J6287" s="24">
        <f t="shared" si="296"/>
        <v>0.99631770944934683</v>
      </c>
    </row>
    <row r="6288" spans="6:10" x14ac:dyDescent="0.35">
      <c r="F6288" s="2">
        <v>6278</v>
      </c>
      <c r="G6288" s="3">
        <v>0.11781290157892407</v>
      </c>
      <c r="H6288" s="4">
        <f t="shared" si="295"/>
        <v>117.81290157892407</v>
      </c>
      <c r="I6288" s="2">
        <f t="shared" si="294"/>
        <v>87.376737031191027</v>
      </c>
      <c r="J6288" s="24">
        <f t="shared" si="296"/>
        <v>0.99589302890184273</v>
      </c>
    </row>
    <row r="6289" spans="6:10" x14ac:dyDescent="0.35">
      <c r="F6289" s="2">
        <v>6279</v>
      </c>
      <c r="G6289" s="3">
        <v>0.1534909022335815</v>
      </c>
      <c r="H6289" s="4">
        <f t="shared" si="295"/>
        <v>153.49090223358149</v>
      </c>
      <c r="I6289" s="2">
        <f t="shared" si="294"/>
        <v>94.336986513202831</v>
      </c>
      <c r="J6289" s="24">
        <f t="shared" si="296"/>
        <v>0.99689107869594762</v>
      </c>
    </row>
    <row r="6290" spans="6:10" x14ac:dyDescent="0.35">
      <c r="F6290" s="2">
        <v>6280</v>
      </c>
      <c r="G6290" s="3">
        <v>0.13707789385257418</v>
      </c>
      <c r="H6290" s="4">
        <f t="shared" si="295"/>
        <v>137.07789385257419</v>
      </c>
      <c r="I6290" s="2">
        <f t="shared" si="294"/>
        <v>91.135051679804349</v>
      </c>
      <c r="J6290" s="24">
        <f t="shared" si="296"/>
        <v>0.99646627268036758</v>
      </c>
    </row>
    <row r="6291" spans="6:10" x14ac:dyDescent="0.35">
      <c r="F6291" s="2">
        <v>6281</v>
      </c>
      <c r="G6291" s="3">
        <v>0.22468771835175649</v>
      </c>
      <c r="H6291" s="4">
        <f t="shared" si="295"/>
        <v>224.6877183517565</v>
      </c>
      <c r="I6291" s="2">
        <f t="shared" si="294"/>
        <v>108.22643080421096</v>
      </c>
      <c r="J6291" s="24">
        <f t="shared" si="296"/>
        <v>0.99821628539459151</v>
      </c>
    </row>
    <row r="6292" spans="6:10" x14ac:dyDescent="0.35">
      <c r="F6292" s="2">
        <v>6282</v>
      </c>
      <c r="G6292" s="3">
        <v>3.2376905089891397E-2</v>
      </c>
      <c r="H6292" s="4">
        <f t="shared" si="295"/>
        <v>32.376905089891395</v>
      </c>
      <c r="I6292" s="2">
        <f t="shared" si="294"/>
        <v>70.709439553849791</v>
      </c>
      <c r="J6292" s="24">
        <f t="shared" si="296"/>
        <v>0.99200051074250917</v>
      </c>
    </row>
    <row r="6293" spans="6:10" x14ac:dyDescent="0.35">
      <c r="F6293" s="2">
        <v>6283</v>
      </c>
      <c r="G6293" s="3">
        <v>0.14583412626692926</v>
      </c>
      <c r="H6293" s="4">
        <f t="shared" si="295"/>
        <v>145.83412626692927</v>
      </c>
      <c r="I6293" s="2">
        <f t="shared" si="294"/>
        <v>92.843262930661922</v>
      </c>
      <c r="J6293" s="24">
        <f t="shared" si="296"/>
        <v>0.99669966241489927</v>
      </c>
    </row>
    <row r="6294" spans="6:10" x14ac:dyDescent="0.35">
      <c r="F6294" s="2">
        <v>6284</v>
      </c>
      <c r="G6294" s="3">
        <v>6.1065694600106551E-2</v>
      </c>
      <c r="H6294" s="4">
        <f t="shared" si="295"/>
        <v>61.065694600106553</v>
      </c>
      <c r="I6294" s="2">
        <f t="shared" si="294"/>
        <v>76.306197462478679</v>
      </c>
      <c r="J6294" s="24">
        <f t="shared" si="296"/>
        <v>0.99360505790357112</v>
      </c>
    </row>
    <row r="6295" spans="6:10" x14ac:dyDescent="0.35">
      <c r="F6295" s="2">
        <v>6285</v>
      </c>
      <c r="G6295" s="3">
        <v>6.8919003265446366E-2</v>
      </c>
      <c r="H6295" s="4">
        <f t="shared" si="295"/>
        <v>68.919003265446364</v>
      </c>
      <c r="I6295" s="2">
        <f t="shared" si="294"/>
        <v>77.838261663583921</v>
      </c>
      <c r="J6295" s="24">
        <f t="shared" si="296"/>
        <v>0.99398518969199079</v>
      </c>
    </row>
    <row r="6296" spans="6:10" x14ac:dyDescent="0.35">
      <c r="F6296" s="2">
        <v>6286</v>
      </c>
      <c r="G6296" s="3">
        <v>0.14094246436305186</v>
      </c>
      <c r="H6296" s="4">
        <f t="shared" si="295"/>
        <v>140.94246436305187</v>
      </c>
      <c r="I6296" s="2">
        <f t="shared" si="294"/>
        <v>91.888972146203528</v>
      </c>
      <c r="J6296" s="24">
        <f t="shared" si="296"/>
        <v>0.996571247840352</v>
      </c>
    </row>
    <row r="6297" spans="6:10" x14ac:dyDescent="0.35">
      <c r="F6297" s="2">
        <v>6287</v>
      </c>
      <c r="G6297" s="3">
        <v>0.16306172147390618</v>
      </c>
      <c r="H6297" s="4">
        <f t="shared" si="295"/>
        <v>163.06172147390618</v>
      </c>
      <c r="I6297" s="2">
        <f t="shared" si="294"/>
        <v>96.204111588531347</v>
      </c>
      <c r="J6297" s="24">
        <f t="shared" si="296"/>
        <v>0.99711480982757028</v>
      </c>
    </row>
    <row r="6298" spans="6:10" x14ac:dyDescent="0.35">
      <c r="F6298" s="2">
        <v>6288</v>
      </c>
      <c r="G6298" s="3">
        <v>0.11924456417747739</v>
      </c>
      <c r="H6298" s="4">
        <f t="shared" si="295"/>
        <v>119.24456417747739</v>
      </c>
      <c r="I6298" s="2">
        <f t="shared" si="294"/>
        <v>87.656033199057859</v>
      </c>
      <c r="J6298" s="24">
        <f t="shared" si="296"/>
        <v>0.99593865600932785</v>
      </c>
    </row>
    <row r="6299" spans="6:10" x14ac:dyDescent="0.35">
      <c r="F6299" s="2">
        <v>6289</v>
      </c>
      <c r="G6299" s="3">
        <v>7.3213569163856004E-2</v>
      </c>
      <c r="H6299" s="4">
        <f t="shared" si="295"/>
        <v>73.213569163856008</v>
      </c>
      <c r="I6299" s="2">
        <f t="shared" si="294"/>
        <v>78.676067861279847</v>
      </c>
      <c r="J6299" s="24">
        <f t="shared" si="296"/>
        <v>0.9941834193928939</v>
      </c>
    </row>
    <row r="6300" spans="6:10" x14ac:dyDescent="0.35">
      <c r="F6300" s="2">
        <v>6290</v>
      </c>
      <c r="G6300" s="3">
        <v>0.22831337277157063</v>
      </c>
      <c r="H6300" s="4">
        <f t="shared" si="295"/>
        <v>228.31337277157064</v>
      </c>
      <c r="I6300" s="2">
        <f t="shared" si="294"/>
        <v>108.93374228003411</v>
      </c>
      <c r="J6300" s="24">
        <f t="shared" si="296"/>
        <v>0.99826604385330697</v>
      </c>
    </row>
    <row r="6301" spans="6:10" x14ac:dyDescent="0.35">
      <c r="F6301" s="2">
        <v>6291</v>
      </c>
      <c r="G6301" s="3">
        <v>0.13523875595669704</v>
      </c>
      <c r="H6301" s="4">
        <f t="shared" si="295"/>
        <v>135.23875595669705</v>
      </c>
      <c r="I6301" s="2">
        <f t="shared" si="294"/>
        <v>90.77626311676147</v>
      </c>
      <c r="J6301" s="24">
        <f t="shared" si="296"/>
        <v>0.99641519258009481</v>
      </c>
    </row>
    <row r="6302" spans="6:10" x14ac:dyDescent="0.35">
      <c r="F6302" s="2">
        <v>6292</v>
      </c>
      <c r="G6302" s="3">
        <v>-4.0214169425692364E-2</v>
      </c>
      <c r="H6302" s="4">
        <f t="shared" si="295"/>
        <v>-40.214169425692361</v>
      </c>
      <c r="I6302" s="2">
        <f t="shared" si="294"/>
        <v>56.547996100604735</v>
      </c>
      <c r="J6302" s="24">
        <f t="shared" si="296"/>
        <v>0.98590478419837457</v>
      </c>
    </row>
    <row r="6303" spans="6:10" x14ac:dyDescent="0.35">
      <c r="F6303" s="2">
        <v>6293</v>
      </c>
      <c r="G6303" s="3">
        <v>6.3096822060643459E-2</v>
      </c>
      <c r="H6303" s="4">
        <f t="shared" si="295"/>
        <v>63.096822060643461</v>
      </c>
      <c r="I6303" s="2">
        <f t="shared" si="294"/>
        <v>76.702440345927812</v>
      </c>
      <c r="J6303" s="24">
        <f t="shared" si="296"/>
        <v>0.99370561689457226</v>
      </c>
    </row>
    <row r="6304" spans="6:10" x14ac:dyDescent="0.35">
      <c r="F6304" s="2">
        <v>6294</v>
      </c>
      <c r="G6304" s="3">
        <v>6.1778958129377198E-2</v>
      </c>
      <c r="H6304" s="4">
        <f t="shared" si="295"/>
        <v>61.778958129377202</v>
      </c>
      <c r="I6304" s="2">
        <f t="shared" si="294"/>
        <v>76.445344612516507</v>
      </c>
      <c r="J6304" s="24">
        <f t="shared" si="296"/>
        <v>0.99364055255105277</v>
      </c>
    </row>
    <row r="6305" spans="6:10" x14ac:dyDescent="0.35">
      <c r="F6305" s="2">
        <v>6295</v>
      </c>
      <c r="G6305" s="3">
        <v>9.9165196583062998E-2</v>
      </c>
      <c r="H6305" s="4">
        <f t="shared" si="295"/>
        <v>99.165196583062993</v>
      </c>
      <c r="I6305" s="2">
        <f t="shared" si="294"/>
        <v>83.738845987506437</v>
      </c>
      <c r="J6305" s="24">
        <f t="shared" si="296"/>
        <v>0.99524973009051398</v>
      </c>
    </row>
    <row r="6306" spans="6:10" x14ac:dyDescent="0.35">
      <c r="F6306" s="2">
        <v>6296</v>
      </c>
      <c r="G6306" s="3">
        <v>0.16457680277624162</v>
      </c>
      <c r="H6306" s="4">
        <f t="shared" si="295"/>
        <v>164.57680277624161</v>
      </c>
      <c r="I6306" s="2">
        <f t="shared" si="294"/>
        <v>96.499681509947592</v>
      </c>
      <c r="J6306" s="24">
        <f t="shared" si="296"/>
        <v>0.99714871999337895</v>
      </c>
    </row>
    <row r="6307" spans="6:10" x14ac:dyDescent="0.35">
      <c r="F6307" s="2">
        <v>6297</v>
      </c>
      <c r="G6307" s="3">
        <v>3.335736639936554E-2</v>
      </c>
      <c r="H6307" s="4">
        <f t="shared" si="295"/>
        <v>33.357366399365539</v>
      </c>
      <c r="I6307" s="2">
        <f t="shared" si="294"/>
        <v>70.900713033197889</v>
      </c>
      <c r="J6307" s="24">
        <f t="shared" si="296"/>
        <v>0.99206148081167933</v>
      </c>
    </row>
    <row r="6308" spans="6:10" x14ac:dyDescent="0.35">
      <c r="F6308" s="2">
        <v>6298</v>
      </c>
      <c r="G6308" s="3">
        <v>0.14517629461894199</v>
      </c>
      <c r="H6308" s="4">
        <f t="shared" si="295"/>
        <v>145.17629461894199</v>
      </c>
      <c r="I6308" s="2">
        <f t="shared" si="294"/>
        <v>92.714929719631584</v>
      </c>
      <c r="J6308" s="24">
        <f t="shared" si="296"/>
        <v>0.99668267713990888</v>
      </c>
    </row>
    <row r="6309" spans="6:10" x14ac:dyDescent="0.35">
      <c r="F6309" s="2">
        <v>6299</v>
      </c>
      <c r="G6309" s="3">
        <v>0.16262972808727189</v>
      </c>
      <c r="H6309" s="4">
        <f t="shared" si="295"/>
        <v>162.62972808727187</v>
      </c>
      <c r="I6309" s="2">
        <f t="shared" si="294"/>
        <v>96.119836077281207</v>
      </c>
      <c r="J6309" s="24">
        <f t="shared" si="296"/>
        <v>0.99710506738072902</v>
      </c>
    </row>
    <row r="6310" spans="6:10" x14ac:dyDescent="0.35">
      <c r="F6310" s="2">
        <v>6300</v>
      </c>
      <c r="G6310" s="3">
        <v>4.8147119951408128E-2</v>
      </c>
      <c r="H6310" s="4">
        <f t="shared" si="295"/>
        <v>48.147119951408129</v>
      </c>
      <c r="I6310" s="2">
        <f t="shared" si="294"/>
        <v>73.785974892349969</v>
      </c>
      <c r="J6310" s="24">
        <f t="shared" si="296"/>
        <v>0.99292677673557417</v>
      </c>
    </row>
    <row r="6311" spans="6:10" x14ac:dyDescent="0.35">
      <c r="F6311" s="2">
        <v>6301</v>
      </c>
      <c r="G6311" s="3">
        <v>2.8020054155153698E-2</v>
      </c>
      <c r="H6311" s="4">
        <f t="shared" si="295"/>
        <v>28.020054155153698</v>
      </c>
      <c r="I6311" s="2">
        <f t="shared" si="294"/>
        <v>69.85948246810284</v>
      </c>
      <c r="J6311" s="24">
        <f t="shared" si="296"/>
        <v>0.99172386575909</v>
      </c>
    </row>
    <row r="6312" spans="6:10" x14ac:dyDescent="0.35">
      <c r="F6312" s="2">
        <v>6302</v>
      </c>
      <c r="G6312" s="3">
        <v>0.1036053001133828</v>
      </c>
      <c r="H6312" s="4">
        <f t="shared" si="295"/>
        <v>103.6053001133828</v>
      </c>
      <c r="I6312" s="2">
        <f t="shared" si="294"/>
        <v>84.605044421553316</v>
      </c>
      <c r="J6312" s="24">
        <f t="shared" si="296"/>
        <v>0.99541149849110333</v>
      </c>
    </row>
    <row r="6313" spans="6:10" x14ac:dyDescent="0.35">
      <c r="F6313" s="2">
        <v>6303</v>
      </c>
      <c r="G6313" s="3">
        <v>0.10335517288823132</v>
      </c>
      <c r="H6313" s="4">
        <f t="shared" si="295"/>
        <v>103.35517288823132</v>
      </c>
      <c r="I6313" s="2">
        <f t="shared" si="294"/>
        <v>84.556248304692701</v>
      </c>
      <c r="J6313" s="24">
        <f t="shared" si="296"/>
        <v>0.99540253370277854</v>
      </c>
    </row>
    <row r="6314" spans="6:10" x14ac:dyDescent="0.35">
      <c r="F6314" s="2">
        <v>6304</v>
      </c>
      <c r="G6314" s="3">
        <v>5.7558085653052621E-2</v>
      </c>
      <c r="H6314" s="4">
        <f t="shared" si="295"/>
        <v>57.558085653052622</v>
      </c>
      <c r="I6314" s="2">
        <f t="shared" si="294"/>
        <v>75.621914909957198</v>
      </c>
      <c r="J6314" s="24">
        <f t="shared" si="296"/>
        <v>0.99342760249758832</v>
      </c>
    </row>
    <row r="6315" spans="6:10" x14ac:dyDescent="0.35">
      <c r="F6315" s="2">
        <v>6305</v>
      </c>
      <c r="G6315" s="3">
        <v>0.14519625666473757</v>
      </c>
      <c r="H6315" s="4">
        <f t="shared" si="295"/>
        <v>145.19625666473758</v>
      </c>
      <c r="I6315" s="2">
        <f t="shared" si="294"/>
        <v>92.718824019097895</v>
      </c>
      <c r="J6315" s="24">
        <f t="shared" si="296"/>
        <v>0.99668319384560944</v>
      </c>
    </row>
    <row r="6316" spans="6:10" x14ac:dyDescent="0.35">
      <c r="F6316" s="2">
        <v>6306</v>
      </c>
      <c r="G6316" s="3">
        <v>6.5479120437640564E-2</v>
      </c>
      <c r="H6316" s="4">
        <f t="shared" si="295"/>
        <v>65.47912043764056</v>
      </c>
      <c r="I6316" s="2">
        <f t="shared" si="294"/>
        <v>77.167191473800429</v>
      </c>
      <c r="J6316" s="24">
        <f t="shared" si="296"/>
        <v>0.99382154883177942</v>
      </c>
    </row>
    <row r="6317" spans="6:10" x14ac:dyDescent="0.35">
      <c r="F6317" s="2">
        <v>6307</v>
      </c>
      <c r="G6317" s="3">
        <v>2.749491818656899E-3</v>
      </c>
      <c r="H6317" s="4">
        <f t="shared" si="295"/>
        <v>2.7494918186568991</v>
      </c>
      <c r="I6317" s="2">
        <f t="shared" si="294"/>
        <v>64.92957005189831</v>
      </c>
      <c r="J6317" s="24">
        <f t="shared" si="296"/>
        <v>0.9899198063183684</v>
      </c>
    </row>
    <row r="6318" spans="6:10" x14ac:dyDescent="0.35">
      <c r="F6318" s="2">
        <v>6308</v>
      </c>
      <c r="G6318" s="3">
        <v>0.16593001291220405</v>
      </c>
      <c r="H6318" s="4">
        <f t="shared" si="295"/>
        <v>165.93001291220406</v>
      </c>
      <c r="I6318" s="2">
        <f t="shared" si="294"/>
        <v>96.763672764363804</v>
      </c>
      <c r="J6318" s="24">
        <f t="shared" si="296"/>
        <v>0.99717867010316208</v>
      </c>
    </row>
    <row r="6319" spans="6:10" x14ac:dyDescent="0.35">
      <c r="F6319" s="2">
        <v>6309</v>
      </c>
      <c r="G6319" s="3">
        <v>0.10445564692412028</v>
      </c>
      <c r="H6319" s="4">
        <f t="shared" si="295"/>
        <v>104.45564692412027</v>
      </c>
      <c r="I6319" s="2">
        <f t="shared" si="294"/>
        <v>84.770934489392445</v>
      </c>
      <c r="J6319" s="24">
        <f t="shared" si="296"/>
        <v>0.99544184516856926</v>
      </c>
    </row>
    <row r="6320" spans="6:10" x14ac:dyDescent="0.35">
      <c r="F6320" s="2">
        <v>6310</v>
      </c>
      <c r="G6320" s="3">
        <v>0.15066683137807332</v>
      </c>
      <c r="H6320" s="4">
        <f t="shared" si="295"/>
        <v>150.66683137807331</v>
      </c>
      <c r="I6320" s="2">
        <f t="shared" si="294"/>
        <v>93.786052118098212</v>
      </c>
      <c r="J6320" s="24">
        <f t="shared" si="296"/>
        <v>0.99682180573517809</v>
      </c>
    </row>
    <row r="6321" spans="6:10" x14ac:dyDescent="0.35">
      <c r="F6321" s="2">
        <v>6311</v>
      </c>
      <c r="G6321" s="3">
        <v>5.7548108749988197E-2</v>
      </c>
      <c r="H6321" s="4">
        <f t="shared" si="295"/>
        <v>57.548108749988195</v>
      </c>
      <c r="I6321" s="2">
        <f t="shared" si="294"/>
        <v>75.619968563942493</v>
      </c>
      <c r="J6321" s="24">
        <f t="shared" si="296"/>
        <v>0.993427090791282</v>
      </c>
    </row>
    <row r="6322" spans="6:10" x14ac:dyDescent="0.35">
      <c r="F6322" s="2">
        <v>6312</v>
      </c>
      <c r="G6322" s="3">
        <v>0.13166308488000297</v>
      </c>
      <c r="H6322" s="4">
        <f t="shared" si="295"/>
        <v>131.66308488000297</v>
      </c>
      <c r="I6322" s="2">
        <f t="shared" si="294"/>
        <v>90.078702650851355</v>
      </c>
      <c r="J6322" s="24">
        <f t="shared" si="296"/>
        <v>0.99631375924583798</v>
      </c>
    </row>
    <row r="6323" spans="6:10" x14ac:dyDescent="0.35">
      <c r="F6323" s="2">
        <v>6313</v>
      </c>
      <c r="G6323" s="3">
        <v>7.3614499456919696E-2</v>
      </c>
      <c r="H6323" s="4">
        <f t="shared" si="295"/>
        <v>73.614499456919702</v>
      </c>
      <c r="I6323" s="2">
        <f t="shared" si="294"/>
        <v>78.754283423066227</v>
      </c>
      <c r="J6323" s="24">
        <f t="shared" si="296"/>
        <v>0.99420158884019716</v>
      </c>
    </row>
    <row r="6324" spans="6:10" x14ac:dyDescent="0.35">
      <c r="F6324" s="2">
        <v>6314</v>
      </c>
      <c r="G6324" s="3">
        <v>0.16031037586281166</v>
      </c>
      <c r="H6324" s="4">
        <f t="shared" si="295"/>
        <v>160.31037586281167</v>
      </c>
      <c r="I6324" s="2">
        <f t="shared" si="294"/>
        <v>95.667364811439839</v>
      </c>
      <c r="J6324" s="24">
        <f t="shared" si="296"/>
        <v>0.99705219540996515</v>
      </c>
    </row>
    <row r="6325" spans="6:10" x14ac:dyDescent="0.35">
      <c r="F6325" s="2">
        <v>6315</v>
      </c>
      <c r="G6325" s="3">
        <v>0.13622467040628572</v>
      </c>
      <c r="H6325" s="4">
        <f t="shared" si="295"/>
        <v>136.22467040628572</v>
      </c>
      <c r="I6325" s="2">
        <f t="shared" si="294"/>
        <v>90.968600422976579</v>
      </c>
      <c r="J6325" s="24">
        <f t="shared" si="296"/>
        <v>0.99644266644768464</v>
      </c>
    </row>
    <row r="6326" spans="6:10" x14ac:dyDescent="0.35">
      <c r="F6326" s="2">
        <v>6316</v>
      </c>
      <c r="G6326" s="3">
        <v>0.14573540317642081</v>
      </c>
      <c r="H6326" s="4">
        <f t="shared" si="295"/>
        <v>145.73540317642082</v>
      </c>
      <c r="I6326" s="2">
        <f t="shared" si="294"/>
        <v>92.824003517943552</v>
      </c>
      <c r="J6326" s="24">
        <f t="shared" si="296"/>
        <v>0.99669711893275914</v>
      </c>
    </row>
    <row r="6327" spans="6:10" x14ac:dyDescent="0.35">
      <c r="F6327" s="2">
        <v>6317</v>
      </c>
      <c r="G6327" s="3">
        <v>0.16586491348232041</v>
      </c>
      <c r="H6327" s="4">
        <f t="shared" si="295"/>
        <v>165.86491348232042</v>
      </c>
      <c r="I6327" s="2">
        <f t="shared" si="294"/>
        <v>96.750972829815538</v>
      </c>
      <c r="J6327" s="24">
        <f t="shared" si="296"/>
        <v>0.99717723651086121</v>
      </c>
    </row>
    <row r="6328" spans="6:10" x14ac:dyDescent="0.35">
      <c r="F6328" s="2">
        <v>6318</v>
      </c>
      <c r="G6328" s="3">
        <v>5.9266131762627433E-2</v>
      </c>
      <c r="H6328" s="4">
        <f t="shared" si="295"/>
        <v>59.266131762627431</v>
      </c>
      <c r="I6328" s="2">
        <f t="shared" si="294"/>
        <v>75.955129407162161</v>
      </c>
      <c r="J6328" s="24">
        <f t="shared" si="296"/>
        <v>0.99351462201123142</v>
      </c>
    </row>
    <row r="6329" spans="6:10" x14ac:dyDescent="0.35">
      <c r="F6329" s="2">
        <v>6319</v>
      </c>
      <c r="G6329" s="3">
        <v>7.7127322016627337E-2</v>
      </c>
      <c r="H6329" s="4">
        <f t="shared" si="295"/>
        <v>77.127322016627332</v>
      </c>
      <c r="I6329" s="2">
        <f t="shared" si="294"/>
        <v>79.439583074194886</v>
      </c>
      <c r="J6329" s="24">
        <f t="shared" si="296"/>
        <v>0.99435837606380861</v>
      </c>
    </row>
    <row r="6330" spans="6:10" x14ac:dyDescent="0.35">
      <c r="F6330" s="2">
        <v>6320</v>
      </c>
      <c r="G6330" s="3">
        <v>8.2913704190380771E-2</v>
      </c>
      <c r="H6330" s="4">
        <f t="shared" si="295"/>
        <v>82.91370419038077</v>
      </c>
      <c r="I6330" s="2">
        <f t="shared" si="294"/>
        <v>80.568420531131579</v>
      </c>
      <c r="J6330" s="24">
        <f t="shared" si="296"/>
        <v>0.99460744953429148</v>
      </c>
    </row>
    <row r="6331" spans="6:10" x14ac:dyDescent="0.35">
      <c r="F6331" s="2">
        <v>6321</v>
      </c>
      <c r="G6331" s="3">
        <v>9.6799800742236347E-2</v>
      </c>
      <c r="H6331" s="4">
        <f t="shared" si="295"/>
        <v>96.799800742236343</v>
      </c>
      <c r="I6331" s="2">
        <f t="shared" si="294"/>
        <v>83.277392294088315</v>
      </c>
      <c r="J6331" s="24">
        <f t="shared" si="296"/>
        <v>0.99516123468867612</v>
      </c>
    </row>
    <row r="6332" spans="6:10" x14ac:dyDescent="0.35">
      <c r="F6332" s="2">
        <v>6322</v>
      </c>
      <c r="G6332" s="3">
        <v>0.1262899836193547</v>
      </c>
      <c r="H6332" s="4">
        <f t="shared" si="295"/>
        <v>126.2899836193547</v>
      </c>
      <c r="I6332" s="2">
        <f t="shared" si="294"/>
        <v>89.030490178739569</v>
      </c>
      <c r="J6332" s="24">
        <f t="shared" si="296"/>
        <v>0.99615591473634935</v>
      </c>
    </row>
    <row r="6333" spans="6:10" x14ac:dyDescent="0.35">
      <c r="F6333" s="2">
        <v>6323</v>
      </c>
      <c r="G6333" s="3">
        <v>0.11652000677176169</v>
      </c>
      <c r="H6333" s="4">
        <f t="shared" si="295"/>
        <v>116.52000677176169</v>
      </c>
      <c r="I6333" s="2">
        <f t="shared" si="294"/>
        <v>87.124512404061505</v>
      </c>
      <c r="J6333" s="24">
        <f t="shared" si="296"/>
        <v>0.99585138400757345</v>
      </c>
    </row>
    <row r="6334" spans="6:10" x14ac:dyDescent="0.35">
      <c r="F6334" s="2">
        <v>6324</v>
      </c>
      <c r="G6334" s="3">
        <v>0.10728235855810891</v>
      </c>
      <c r="H6334" s="4">
        <f t="shared" si="295"/>
        <v>107.28235855810891</v>
      </c>
      <c r="I6334" s="2">
        <f t="shared" si="294"/>
        <v>85.322384061264628</v>
      </c>
      <c r="J6334" s="24">
        <f t="shared" si="296"/>
        <v>0.9955412880827319</v>
      </c>
    </row>
    <row r="6335" spans="6:10" x14ac:dyDescent="0.35">
      <c r="F6335" s="2">
        <v>6325</v>
      </c>
      <c r="G6335" s="3">
        <v>8.57427231917927E-2</v>
      </c>
      <c r="H6335" s="4">
        <f t="shared" si="295"/>
        <v>85.742723191792706</v>
      </c>
      <c r="I6335" s="2">
        <f t="shared" si="294"/>
        <v>81.120320236212407</v>
      </c>
      <c r="J6335" s="24">
        <f t="shared" si="296"/>
        <v>0.99472519100338719</v>
      </c>
    </row>
    <row r="6336" spans="6:10" x14ac:dyDescent="0.35">
      <c r="F6336" s="2">
        <v>6326</v>
      </c>
      <c r="G6336" s="3">
        <v>4.6478481542583931E-2</v>
      </c>
      <c r="H6336" s="4">
        <f t="shared" si="295"/>
        <v>46.478481542583928</v>
      </c>
      <c r="I6336" s="2">
        <f t="shared" si="294"/>
        <v>73.460448253873182</v>
      </c>
      <c r="J6336" s="24">
        <f t="shared" si="296"/>
        <v>0.99283407359484022</v>
      </c>
    </row>
    <row r="6337" spans="6:10" x14ac:dyDescent="0.35">
      <c r="F6337" s="2">
        <v>6327</v>
      </c>
      <c r="G6337" s="3">
        <v>7.7141155849032764E-2</v>
      </c>
      <c r="H6337" s="4">
        <f t="shared" si="295"/>
        <v>77.141155849032771</v>
      </c>
      <c r="I6337" s="2">
        <f t="shared" si="294"/>
        <v>79.442281849996974</v>
      </c>
      <c r="J6337" s="24">
        <f t="shared" si="296"/>
        <v>0.99435898505006426</v>
      </c>
    </row>
    <row r="6338" spans="6:10" x14ac:dyDescent="0.35">
      <c r="F6338" s="2">
        <v>6328</v>
      </c>
      <c r="G6338" s="3">
        <v>9.1675900181105718E-2</v>
      </c>
      <c r="H6338" s="4">
        <f t="shared" si="295"/>
        <v>91.675900181105717</v>
      </c>
      <c r="I6338" s="2">
        <f t="shared" si="294"/>
        <v>82.277795187409239</v>
      </c>
      <c r="J6338" s="24">
        <f t="shared" si="296"/>
        <v>0.99496384209221511</v>
      </c>
    </row>
    <row r="6339" spans="6:10" x14ac:dyDescent="0.35">
      <c r="F6339" s="2">
        <v>6329</v>
      </c>
      <c r="G6339" s="3">
        <v>0.11198750441987626</v>
      </c>
      <c r="H6339" s="4">
        <f t="shared" si="295"/>
        <v>111.98750441987626</v>
      </c>
      <c r="I6339" s="2">
        <f t="shared" si="294"/>
        <v>86.240288328494955</v>
      </c>
      <c r="J6339" s="24">
        <f t="shared" si="296"/>
        <v>0.99570202601304181</v>
      </c>
    </row>
    <row r="6340" spans="6:10" x14ac:dyDescent="0.35">
      <c r="F6340" s="2">
        <v>6330</v>
      </c>
      <c r="G6340" s="3">
        <v>6.563712660369278E-2</v>
      </c>
      <c r="H6340" s="4">
        <f t="shared" si="295"/>
        <v>65.637126603692778</v>
      </c>
      <c r="I6340" s="2">
        <f t="shared" si="294"/>
        <v>77.198016136484426</v>
      </c>
      <c r="J6340" s="24">
        <f t="shared" si="296"/>
        <v>0.99382916208422289</v>
      </c>
    </row>
    <row r="6341" spans="6:10" x14ac:dyDescent="0.35">
      <c r="F6341" s="2">
        <v>6331</v>
      </c>
      <c r="G6341" s="3">
        <v>0.14609835884715322</v>
      </c>
      <c r="H6341" s="4">
        <f t="shared" si="295"/>
        <v>146.09835884715321</v>
      </c>
      <c r="I6341" s="2">
        <f t="shared" si="294"/>
        <v>92.894810793375299</v>
      </c>
      <c r="J6341" s="24">
        <f t="shared" si="296"/>
        <v>0.99670646041799005</v>
      </c>
    </row>
    <row r="6342" spans="6:10" x14ac:dyDescent="0.35">
      <c r="F6342" s="2">
        <v>6332</v>
      </c>
      <c r="G6342" s="3">
        <v>-5.5101852392190481E-3</v>
      </c>
      <c r="H6342" s="4">
        <f t="shared" si="295"/>
        <v>-5.510185239219048</v>
      </c>
      <c r="I6342" s="2">
        <f t="shared" si="294"/>
        <v>63.318229396346169</v>
      </c>
      <c r="J6342" s="24">
        <f t="shared" si="296"/>
        <v>0.98924870617518446</v>
      </c>
    </row>
    <row r="6343" spans="6:10" x14ac:dyDescent="0.35">
      <c r="F6343" s="2">
        <v>6333</v>
      </c>
      <c r="G6343" s="3">
        <v>0.18907336957967627</v>
      </c>
      <c r="H6343" s="4">
        <f t="shared" si="295"/>
        <v>189.07336957967627</v>
      </c>
      <c r="I6343" s="2">
        <f t="shared" si="294"/>
        <v>101.27859886170833</v>
      </c>
      <c r="J6343" s="24">
        <f t="shared" si="296"/>
        <v>0.99764483373808932</v>
      </c>
    </row>
    <row r="6344" spans="6:10" x14ac:dyDescent="0.35">
      <c r="F6344" s="2">
        <v>6334</v>
      </c>
      <c r="G6344" s="3">
        <v>6.6685744395318131E-2</v>
      </c>
      <c r="H6344" s="4">
        <f t="shared" si="295"/>
        <v>66.685744395318125</v>
      </c>
      <c r="I6344" s="2">
        <f t="shared" si="294"/>
        <v>77.402585935998573</v>
      </c>
      <c r="J6344" s="24">
        <f t="shared" si="296"/>
        <v>0.99387945073584361</v>
      </c>
    </row>
    <row r="6345" spans="6:10" x14ac:dyDescent="0.35">
      <c r="F6345" s="2">
        <v>6335</v>
      </c>
      <c r="G6345" s="3">
        <v>7.8390743248768824E-2</v>
      </c>
      <c r="H6345" s="4">
        <f t="shared" si="295"/>
        <v>78.390743248768828</v>
      </c>
      <c r="I6345" s="2">
        <f t="shared" si="294"/>
        <v>79.686057843386507</v>
      </c>
      <c r="J6345" s="24">
        <f t="shared" si="296"/>
        <v>0.99441372349887247</v>
      </c>
    </row>
    <row r="6346" spans="6:10" x14ac:dyDescent="0.35">
      <c r="F6346" s="2">
        <v>6336</v>
      </c>
      <c r="G6346" s="3">
        <v>0.12689601974494288</v>
      </c>
      <c r="H6346" s="4">
        <f t="shared" si="295"/>
        <v>126.89601974494289</v>
      </c>
      <c r="I6346" s="2">
        <f t="shared" si="294"/>
        <v>89.148718850520666</v>
      </c>
      <c r="J6346" s="24">
        <f t="shared" si="296"/>
        <v>0.99617405106167234</v>
      </c>
    </row>
    <row r="6347" spans="6:10" x14ac:dyDescent="0.35">
      <c r="F6347" s="2">
        <v>6337</v>
      </c>
      <c r="G6347" s="3">
        <v>7.9350269756074371E-2</v>
      </c>
      <c r="H6347" s="4">
        <f t="shared" si="295"/>
        <v>79.350269756074368</v>
      </c>
      <c r="I6347" s="2">
        <f t="shared" ref="I6347:I6410" si="297">($D$18*G6347+$D$19*$D$11)*$D$10</f>
        <v>79.87324725290793</v>
      </c>
      <c r="J6347" s="24">
        <f t="shared" si="296"/>
        <v>0.99445539496702062</v>
      </c>
    </row>
    <row r="6348" spans="6:10" x14ac:dyDescent="0.35">
      <c r="F6348" s="2">
        <v>6338</v>
      </c>
      <c r="G6348" s="3">
        <v>4.5163449889792741E-2</v>
      </c>
      <c r="H6348" s="4">
        <f t="shared" ref="H6348:H6411" si="298">$D$10*G6348</f>
        <v>45.163449889792744</v>
      </c>
      <c r="I6348" s="2">
        <f t="shared" si="297"/>
        <v>73.203905056041989</v>
      </c>
      <c r="J6348" s="24">
        <f t="shared" ref="J6348:J6411" si="299">1-EXP(-(2+(I6348/$D$12)))</f>
        <v>0.99276016021694513</v>
      </c>
    </row>
    <row r="6349" spans="6:10" x14ac:dyDescent="0.35">
      <c r="F6349" s="2">
        <v>6339</v>
      </c>
      <c r="G6349" s="3">
        <v>4.8319374573216549E-2</v>
      </c>
      <c r="H6349" s="4">
        <f t="shared" si="298"/>
        <v>48.31937457321655</v>
      </c>
      <c r="I6349" s="2">
        <f t="shared" si="297"/>
        <v>73.819579217710626</v>
      </c>
      <c r="J6349" s="24">
        <f t="shared" si="299"/>
        <v>0.9929362779843196</v>
      </c>
    </row>
    <row r="6350" spans="6:10" x14ac:dyDescent="0.35">
      <c r="F6350" s="2">
        <v>6340</v>
      </c>
      <c r="G6350" s="3">
        <v>4.7529880727804501E-2</v>
      </c>
      <c r="H6350" s="4">
        <f t="shared" si="298"/>
        <v>47.529880727804503</v>
      </c>
      <c r="I6350" s="2">
        <f t="shared" si="297"/>
        <v>73.665560662081063</v>
      </c>
      <c r="J6350" s="24">
        <f t="shared" si="299"/>
        <v>0.9928926258872387</v>
      </c>
    </row>
    <row r="6351" spans="6:10" x14ac:dyDescent="0.35">
      <c r="F6351" s="2">
        <v>6341</v>
      </c>
      <c r="G6351" s="3">
        <v>0.14342178313120976</v>
      </c>
      <c r="H6351" s="4">
        <f t="shared" si="298"/>
        <v>143.42178313120976</v>
      </c>
      <c r="I6351" s="2">
        <f t="shared" si="297"/>
        <v>92.372650515371362</v>
      </c>
      <c r="J6351" s="24">
        <f t="shared" si="299"/>
        <v>0.99663694677805525</v>
      </c>
    </row>
    <row r="6352" spans="6:10" x14ac:dyDescent="0.35">
      <c r="F6352" s="2">
        <v>6342</v>
      </c>
      <c r="G6352" s="3">
        <v>5.07252883325464E-2</v>
      </c>
      <c r="H6352" s="4">
        <f t="shared" si="298"/>
        <v>50.725288332546398</v>
      </c>
      <c r="I6352" s="2">
        <f t="shared" si="297"/>
        <v>74.28893735689644</v>
      </c>
      <c r="J6352" s="24">
        <f t="shared" si="299"/>
        <v>0.99306765746164072</v>
      </c>
    </row>
    <row r="6353" spans="6:10" x14ac:dyDescent="0.35">
      <c r="F6353" s="2">
        <v>6343</v>
      </c>
      <c r="G6353" s="3">
        <v>0.1683986460568907</v>
      </c>
      <c r="H6353" s="4">
        <f t="shared" si="298"/>
        <v>168.3986460568907</v>
      </c>
      <c r="I6353" s="2">
        <f t="shared" si="297"/>
        <v>97.245266526662789</v>
      </c>
      <c r="J6353" s="24">
        <f t="shared" si="299"/>
        <v>0.99723249935706826</v>
      </c>
    </row>
    <row r="6354" spans="6:10" x14ac:dyDescent="0.35">
      <c r="F6354" s="2">
        <v>6344</v>
      </c>
      <c r="G6354" s="3">
        <v>1.095386657319064E-2</v>
      </c>
      <c r="H6354" s="4">
        <f t="shared" si="298"/>
        <v>10.953866573190641</v>
      </c>
      <c r="I6354" s="2">
        <f t="shared" si="297"/>
        <v>66.530122047180015</v>
      </c>
      <c r="J6354" s="24">
        <f t="shared" si="299"/>
        <v>0.99054493669870947</v>
      </c>
    </row>
    <row r="6355" spans="6:10" x14ac:dyDescent="0.35">
      <c r="F6355" s="2">
        <v>6345</v>
      </c>
      <c r="G6355" s="3">
        <v>7.7140765785203805E-2</v>
      </c>
      <c r="H6355" s="4">
        <f t="shared" si="298"/>
        <v>77.140765785203811</v>
      </c>
      <c r="I6355" s="2">
        <f t="shared" si="297"/>
        <v>79.442205754321392</v>
      </c>
      <c r="J6355" s="24">
        <f t="shared" si="299"/>
        <v>0.99435896787976441</v>
      </c>
    </row>
    <row r="6356" spans="6:10" x14ac:dyDescent="0.35">
      <c r="F6356" s="2">
        <v>6346</v>
      </c>
      <c r="G6356" s="3">
        <v>8.7964492871591735E-2</v>
      </c>
      <c r="H6356" s="4">
        <f t="shared" si="298"/>
        <v>87.96449287159173</v>
      </c>
      <c r="I6356" s="2">
        <f t="shared" si="297"/>
        <v>81.553754592936997</v>
      </c>
      <c r="J6356" s="24">
        <f t="shared" si="299"/>
        <v>0.99481585413981111</v>
      </c>
    </row>
    <row r="6357" spans="6:10" x14ac:dyDescent="0.35">
      <c r="F6357" s="2">
        <v>6347</v>
      </c>
      <c r="G6357" s="3">
        <v>0.18164059856753403</v>
      </c>
      <c r="H6357" s="4">
        <f t="shared" si="298"/>
        <v>181.64059856753403</v>
      </c>
      <c r="I6357" s="2">
        <f t="shared" si="297"/>
        <v>99.828575327936619</v>
      </c>
      <c r="J6357" s="24">
        <f t="shared" si="299"/>
        <v>0.997504192645433</v>
      </c>
    </row>
    <row r="6358" spans="6:10" x14ac:dyDescent="0.35">
      <c r="F6358" s="2">
        <v>6348</v>
      </c>
      <c r="G6358" s="3">
        <v>0.1017479853538498</v>
      </c>
      <c r="H6358" s="4">
        <f t="shared" si="298"/>
        <v>101.7479853538498</v>
      </c>
      <c r="I6358" s="2">
        <f t="shared" si="297"/>
        <v>84.242709821638314</v>
      </c>
      <c r="J6358" s="24">
        <f t="shared" si="299"/>
        <v>0.99534451131392132</v>
      </c>
    </row>
    <row r="6359" spans="6:10" x14ac:dyDescent="0.35">
      <c r="F6359" s="2">
        <v>6349</v>
      </c>
      <c r="G6359" s="3">
        <v>9.4432210922462373E-2</v>
      </c>
      <c r="H6359" s="4">
        <f t="shared" si="298"/>
        <v>94.432210922462374</v>
      </c>
      <c r="I6359" s="2">
        <f t="shared" si="297"/>
        <v>82.815510587873732</v>
      </c>
      <c r="J6359" s="24">
        <f t="shared" si="299"/>
        <v>0.99507100627094613</v>
      </c>
    </row>
    <row r="6360" spans="6:10" x14ac:dyDescent="0.35">
      <c r="F6360" s="2">
        <v>6350</v>
      </c>
      <c r="G6360" s="3">
        <v>8.8753174008028721E-2</v>
      </c>
      <c r="H6360" s="4">
        <f t="shared" si="298"/>
        <v>88.753174008028722</v>
      </c>
      <c r="I6360" s="2">
        <f t="shared" si="297"/>
        <v>81.707614601082966</v>
      </c>
      <c r="J6360" s="24">
        <f t="shared" si="299"/>
        <v>0.99484766147086179</v>
      </c>
    </row>
    <row r="6361" spans="6:10" x14ac:dyDescent="0.35">
      <c r="F6361" s="2">
        <v>6351</v>
      </c>
      <c r="G6361" s="3">
        <v>0.10445147498922713</v>
      </c>
      <c r="H6361" s="4">
        <f t="shared" si="298"/>
        <v>104.45147498922714</v>
      </c>
      <c r="I6361" s="2">
        <f t="shared" si="297"/>
        <v>84.770120606687527</v>
      </c>
      <c r="J6361" s="24">
        <f t="shared" si="299"/>
        <v>0.99544169677401839</v>
      </c>
    </row>
    <row r="6362" spans="6:10" x14ac:dyDescent="0.35">
      <c r="F6362" s="2">
        <v>6352</v>
      </c>
      <c r="G6362" s="3">
        <v>0.12105295802949034</v>
      </c>
      <c r="H6362" s="4">
        <f t="shared" si="298"/>
        <v>121.05295802949034</v>
      </c>
      <c r="I6362" s="2">
        <f t="shared" si="297"/>
        <v>88.008824054509105</v>
      </c>
      <c r="J6362" s="24">
        <f t="shared" si="299"/>
        <v>0.99599556572123393</v>
      </c>
    </row>
    <row r="6363" spans="6:10" x14ac:dyDescent="0.35">
      <c r="F6363" s="2">
        <v>6353</v>
      </c>
      <c r="G6363" s="3">
        <v>0.10122869567522864</v>
      </c>
      <c r="H6363" s="4">
        <f t="shared" si="298"/>
        <v>101.22869567522865</v>
      </c>
      <c r="I6363" s="2">
        <f t="shared" si="297"/>
        <v>84.141404096813034</v>
      </c>
      <c r="J6363" s="24">
        <f t="shared" si="299"/>
        <v>0.99532560793314406</v>
      </c>
    </row>
    <row r="6364" spans="6:10" x14ac:dyDescent="0.35">
      <c r="F6364" s="2">
        <v>6354</v>
      </c>
      <c r="G6364" s="3">
        <v>7.6438815380163186E-2</v>
      </c>
      <c r="H6364" s="4">
        <f t="shared" si="298"/>
        <v>76.438815380163192</v>
      </c>
      <c r="I6364" s="2">
        <f t="shared" si="297"/>
        <v>79.305265627256162</v>
      </c>
      <c r="J6364" s="24">
        <f t="shared" si="299"/>
        <v>0.99432798375161346</v>
      </c>
    </row>
    <row r="6365" spans="6:10" x14ac:dyDescent="0.35">
      <c r="F6365" s="2">
        <v>6355</v>
      </c>
      <c r="G6365" s="3">
        <v>0.14101110166899769</v>
      </c>
      <c r="H6365" s="4">
        <f t="shared" si="298"/>
        <v>141.0111016689977</v>
      </c>
      <c r="I6365" s="2">
        <f t="shared" si="297"/>
        <v>91.902362267970176</v>
      </c>
      <c r="J6365" s="24">
        <f t="shared" si="299"/>
        <v>0.99657308380498932</v>
      </c>
    </row>
    <row r="6366" spans="6:10" x14ac:dyDescent="0.35">
      <c r="F6366" s="2">
        <v>6356</v>
      </c>
      <c r="G6366" s="3">
        <v>0.14511557735676306</v>
      </c>
      <c r="H6366" s="4">
        <f t="shared" si="298"/>
        <v>145.11557735676305</v>
      </c>
      <c r="I6366" s="2">
        <f t="shared" si="297"/>
        <v>92.703084681095916</v>
      </c>
      <c r="J6366" s="24">
        <f t="shared" si="299"/>
        <v>0.9966811050148161</v>
      </c>
    </row>
    <row r="6367" spans="6:10" x14ac:dyDescent="0.35">
      <c r="F6367" s="2">
        <v>6357</v>
      </c>
      <c r="G6367" s="3">
        <v>0.15027548041839855</v>
      </c>
      <c r="H6367" s="4">
        <f t="shared" si="298"/>
        <v>150.27548041839856</v>
      </c>
      <c r="I6367" s="2">
        <f t="shared" si="297"/>
        <v>93.709705342371421</v>
      </c>
      <c r="J6367" s="24">
        <f t="shared" si="299"/>
        <v>0.99681208510456654</v>
      </c>
    </row>
    <row r="6368" spans="6:10" x14ac:dyDescent="0.35">
      <c r="F6368" s="2">
        <v>6358</v>
      </c>
      <c r="G6368" s="3">
        <v>0.12966274240714987</v>
      </c>
      <c r="H6368" s="4">
        <f t="shared" si="298"/>
        <v>129.66274240714986</v>
      </c>
      <c r="I6368" s="2">
        <f t="shared" si="297"/>
        <v>89.688465462526594</v>
      </c>
      <c r="J6368" s="24">
        <f t="shared" si="299"/>
        <v>0.99625576748339495</v>
      </c>
    </row>
    <row r="6369" spans="6:10" x14ac:dyDescent="0.35">
      <c r="F6369" s="2">
        <v>6359</v>
      </c>
      <c r="G6369" s="3">
        <v>0.10148209321987089</v>
      </c>
      <c r="H6369" s="4">
        <f t="shared" si="298"/>
        <v>101.48209321987089</v>
      </c>
      <c r="I6369" s="2">
        <f t="shared" si="297"/>
        <v>84.190838204567854</v>
      </c>
      <c r="J6369" s="24">
        <f t="shared" si="299"/>
        <v>0.99533484177684384</v>
      </c>
    </row>
    <row r="6370" spans="6:10" x14ac:dyDescent="0.35">
      <c r="F6370" s="2">
        <v>6360</v>
      </c>
      <c r="G6370" s="3">
        <v>9.9950885495158376E-2</v>
      </c>
      <c r="H6370" s="4">
        <f t="shared" si="298"/>
        <v>99.950885495158374</v>
      </c>
      <c r="I6370" s="2">
        <f t="shared" si="297"/>
        <v>83.892122257002796</v>
      </c>
      <c r="J6370" s="24">
        <f t="shared" si="299"/>
        <v>0.99527876513792024</v>
      </c>
    </row>
    <row r="6371" spans="6:10" x14ac:dyDescent="0.35">
      <c r="F6371" s="2">
        <v>6361</v>
      </c>
      <c r="G6371" s="3">
        <v>9.4246805631215347E-2</v>
      </c>
      <c r="H6371" s="4">
        <f t="shared" si="298"/>
        <v>94.246805631215352</v>
      </c>
      <c r="I6371" s="2">
        <f t="shared" si="297"/>
        <v>82.779340761687124</v>
      </c>
      <c r="J6371" s="24">
        <f t="shared" si="299"/>
        <v>0.99506386987588935</v>
      </c>
    </row>
    <row r="6372" spans="6:10" x14ac:dyDescent="0.35">
      <c r="F6372" s="2">
        <v>6362</v>
      </c>
      <c r="G6372" s="3">
        <v>0.16177196791355661</v>
      </c>
      <c r="H6372" s="4">
        <f t="shared" si="298"/>
        <v>161.77196791355661</v>
      </c>
      <c r="I6372" s="2">
        <f t="shared" si="297"/>
        <v>95.952499772128334</v>
      </c>
      <c r="J6372" s="24">
        <f t="shared" si="299"/>
        <v>0.99708562529284639</v>
      </c>
    </row>
    <row r="6373" spans="6:10" x14ac:dyDescent="0.35">
      <c r="F6373" s="2">
        <v>6363</v>
      </c>
      <c r="G6373" s="3">
        <v>4.7257725183916778E-2</v>
      </c>
      <c r="H6373" s="4">
        <f t="shared" si="298"/>
        <v>47.257725183916776</v>
      </c>
      <c r="I6373" s="2">
        <f t="shared" si="297"/>
        <v>73.612467146508067</v>
      </c>
      <c r="J6373" s="24">
        <f t="shared" si="299"/>
        <v>0.99287751562865745</v>
      </c>
    </row>
    <row r="6374" spans="6:10" x14ac:dyDescent="0.35">
      <c r="F6374" s="2">
        <v>6364</v>
      </c>
      <c r="G6374" s="3">
        <v>2.7288097550094745E-2</v>
      </c>
      <c r="H6374" s="4">
        <f t="shared" si="298"/>
        <v>27.288097550094744</v>
      </c>
      <c r="I6374" s="2">
        <f t="shared" si="297"/>
        <v>69.716688575851705</v>
      </c>
      <c r="J6374" s="24">
        <f t="shared" si="299"/>
        <v>0.99167645924391457</v>
      </c>
    </row>
    <row r="6375" spans="6:10" x14ac:dyDescent="0.35">
      <c r="F6375" s="2">
        <v>6365</v>
      </c>
      <c r="G6375" s="3">
        <v>8.6305093170572875E-2</v>
      </c>
      <c r="H6375" s="4">
        <f t="shared" si="298"/>
        <v>86.305093170572874</v>
      </c>
      <c r="I6375" s="2">
        <f t="shared" si="297"/>
        <v>81.23003028951365</v>
      </c>
      <c r="J6375" s="24">
        <f t="shared" si="299"/>
        <v>0.99474828826932116</v>
      </c>
    </row>
    <row r="6376" spans="6:10" x14ac:dyDescent="0.35">
      <c r="F6376" s="2">
        <v>6366</v>
      </c>
      <c r="G6376" s="3">
        <v>6.0667155098873549E-2</v>
      </c>
      <c r="H6376" s="4">
        <f t="shared" si="298"/>
        <v>60.66715509887355</v>
      </c>
      <c r="I6376" s="2">
        <f t="shared" si="297"/>
        <v>76.228448308767156</v>
      </c>
      <c r="J6376" s="24">
        <f t="shared" si="299"/>
        <v>0.99358513889245925</v>
      </c>
    </row>
    <row r="6377" spans="6:10" x14ac:dyDescent="0.35">
      <c r="F6377" s="2">
        <v>6367</v>
      </c>
      <c r="G6377" s="3">
        <v>0.20041280026759423</v>
      </c>
      <c r="H6377" s="4">
        <f t="shared" si="298"/>
        <v>200.41280026759424</v>
      </c>
      <c r="I6377" s="2">
        <f t="shared" si="297"/>
        <v>103.49075383462402</v>
      </c>
      <c r="J6377" s="24">
        <f t="shared" si="299"/>
        <v>0.99784427924309604</v>
      </c>
    </row>
    <row r="6378" spans="6:10" x14ac:dyDescent="0.35">
      <c r="F6378" s="2">
        <v>6368</v>
      </c>
      <c r="G6378" s="3">
        <v>0.12246191520826172</v>
      </c>
      <c r="H6378" s="4">
        <f t="shared" si="298"/>
        <v>122.46191520826171</v>
      </c>
      <c r="I6378" s="2">
        <f t="shared" si="297"/>
        <v>88.283690731278455</v>
      </c>
      <c r="J6378" s="24">
        <f t="shared" si="299"/>
        <v>0.99603935199410676</v>
      </c>
    </row>
    <row r="6379" spans="6:10" x14ac:dyDescent="0.35">
      <c r="F6379" s="2">
        <v>6369</v>
      </c>
      <c r="G6379" s="3">
        <v>0.17113899834864582</v>
      </c>
      <c r="H6379" s="4">
        <f t="shared" si="298"/>
        <v>171.13899834864583</v>
      </c>
      <c r="I6379" s="2">
        <f t="shared" si="297"/>
        <v>97.779868669979052</v>
      </c>
      <c r="J6379" s="24">
        <f t="shared" si="299"/>
        <v>0.99729105155427167</v>
      </c>
    </row>
    <row r="6380" spans="6:10" x14ac:dyDescent="0.35">
      <c r="F6380" s="2">
        <v>6370</v>
      </c>
      <c r="G6380" s="3">
        <v>4.206832495090497E-2</v>
      </c>
      <c r="H6380" s="4">
        <f t="shared" si="298"/>
        <v>42.068324950904973</v>
      </c>
      <c r="I6380" s="2">
        <f t="shared" si="297"/>
        <v>72.600092023995231</v>
      </c>
      <c r="J6380" s="24">
        <f t="shared" si="299"/>
        <v>0.99258317106914506</v>
      </c>
    </row>
    <row r="6381" spans="6:10" x14ac:dyDescent="0.35">
      <c r="F6381" s="2">
        <v>6371</v>
      </c>
      <c r="G6381" s="3">
        <v>2.4750839522546184E-2</v>
      </c>
      <c r="H6381" s="4">
        <f t="shared" si="298"/>
        <v>24.750839522546183</v>
      </c>
      <c r="I6381" s="2">
        <f t="shared" si="297"/>
        <v>69.221707115345737</v>
      </c>
      <c r="J6381" s="24">
        <f t="shared" si="299"/>
        <v>0.99151001703054042</v>
      </c>
    </row>
    <row r="6382" spans="6:10" x14ac:dyDescent="0.35">
      <c r="F6382" s="2">
        <v>6372</v>
      </c>
      <c r="G6382" s="3">
        <v>4.6633715644570972E-2</v>
      </c>
      <c r="H6382" s="4">
        <f t="shared" si="298"/>
        <v>46.63371564457097</v>
      </c>
      <c r="I6382" s="2">
        <f t="shared" si="297"/>
        <v>73.490732127916587</v>
      </c>
      <c r="J6382" s="24">
        <f t="shared" si="299"/>
        <v>0.9928427488198972</v>
      </c>
    </row>
    <row r="6383" spans="6:10" x14ac:dyDescent="0.35">
      <c r="F6383" s="2">
        <v>6373</v>
      </c>
      <c r="G6383" s="3">
        <v>5.1871177603016516E-2</v>
      </c>
      <c r="H6383" s="4">
        <f t="shared" si="298"/>
        <v>51.87117760301652</v>
      </c>
      <c r="I6383" s="2">
        <f t="shared" si="297"/>
        <v>74.51248338119396</v>
      </c>
      <c r="J6383" s="24">
        <f t="shared" si="299"/>
        <v>0.99312936904740201</v>
      </c>
    </row>
    <row r="6384" spans="6:10" x14ac:dyDescent="0.35">
      <c r="F6384" s="2">
        <v>6374</v>
      </c>
      <c r="G6384" s="3">
        <v>0.11180603832440368</v>
      </c>
      <c r="H6384" s="4">
        <f t="shared" si="298"/>
        <v>111.80603832440369</v>
      </c>
      <c r="I6384" s="2">
        <f t="shared" si="297"/>
        <v>86.204886981058422</v>
      </c>
      <c r="J6384" s="24">
        <f t="shared" si="299"/>
        <v>0.99569593553902436</v>
      </c>
    </row>
    <row r="6385" spans="6:10" x14ac:dyDescent="0.35">
      <c r="F6385" s="2">
        <v>6375</v>
      </c>
      <c r="G6385" s="3">
        <v>-1.9559197901974662E-2</v>
      </c>
      <c r="H6385" s="4">
        <f t="shared" si="298"/>
        <v>-19.559197901974663</v>
      </c>
      <c r="I6385" s="2">
        <f t="shared" si="297"/>
        <v>60.577475113189415</v>
      </c>
      <c r="J6385" s="24">
        <f t="shared" si="299"/>
        <v>0.98800300412790587</v>
      </c>
    </row>
    <row r="6386" spans="6:10" x14ac:dyDescent="0.35">
      <c r="F6386" s="2">
        <v>6376</v>
      </c>
      <c r="G6386" s="3">
        <v>0.11593697982567702</v>
      </c>
      <c r="H6386" s="4">
        <f t="shared" si="298"/>
        <v>115.93697982567703</v>
      </c>
      <c r="I6386" s="2">
        <f t="shared" si="297"/>
        <v>87.010772482400426</v>
      </c>
      <c r="J6386" s="24">
        <f t="shared" si="299"/>
        <v>0.99583246647631474</v>
      </c>
    </row>
    <row r="6387" spans="6:10" x14ac:dyDescent="0.35">
      <c r="F6387" s="2">
        <v>6377</v>
      </c>
      <c r="G6387" s="3">
        <v>0.15283566451100003</v>
      </c>
      <c r="H6387" s="4">
        <f t="shared" si="298"/>
        <v>152.83566451100003</v>
      </c>
      <c r="I6387" s="2">
        <f t="shared" si="297"/>
        <v>94.209159338599164</v>
      </c>
      <c r="J6387" s="24">
        <f t="shared" si="299"/>
        <v>0.99687514180225201</v>
      </c>
    </row>
    <row r="6388" spans="6:10" x14ac:dyDescent="0.35">
      <c r="F6388" s="2">
        <v>6378</v>
      </c>
      <c r="G6388" s="3">
        <v>6.6504851510462898E-2</v>
      </c>
      <c r="H6388" s="4">
        <f t="shared" si="298"/>
        <v>66.504851510462899</v>
      </c>
      <c r="I6388" s="2">
        <f t="shared" si="297"/>
        <v>77.367296413463379</v>
      </c>
      <c r="J6388" s="24">
        <f t="shared" si="299"/>
        <v>0.99387080498474323</v>
      </c>
    </row>
    <row r="6389" spans="6:10" x14ac:dyDescent="0.35">
      <c r="F6389" s="2">
        <v>6379</v>
      </c>
      <c r="G6389" s="3">
        <v>0.12855926378387469</v>
      </c>
      <c r="H6389" s="4">
        <f t="shared" si="298"/>
        <v>128.55926378387468</v>
      </c>
      <c r="I6389" s="2">
        <f t="shared" si="297"/>
        <v>89.473193127330333</v>
      </c>
      <c r="J6389" s="24">
        <f t="shared" si="299"/>
        <v>0.99622338708429448</v>
      </c>
    </row>
    <row r="6390" spans="6:10" x14ac:dyDescent="0.35">
      <c r="F6390" s="2">
        <v>6380</v>
      </c>
      <c r="G6390" s="3">
        <v>4.1538659293481051E-2</v>
      </c>
      <c r="H6390" s="4">
        <f t="shared" si="298"/>
        <v>41.538659293481054</v>
      </c>
      <c r="I6390" s="2">
        <f t="shared" si="297"/>
        <v>72.496762099389628</v>
      </c>
      <c r="J6390" s="24">
        <f t="shared" si="299"/>
        <v>0.99255245241478218</v>
      </c>
    </row>
    <row r="6391" spans="6:10" x14ac:dyDescent="0.35">
      <c r="F6391" s="2">
        <v>6381</v>
      </c>
      <c r="G6391" s="3">
        <v>0.11631521604545082</v>
      </c>
      <c r="H6391" s="4">
        <f t="shared" si="298"/>
        <v>116.31521604545082</v>
      </c>
      <c r="I6391" s="2">
        <f t="shared" si="297"/>
        <v>87.084560766621863</v>
      </c>
      <c r="J6391" s="24">
        <f t="shared" si="299"/>
        <v>0.99584474894727482</v>
      </c>
    </row>
    <row r="6392" spans="6:10" x14ac:dyDescent="0.35">
      <c r="F6392" s="2">
        <v>6382</v>
      </c>
      <c r="G6392" s="3">
        <v>1.0191372362875095E-2</v>
      </c>
      <c r="H6392" s="4">
        <f t="shared" si="298"/>
        <v>10.191372362875095</v>
      </c>
      <c r="I6392" s="2">
        <f t="shared" si="297"/>
        <v>66.38137072045194</v>
      </c>
      <c r="J6392" s="24">
        <f t="shared" si="299"/>
        <v>0.99048851086842338</v>
      </c>
    </row>
    <row r="6393" spans="6:10" x14ac:dyDescent="0.35">
      <c r="F6393" s="2">
        <v>6383</v>
      </c>
      <c r="G6393" s="3">
        <v>0.18165360192132746</v>
      </c>
      <c r="H6393" s="4">
        <f t="shared" si="298"/>
        <v>181.65360192132746</v>
      </c>
      <c r="I6393" s="2">
        <f t="shared" si="297"/>
        <v>99.831112089662199</v>
      </c>
      <c r="J6393" s="24">
        <f t="shared" si="299"/>
        <v>0.99750444588332754</v>
      </c>
    </row>
    <row r="6394" spans="6:10" x14ac:dyDescent="0.35">
      <c r="F6394" s="2">
        <v>6384</v>
      </c>
      <c r="G6394" s="3">
        <v>9.630854537013496E-2</v>
      </c>
      <c r="H6394" s="4">
        <f t="shared" si="298"/>
        <v>96.308545370134965</v>
      </c>
      <c r="I6394" s="2">
        <f t="shared" si="297"/>
        <v>83.18155564723412</v>
      </c>
      <c r="J6394" s="24">
        <f t="shared" si="299"/>
        <v>0.9951426498475644</v>
      </c>
    </row>
    <row r="6395" spans="6:10" x14ac:dyDescent="0.35">
      <c r="F6395" s="2">
        <v>6385</v>
      </c>
      <c r="G6395" s="3">
        <v>0.15038994375165149</v>
      </c>
      <c r="H6395" s="4">
        <f t="shared" si="298"/>
        <v>150.38994375165149</v>
      </c>
      <c r="I6395" s="2">
        <f t="shared" si="297"/>
        <v>93.732035443312199</v>
      </c>
      <c r="J6395" s="24">
        <f t="shared" si="299"/>
        <v>0.99681493129172061</v>
      </c>
    </row>
    <row r="6396" spans="6:10" x14ac:dyDescent="0.35">
      <c r="F6396" s="2">
        <v>6386</v>
      </c>
      <c r="G6396" s="3">
        <v>0.11050566664844448</v>
      </c>
      <c r="H6396" s="4">
        <f t="shared" si="298"/>
        <v>110.50566664844447</v>
      </c>
      <c r="I6396" s="2">
        <f t="shared" si="297"/>
        <v>85.951203727570501</v>
      </c>
      <c r="J6396" s="24">
        <f t="shared" si="299"/>
        <v>0.99565203843345285</v>
      </c>
    </row>
    <row r="6397" spans="6:10" x14ac:dyDescent="0.35">
      <c r="F6397" s="2">
        <v>6387</v>
      </c>
      <c r="G6397" s="3">
        <v>5.2581947906611561E-2</v>
      </c>
      <c r="H6397" s="4">
        <f t="shared" si="298"/>
        <v>52.58194790661156</v>
      </c>
      <c r="I6397" s="2">
        <f t="shared" si="297"/>
        <v>74.651144139830976</v>
      </c>
      <c r="J6397" s="24">
        <f t="shared" si="299"/>
        <v>0.99316737103829156</v>
      </c>
    </row>
    <row r="6398" spans="6:10" x14ac:dyDescent="0.35">
      <c r="F6398" s="2">
        <v>6388</v>
      </c>
      <c r="G6398" s="3">
        <v>0.10491412453963421</v>
      </c>
      <c r="H6398" s="4">
        <f t="shared" si="298"/>
        <v>104.91412453963422</v>
      </c>
      <c r="I6398" s="2">
        <f t="shared" si="297"/>
        <v>84.860376681425095</v>
      </c>
      <c r="J6398" s="24">
        <f t="shared" si="299"/>
        <v>0.99545812368587017</v>
      </c>
    </row>
    <row r="6399" spans="6:10" x14ac:dyDescent="0.35">
      <c r="F6399" s="2">
        <v>6389</v>
      </c>
      <c r="G6399" s="3">
        <v>3.2740995882691706E-2</v>
      </c>
      <c r="H6399" s="4">
        <f t="shared" si="298"/>
        <v>32.740995882691706</v>
      </c>
      <c r="I6399" s="2">
        <f t="shared" si="297"/>
        <v>70.780468274784099</v>
      </c>
      <c r="J6399" s="24">
        <f t="shared" si="299"/>
        <v>0.99202320622622242</v>
      </c>
    </row>
    <row r="6400" spans="6:10" x14ac:dyDescent="0.35">
      <c r="F6400" s="2">
        <v>6390</v>
      </c>
      <c r="G6400" s="3">
        <v>6.8888550385702421E-2</v>
      </c>
      <c r="H6400" s="4">
        <f t="shared" si="298"/>
        <v>68.888550385702416</v>
      </c>
      <c r="I6400" s="2">
        <f t="shared" si="297"/>
        <v>77.83232075779955</v>
      </c>
      <c r="J6400" s="24">
        <f t="shared" si="299"/>
        <v>0.99398376018529222</v>
      </c>
    </row>
    <row r="6401" spans="6:10" x14ac:dyDescent="0.35">
      <c r="F6401" s="2">
        <v>6391</v>
      </c>
      <c r="G6401" s="3">
        <v>1.8739447244439086E-2</v>
      </c>
      <c r="H6401" s="4">
        <f t="shared" si="298"/>
        <v>18.739447244439088</v>
      </c>
      <c r="I6401" s="2">
        <f t="shared" si="297"/>
        <v>68.048973519793137</v>
      </c>
      <c r="J6401" s="24">
        <f t="shared" si="299"/>
        <v>0.99110226866387718</v>
      </c>
    </row>
    <row r="6402" spans="6:10" x14ac:dyDescent="0.35">
      <c r="F6402" s="2">
        <v>6392</v>
      </c>
      <c r="G6402" s="3">
        <v>7.3913370873450263E-2</v>
      </c>
      <c r="H6402" s="4">
        <f t="shared" si="298"/>
        <v>73.913370873450262</v>
      </c>
      <c r="I6402" s="2">
        <f t="shared" si="297"/>
        <v>78.812588809688947</v>
      </c>
      <c r="J6402" s="24">
        <f t="shared" si="299"/>
        <v>0.99421509622718507</v>
      </c>
    </row>
    <row r="6403" spans="6:10" x14ac:dyDescent="0.35">
      <c r="F6403" s="2">
        <v>6393</v>
      </c>
      <c r="G6403" s="3">
        <v>0.100034762410007</v>
      </c>
      <c r="H6403" s="4">
        <f t="shared" si="298"/>
        <v>100.034762410007</v>
      </c>
      <c r="I6403" s="2">
        <f t="shared" si="297"/>
        <v>83.908485400744482</v>
      </c>
      <c r="J6403" s="24">
        <f t="shared" si="299"/>
        <v>0.99528185429663052</v>
      </c>
    </row>
    <row r="6404" spans="6:10" x14ac:dyDescent="0.35">
      <c r="F6404" s="2">
        <v>6394</v>
      </c>
      <c r="G6404" s="3">
        <v>0.13166746562937168</v>
      </c>
      <c r="H6404" s="4">
        <f t="shared" si="298"/>
        <v>131.66746562937169</v>
      </c>
      <c r="I6404" s="2">
        <f t="shared" si="297"/>
        <v>90.079557270167584</v>
      </c>
      <c r="J6404" s="24">
        <f t="shared" si="299"/>
        <v>0.99631388525698616</v>
      </c>
    </row>
    <row r="6405" spans="6:10" x14ac:dyDescent="0.35">
      <c r="F6405" s="2">
        <v>6395</v>
      </c>
      <c r="G6405" s="3">
        <v>-9.7683319105688754E-3</v>
      </c>
      <c r="H6405" s="4">
        <f t="shared" si="298"/>
        <v>-9.7683319105688753</v>
      </c>
      <c r="I6405" s="2">
        <f t="shared" si="297"/>
        <v>62.487528050425205</v>
      </c>
      <c r="J6405" s="24">
        <f t="shared" si="299"/>
        <v>0.98888546004534239</v>
      </c>
    </row>
    <row r="6406" spans="6:10" x14ac:dyDescent="0.35">
      <c r="F6406" s="2">
        <v>6396</v>
      </c>
      <c r="G6406" s="3">
        <v>0.12813533160317866</v>
      </c>
      <c r="H6406" s="4">
        <f t="shared" si="298"/>
        <v>128.13533160317866</v>
      </c>
      <c r="I6406" s="2">
        <f t="shared" si="297"/>
        <v>89.39049023795998</v>
      </c>
      <c r="J6406" s="24">
        <f t="shared" si="299"/>
        <v>0.99621087292455723</v>
      </c>
    </row>
    <row r="6407" spans="6:10" x14ac:dyDescent="0.35">
      <c r="F6407" s="2">
        <v>6397</v>
      </c>
      <c r="G6407" s="3">
        <v>0.14774224488942553</v>
      </c>
      <c r="H6407" s="4">
        <f t="shared" si="298"/>
        <v>147.74224488942554</v>
      </c>
      <c r="I6407" s="2">
        <f t="shared" si="297"/>
        <v>93.215508611758196</v>
      </c>
      <c r="J6407" s="24">
        <f t="shared" si="299"/>
        <v>0.99674843982658357</v>
      </c>
    </row>
    <row r="6408" spans="6:10" x14ac:dyDescent="0.35">
      <c r="F6408" s="2">
        <v>6398</v>
      </c>
      <c r="G6408" s="3">
        <v>0.1239850395178821</v>
      </c>
      <c r="H6408" s="4">
        <f t="shared" si="298"/>
        <v>123.9850395178821</v>
      </c>
      <c r="I6408" s="2">
        <f t="shared" si="297"/>
        <v>88.580829724286772</v>
      </c>
      <c r="J6408" s="24">
        <f t="shared" si="299"/>
        <v>0.9960861478640689</v>
      </c>
    </row>
    <row r="6409" spans="6:10" x14ac:dyDescent="0.35">
      <c r="F6409" s="2">
        <v>6399</v>
      </c>
      <c r="G6409" s="3">
        <v>9.6761554224986029E-2</v>
      </c>
      <c r="H6409" s="4">
        <f t="shared" si="298"/>
        <v>96.761554224986028</v>
      </c>
      <c r="I6409" s="2">
        <f t="shared" si="297"/>
        <v>83.26993096506213</v>
      </c>
      <c r="J6409" s="24">
        <f t="shared" si="299"/>
        <v>0.99515979032834723</v>
      </c>
    </row>
    <row r="6410" spans="6:10" x14ac:dyDescent="0.35">
      <c r="F6410" s="2">
        <v>6400</v>
      </c>
      <c r="G6410" s="3">
        <v>8.9028528472425428E-3</v>
      </c>
      <c r="H6410" s="4">
        <f t="shared" si="298"/>
        <v>8.9028528472425421</v>
      </c>
      <c r="I6410" s="2">
        <f t="shared" si="297"/>
        <v>66.129999647895133</v>
      </c>
      <c r="J6410" s="24">
        <f t="shared" si="299"/>
        <v>0.99039239191876904</v>
      </c>
    </row>
    <row r="6411" spans="6:10" x14ac:dyDescent="0.35">
      <c r="F6411" s="2">
        <v>6401</v>
      </c>
      <c r="G6411" s="3">
        <v>0.2160676010270364</v>
      </c>
      <c r="H6411" s="4">
        <f t="shared" si="298"/>
        <v>216.0676010270364</v>
      </c>
      <c r="I6411" s="2">
        <f t="shared" ref="I6411:I6474" si="300">($D$18*G6411+$D$19*$D$11)*$D$10</f>
        <v>106.54477359126868</v>
      </c>
      <c r="J6411" s="24">
        <f t="shared" si="299"/>
        <v>0.99809217407358031</v>
      </c>
    </row>
    <row r="6412" spans="6:10" x14ac:dyDescent="0.35">
      <c r="F6412" s="2">
        <v>6402</v>
      </c>
      <c r="G6412" s="3">
        <v>0.17008877044863602</v>
      </c>
      <c r="H6412" s="4">
        <f t="shared" ref="H6412:H6475" si="301">$D$10*G6412</f>
        <v>170.08877044863601</v>
      </c>
      <c r="I6412" s="2">
        <f t="shared" si="300"/>
        <v>97.574984762167261</v>
      </c>
      <c r="J6412" s="24">
        <f t="shared" ref="J6412:J6475" si="302">1-EXP(-(2+(I6412/$D$12)))</f>
        <v>0.99726875953577765</v>
      </c>
    </row>
    <row r="6413" spans="6:10" x14ac:dyDescent="0.35">
      <c r="F6413" s="2">
        <v>6403</v>
      </c>
      <c r="G6413" s="3">
        <v>0.11596375491050399</v>
      </c>
      <c r="H6413" s="4">
        <f t="shared" si="301"/>
        <v>115.96375491050399</v>
      </c>
      <c r="I6413" s="2">
        <f t="shared" si="300"/>
        <v>87.015995904870252</v>
      </c>
      <c r="J6413" s="24">
        <f t="shared" si="302"/>
        <v>0.99583333713688504</v>
      </c>
    </row>
    <row r="6414" spans="6:10" x14ac:dyDescent="0.35">
      <c r="F6414" s="2">
        <v>6404</v>
      </c>
      <c r="G6414" s="3">
        <v>6.11534853052908E-2</v>
      </c>
      <c r="H6414" s="4">
        <f t="shared" si="301"/>
        <v>61.153485305290801</v>
      </c>
      <c r="I6414" s="2">
        <f t="shared" si="300"/>
        <v>76.323324128745611</v>
      </c>
      <c r="J6414" s="24">
        <f t="shared" si="302"/>
        <v>0.99360943736485174</v>
      </c>
    </row>
    <row r="6415" spans="6:10" x14ac:dyDescent="0.35">
      <c r="F6415" s="2">
        <v>6405</v>
      </c>
      <c r="G6415" s="3">
        <v>5.7856443019041283E-2</v>
      </c>
      <c r="H6415" s="4">
        <f t="shared" si="301"/>
        <v>57.856443019041286</v>
      </c>
      <c r="I6415" s="2">
        <f t="shared" si="300"/>
        <v>75.680120012933045</v>
      </c>
      <c r="J6415" s="24">
        <f t="shared" si="302"/>
        <v>0.99344288658138802</v>
      </c>
    </row>
    <row r="6416" spans="6:10" x14ac:dyDescent="0.35">
      <c r="F6416" s="2">
        <v>6406</v>
      </c>
      <c r="G6416" s="3">
        <v>7.026143201901569E-2</v>
      </c>
      <c r="H6416" s="4">
        <f t="shared" si="301"/>
        <v>70.261432019015686</v>
      </c>
      <c r="I6416" s="2">
        <f t="shared" si="300"/>
        <v>78.100149629983989</v>
      </c>
      <c r="J6416" s="24">
        <f t="shared" si="302"/>
        <v>0.99404786907686826</v>
      </c>
    </row>
    <row r="6417" spans="6:10" x14ac:dyDescent="0.35">
      <c r="F6417" s="2">
        <v>6407</v>
      </c>
      <c r="G6417" s="3">
        <v>8.1647603367742766E-2</v>
      </c>
      <c r="H6417" s="4">
        <f t="shared" si="301"/>
        <v>81.647603367742761</v>
      </c>
      <c r="I6417" s="2">
        <f t="shared" si="300"/>
        <v>80.321423013522903</v>
      </c>
      <c r="J6417" s="24">
        <f t="shared" si="302"/>
        <v>0.9945539076122395</v>
      </c>
    </row>
    <row r="6418" spans="6:10" x14ac:dyDescent="0.35">
      <c r="F6418" s="2">
        <v>6408</v>
      </c>
      <c r="G6418" s="3">
        <v>7.256345828462249E-2</v>
      </c>
      <c r="H6418" s="4">
        <f t="shared" si="301"/>
        <v>72.563458284622484</v>
      </c>
      <c r="I6418" s="2">
        <f t="shared" si="300"/>
        <v>78.549240857876981</v>
      </c>
      <c r="J6418" s="24">
        <f t="shared" si="302"/>
        <v>0.99415383643845257</v>
      </c>
    </row>
    <row r="6419" spans="6:10" x14ac:dyDescent="0.35">
      <c r="F6419" s="2">
        <v>6409</v>
      </c>
      <c r="G6419" s="3">
        <v>0.13952876014819171</v>
      </c>
      <c r="H6419" s="4">
        <f t="shared" si="301"/>
        <v>139.52876014819171</v>
      </c>
      <c r="I6419" s="2">
        <f t="shared" si="300"/>
        <v>91.613179393004131</v>
      </c>
      <c r="J6419" s="24">
        <f t="shared" si="302"/>
        <v>0.99653321343387968</v>
      </c>
    </row>
    <row r="6420" spans="6:10" x14ac:dyDescent="0.35">
      <c r="F6420" s="2">
        <v>6410</v>
      </c>
      <c r="G6420" s="3">
        <v>0.12123828142445559</v>
      </c>
      <c r="H6420" s="4">
        <f t="shared" si="301"/>
        <v>121.23828142445558</v>
      </c>
      <c r="I6420" s="2">
        <f t="shared" si="300"/>
        <v>88.044977903944144</v>
      </c>
      <c r="J6420" s="24">
        <f t="shared" si="302"/>
        <v>0.99600135256445166</v>
      </c>
    </row>
    <row r="6421" spans="6:10" x14ac:dyDescent="0.35">
      <c r="F6421" s="2">
        <v>6411</v>
      </c>
      <c r="G6421" s="3">
        <v>2.0131872140000756E-2</v>
      </c>
      <c r="H6421" s="4">
        <f t="shared" si="301"/>
        <v>20.131872140000755</v>
      </c>
      <c r="I6421" s="2">
        <f t="shared" si="300"/>
        <v>68.320614992976644</v>
      </c>
      <c r="J6421" s="24">
        <f t="shared" si="302"/>
        <v>0.99119842503062328</v>
      </c>
    </row>
    <row r="6422" spans="6:10" x14ac:dyDescent="0.35">
      <c r="F6422" s="2">
        <v>6412</v>
      </c>
      <c r="G6422" s="3">
        <v>0.17887191412190723</v>
      </c>
      <c r="H6422" s="4">
        <f t="shared" si="301"/>
        <v>178.87191412190722</v>
      </c>
      <c r="I6422" s="2">
        <f t="shared" si="300"/>
        <v>99.288446001042502</v>
      </c>
      <c r="J6422" s="24">
        <f t="shared" si="302"/>
        <v>0.99744968357695585</v>
      </c>
    </row>
    <row r="6423" spans="6:10" x14ac:dyDescent="0.35">
      <c r="F6423" s="2">
        <v>6413</v>
      </c>
      <c r="G6423" s="3">
        <v>0.10945327943479076</v>
      </c>
      <c r="H6423" s="4">
        <f t="shared" si="301"/>
        <v>109.45327943479076</v>
      </c>
      <c r="I6423" s="2">
        <f t="shared" si="300"/>
        <v>85.745898569649526</v>
      </c>
      <c r="J6423" s="24">
        <f t="shared" si="302"/>
        <v>0.99561618505985683</v>
      </c>
    </row>
    <row r="6424" spans="6:10" x14ac:dyDescent="0.35">
      <c r="F6424" s="2">
        <v>6414</v>
      </c>
      <c r="G6424" s="3">
        <v>9.436794050012394E-2</v>
      </c>
      <c r="H6424" s="4">
        <f t="shared" si="301"/>
        <v>94.367940500123936</v>
      </c>
      <c r="I6424" s="2">
        <f t="shared" si="300"/>
        <v>82.802972380418666</v>
      </c>
      <c r="J6424" s="24">
        <f t="shared" si="302"/>
        <v>0.99506853362110925</v>
      </c>
    </row>
    <row r="6425" spans="6:10" x14ac:dyDescent="0.35">
      <c r="F6425" s="2">
        <v>6415</v>
      </c>
      <c r="G6425" s="3">
        <v>9.484939119803204E-2</v>
      </c>
      <c r="H6425" s="4">
        <f t="shared" si="301"/>
        <v>94.849391198032038</v>
      </c>
      <c r="I6425" s="2">
        <f t="shared" si="300"/>
        <v>82.896896280559957</v>
      </c>
      <c r="J6425" s="24">
        <f t="shared" si="302"/>
        <v>0.99508702616375211</v>
      </c>
    </row>
    <row r="6426" spans="6:10" x14ac:dyDescent="0.35">
      <c r="F6426" s="2">
        <v>6416</v>
      </c>
      <c r="G6426" s="3">
        <v>0.12078436091402291</v>
      </c>
      <c r="H6426" s="4">
        <f t="shared" si="301"/>
        <v>120.78436091402291</v>
      </c>
      <c r="I6426" s="2">
        <f t="shared" si="300"/>
        <v>87.956424735615158</v>
      </c>
      <c r="J6426" s="24">
        <f t="shared" si="302"/>
        <v>0.9959871637339911</v>
      </c>
    </row>
    <row r="6427" spans="6:10" x14ac:dyDescent="0.35">
      <c r="F6427" s="2">
        <v>6417</v>
      </c>
      <c r="G6427" s="3">
        <v>0.14599650009009846</v>
      </c>
      <c r="H6427" s="4">
        <f t="shared" si="301"/>
        <v>145.99650009009846</v>
      </c>
      <c r="I6427" s="2">
        <f t="shared" si="300"/>
        <v>92.874939658557764</v>
      </c>
      <c r="J6427" s="24">
        <f t="shared" si="302"/>
        <v>0.99670384152255698</v>
      </c>
    </row>
    <row r="6428" spans="6:10" x14ac:dyDescent="0.35">
      <c r="F6428" s="2">
        <v>6418</v>
      </c>
      <c r="G6428" s="3">
        <v>4.236481046175633E-4</v>
      </c>
      <c r="H6428" s="4">
        <f t="shared" si="301"/>
        <v>0.4236481046175633</v>
      </c>
      <c r="I6428" s="2">
        <f t="shared" si="300"/>
        <v>64.475832392588941</v>
      </c>
      <c r="J6428" s="24">
        <f t="shared" si="302"/>
        <v>0.98973518545805383</v>
      </c>
    </row>
    <row r="6429" spans="6:10" x14ac:dyDescent="0.35">
      <c r="F6429" s="2">
        <v>6419</v>
      </c>
      <c r="G6429" s="3">
        <v>9.8432633149327139E-2</v>
      </c>
      <c r="H6429" s="4">
        <f t="shared" si="301"/>
        <v>98.432633149327145</v>
      </c>
      <c r="I6429" s="2">
        <f t="shared" si="300"/>
        <v>83.595933711968527</v>
      </c>
      <c r="J6429" s="24">
        <f t="shared" si="302"/>
        <v>0.9952224974518189</v>
      </c>
    </row>
    <row r="6430" spans="6:10" x14ac:dyDescent="0.35">
      <c r="F6430" s="2">
        <v>6420</v>
      </c>
      <c r="G6430" s="3">
        <v>1.2785105162875773E-2</v>
      </c>
      <c r="H6430" s="4">
        <f t="shared" si="301"/>
        <v>12.785105162875773</v>
      </c>
      <c r="I6430" s="2">
        <f t="shared" si="300"/>
        <v>66.887369572585641</v>
      </c>
      <c r="J6430" s="24">
        <f t="shared" si="302"/>
        <v>0.99067908783137204</v>
      </c>
    </row>
    <row r="6431" spans="6:10" x14ac:dyDescent="0.35">
      <c r="F6431" s="2">
        <v>6421</v>
      </c>
      <c r="G6431" s="3">
        <v>0.13050356237848931</v>
      </c>
      <c r="H6431" s="4">
        <f t="shared" si="301"/>
        <v>130.50356237848931</v>
      </c>
      <c r="I6431" s="2">
        <f t="shared" si="300"/>
        <v>89.852496985106242</v>
      </c>
      <c r="J6431" s="24">
        <f t="shared" si="302"/>
        <v>0.99628025395092212</v>
      </c>
    </row>
    <row r="6432" spans="6:10" x14ac:dyDescent="0.35">
      <c r="F6432" s="2">
        <v>6422</v>
      </c>
      <c r="G6432" s="3">
        <v>4.1957774973533736E-2</v>
      </c>
      <c r="H6432" s="4">
        <f t="shared" si="301"/>
        <v>41.957774973533738</v>
      </c>
      <c r="I6432" s="2">
        <f t="shared" si="300"/>
        <v>72.578525360824202</v>
      </c>
      <c r="J6432" s="24">
        <f t="shared" si="302"/>
        <v>0.9925767700585193</v>
      </c>
    </row>
    <row r="6433" spans="6:10" x14ac:dyDescent="0.35">
      <c r="F6433" s="2">
        <v>6423</v>
      </c>
      <c r="G6433" s="3">
        <v>4.6729331606783379E-2</v>
      </c>
      <c r="H6433" s="4">
        <f t="shared" si="301"/>
        <v>46.729331606783383</v>
      </c>
      <c r="I6433" s="2">
        <f t="shared" si="300"/>
        <v>73.509385385925711</v>
      </c>
      <c r="J6433" s="24">
        <f t="shared" si="302"/>
        <v>0.9928480870702503</v>
      </c>
    </row>
    <row r="6434" spans="6:10" x14ac:dyDescent="0.35">
      <c r="F6434" s="2">
        <v>6424</v>
      </c>
      <c r="G6434" s="3">
        <v>0.13846903447409425</v>
      </c>
      <c r="H6434" s="4">
        <f t="shared" si="301"/>
        <v>138.46903447409426</v>
      </c>
      <c r="I6434" s="2">
        <f t="shared" si="300"/>
        <v>91.406442610144396</v>
      </c>
      <c r="J6434" s="24">
        <f t="shared" si="302"/>
        <v>0.99650442607776002</v>
      </c>
    </row>
    <row r="6435" spans="6:10" x14ac:dyDescent="0.35">
      <c r="F6435" s="2">
        <v>6425</v>
      </c>
      <c r="G6435" s="3">
        <v>9.0139099230120229E-2</v>
      </c>
      <c r="H6435" s="4">
        <f t="shared" si="301"/>
        <v>90.139099230120223</v>
      </c>
      <c r="I6435" s="2">
        <f t="shared" si="300"/>
        <v>81.977988084242554</v>
      </c>
      <c r="J6435" s="24">
        <f t="shared" si="302"/>
        <v>0.99490308346649126</v>
      </c>
    </row>
    <row r="6436" spans="6:10" x14ac:dyDescent="0.35">
      <c r="F6436" s="2">
        <v>6426</v>
      </c>
      <c r="G6436" s="3">
        <v>5.9610425813092074E-2</v>
      </c>
      <c r="H6436" s="4">
        <f t="shared" si="301"/>
        <v>59.610425813092071</v>
      </c>
      <c r="I6436" s="2">
        <f t="shared" si="300"/>
        <v>76.022296076886775</v>
      </c>
      <c r="J6436" s="24">
        <f t="shared" si="302"/>
        <v>0.99353202267552765</v>
      </c>
    </row>
    <row r="6437" spans="6:10" x14ac:dyDescent="0.35">
      <c r="F6437" s="2">
        <v>6427</v>
      </c>
      <c r="G6437" s="3">
        <v>0.2196038394372879</v>
      </c>
      <c r="H6437" s="4">
        <f t="shared" si="301"/>
        <v>219.60383943728789</v>
      </c>
      <c r="I6437" s="2">
        <f t="shared" si="300"/>
        <v>107.23464132801391</v>
      </c>
      <c r="J6437" s="24">
        <f t="shared" si="302"/>
        <v>0.99814410023707367</v>
      </c>
    </row>
    <row r="6438" spans="6:10" x14ac:dyDescent="0.35">
      <c r="F6438" s="2">
        <v>6428</v>
      </c>
      <c r="G6438" s="3">
        <v>0.1315161386919772</v>
      </c>
      <c r="H6438" s="4">
        <f t="shared" si="301"/>
        <v>131.5161386919772</v>
      </c>
      <c r="I6438" s="2">
        <f t="shared" si="300"/>
        <v>90.05003562606511</v>
      </c>
      <c r="J6438" s="24">
        <f t="shared" si="302"/>
        <v>0.99630952987923149</v>
      </c>
    </row>
    <row r="6439" spans="6:10" x14ac:dyDescent="0.35">
      <c r="F6439" s="2">
        <v>6429</v>
      </c>
      <c r="G6439" s="3">
        <v>5.6844302893090073E-2</v>
      </c>
      <c r="H6439" s="4">
        <f t="shared" si="301"/>
        <v>56.844302893090074</v>
      </c>
      <c r="I6439" s="2">
        <f t="shared" si="300"/>
        <v>75.482666465701953</v>
      </c>
      <c r="J6439" s="24">
        <f t="shared" si="302"/>
        <v>0.99339089251123724</v>
      </c>
    </row>
    <row r="6440" spans="6:10" x14ac:dyDescent="0.35">
      <c r="F6440" s="2">
        <v>6430</v>
      </c>
      <c r="G6440" s="3">
        <v>0.18340204633408014</v>
      </c>
      <c r="H6440" s="4">
        <f t="shared" si="301"/>
        <v>183.40204633408013</v>
      </c>
      <c r="I6440" s="2">
        <f t="shared" si="300"/>
        <v>100.17220769745656</v>
      </c>
      <c r="J6440" s="24">
        <f t="shared" si="302"/>
        <v>0.99753826355943409</v>
      </c>
    </row>
    <row r="6441" spans="6:10" x14ac:dyDescent="0.35">
      <c r="F6441" s="2">
        <v>6431</v>
      </c>
      <c r="G6441" s="3">
        <v>6.3371842846640741E-2</v>
      </c>
      <c r="H6441" s="4">
        <f t="shared" si="301"/>
        <v>63.371842846640739</v>
      </c>
      <c r="I6441" s="2">
        <f t="shared" si="300"/>
        <v>76.756092827797758</v>
      </c>
      <c r="J6441" s="24">
        <f t="shared" si="302"/>
        <v>0.99371911078080133</v>
      </c>
    </row>
    <row r="6442" spans="6:10" x14ac:dyDescent="0.35">
      <c r="F6442" s="2">
        <v>6432</v>
      </c>
      <c r="G6442" s="3">
        <v>8.306911052308541E-2</v>
      </c>
      <c r="H6442" s="4">
        <f t="shared" si="301"/>
        <v>83.069110523085413</v>
      </c>
      <c r="I6442" s="2">
        <f t="shared" si="300"/>
        <v>80.598738004836974</v>
      </c>
      <c r="J6442" s="24">
        <f t="shared" si="302"/>
        <v>0.99461398511092503</v>
      </c>
    </row>
    <row r="6443" spans="6:10" x14ac:dyDescent="0.35">
      <c r="F6443" s="2">
        <v>6433</v>
      </c>
      <c r="G6443" s="3">
        <v>3.6614205203553213E-2</v>
      </c>
      <c r="H6443" s="4">
        <f t="shared" si="301"/>
        <v>36.614205203553212</v>
      </c>
      <c r="I6443" s="2">
        <f t="shared" si="300"/>
        <v>71.536074045135194</v>
      </c>
      <c r="J6443" s="24">
        <f t="shared" si="302"/>
        <v>0.9922606916961797</v>
      </c>
    </row>
    <row r="6444" spans="6:10" x14ac:dyDescent="0.35">
      <c r="F6444" s="2">
        <v>6434</v>
      </c>
      <c r="G6444" s="3">
        <v>7.1641148808475622E-2</v>
      </c>
      <c r="H6444" s="4">
        <f t="shared" si="301"/>
        <v>71.64114880847562</v>
      </c>
      <c r="I6444" s="2">
        <f t="shared" si="300"/>
        <v>78.369311939893521</v>
      </c>
      <c r="J6444" s="24">
        <f t="shared" si="302"/>
        <v>0.99411160890628847</v>
      </c>
    </row>
    <row r="6445" spans="6:10" x14ac:dyDescent="0.35">
      <c r="F6445" s="2">
        <v>6435</v>
      </c>
      <c r="G6445" s="3">
        <v>3.6432071441286532E-2</v>
      </c>
      <c r="H6445" s="4">
        <f t="shared" si="301"/>
        <v>36.432071441286531</v>
      </c>
      <c r="I6445" s="2">
        <f t="shared" si="300"/>
        <v>71.500542445796313</v>
      </c>
      <c r="J6445" s="24">
        <f t="shared" si="302"/>
        <v>0.99224968427573512</v>
      </c>
    </row>
    <row r="6446" spans="6:10" x14ac:dyDescent="0.35">
      <c r="F6446" s="2">
        <v>6436</v>
      </c>
      <c r="G6446" s="3">
        <v>0.12408534374019872</v>
      </c>
      <c r="H6446" s="4">
        <f t="shared" si="301"/>
        <v>124.08534374019872</v>
      </c>
      <c r="I6446" s="2">
        <f t="shared" si="300"/>
        <v>88.600397592401933</v>
      </c>
      <c r="J6446" s="24">
        <f t="shared" si="302"/>
        <v>0.99608921009518259</v>
      </c>
    </row>
    <row r="6447" spans="6:10" x14ac:dyDescent="0.35">
      <c r="F6447" s="2">
        <v>6437</v>
      </c>
      <c r="G6447" s="3">
        <v>8.2316687899530533E-2</v>
      </c>
      <c r="H6447" s="4">
        <f t="shared" si="301"/>
        <v>82.316687899530535</v>
      </c>
      <c r="I6447" s="2">
        <f t="shared" si="300"/>
        <v>80.451951495510315</v>
      </c>
      <c r="J6447" s="24">
        <f t="shared" si="302"/>
        <v>0.99458226831710317</v>
      </c>
    </row>
    <row r="6448" spans="6:10" x14ac:dyDescent="0.35">
      <c r="F6448" s="2">
        <v>6438</v>
      </c>
      <c r="G6448" s="3">
        <v>0.13845073055603466</v>
      </c>
      <c r="H6448" s="4">
        <f t="shared" si="301"/>
        <v>138.45073055603467</v>
      </c>
      <c r="I6448" s="2">
        <f t="shared" si="300"/>
        <v>91.402871786839967</v>
      </c>
      <c r="J6448" s="24">
        <f t="shared" si="302"/>
        <v>0.99650392675902832</v>
      </c>
    </row>
    <row r="6449" spans="6:10" x14ac:dyDescent="0.35">
      <c r="F6449" s="2">
        <v>6439</v>
      </c>
      <c r="G6449" s="3">
        <v>0.10121508942103204</v>
      </c>
      <c r="H6449" s="4">
        <f t="shared" si="301"/>
        <v>101.21508942103203</v>
      </c>
      <c r="I6449" s="2">
        <f t="shared" si="300"/>
        <v>84.138749718148688</v>
      </c>
      <c r="J6449" s="24">
        <f t="shared" si="302"/>
        <v>0.99532511160253279</v>
      </c>
    </row>
    <row r="6450" spans="6:10" x14ac:dyDescent="0.35">
      <c r="F6450" s="2">
        <v>6440</v>
      </c>
      <c r="G6450" s="3">
        <v>0.15329851420344873</v>
      </c>
      <c r="H6450" s="4">
        <f t="shared" si="301"/>
        <v>153.29851420344872</v>
      </c>
      <c r="I6450" s="2">
        <f t="shared" si="300"/>
        <v>94.299454458084639</v>
      </c>
      <c r="J6450" s="24">
        <f t="shared" si="302"/>
        <v>0.99688640782244564</v>
      </c>
    </row>
    <row r="6451" spans="6:10" x14ac:dyDescent="0.35">
      <c r="F6451" s="2">
        <v>6441</v>
      </c>
      <c r="G6451" s="3">
        <v>0.10304052649826383</v>
      </c>
      <c r="H6451" s="4">
        <f t="shared" si="301"/>
        <v>103.04052649826383</v>
      </c>
      <c r="I6451" s="2">
        <f t="shared" si="300"/>
        <v>84.494865454403907</v>
      </c>
      <c r="J6451" s="24">
        <f t="shared" si="302"/>
        <v>0.9953912316099458</v>
      </c>
    </row>
    <row r="6452" spans="6:10" x14ac:dyDescent="0.35">
      <c r="F6452" s="2">
        <v>6442</v>
      </c>
      <c r="G6452" s="3">
        <v>9.6683600762835359E-2</v>
      </c>
      <c r="H6452" s="4">
        <f t="shared" si="301"/>
        <v>96.683600762835354</v>
      </c>
      <c r="I6452" s="2">
        <f t="shared" si="300"/>
        <v>83.254723399206455</v>
      </c>
      <c r="J6452" s="24">
        <f t="shared" si="302"/>
        <v>0.99515684512035563</v>
      </c>
    </row>
    <row r="6453" spans="6:10" x14ac:dyDescent="0.35">
      <c r="F6453" s="2">
        <v>6443</v>
      </c>
      <c r="G6453" s="3">
        <v>9.3503476116849935E-2</v>
      </c>
      <c r="H6453" s="4">
        <f t="shared" si="301"/>
        <v>93.503476116849939</v>
      </c>
      <c r="I6453" s="2">
        <f t="shared" si="300"/>
        <v>82.634328183280488</v>
      </c>
      <c r="J6453" s="24">
        <f t="shared" si="302"/>
        <v>0.99503515463671832</v>
      </c>
    </row>
    <row r="6454" spans="6:10" x14ac:dyDescent="0.35">
      <c r="F6454" s="2">
        <v>6444</v>
      </c>
      <c r="G6454" s="3">
        <v>0.13015906556980714</v>
      </c>
      <c r="H6454" s="4">
        <f t="shared" si="301"/>
        <v>130.15906556980713</v>
      </c>
      <c r="I6454" s="2">
        <f t="shared" si="300"/>
        <v>89.78529076025653</v>
      </c>
      <c r="J6454" s="24">
        <f t="shared" si="302"/>
        <v>0.9962702408945836</v>
      </c>
    </row>
    <row r="6455" spans="6:10" x14ac:dyDescent="0.35">
      <c r="F6455" s="2">
        <v>6445</v>
      </c>
      <c r="G6455" s="3">
        <v>0.10441948079473337</v>
      </c>
      <c r="H6455" s="4">
        <f t="shared" si="301"/>
        <v>104.41948079473337</v>
      </c>
      <c r="I6455" s="2">
        <f t="shared" si="300"/>
        <v>84.76387901322471</v>
      </c>
      <c r="J6455" s="24">
        <f t="shared" si="302"/>
        <v>0.99544055858891789</v>
      </c>
    </row>
    <row r="6456" spans="6:10" x14ac:dyDescent="0.35">
      <c r="F6456" s="2">
        <v>6446</v>
      </c>
      <c r="G6456" s="3">
        <v>6.14794302793902E-2</v>
      </c>
      <c r="H6456" s="4">
        <f t="shared" si="301"/>
        <v>61.479430279390201</v>
      </c>
      <c r="I6456" s="2">
        <f t="shared" si="300"/>
        <v>76.386911165449234</v>
      </c>
      <c r="J6456" s="24">
        <f t="shared" si="302"/>
        <v>0.99362567098877275</v>
      </c>
    </row>
    <row r="6457" spans="6:10" x14ac:dyDescent="0.35">
      <c r="F6457" s="2">
        <v>6447</v>
      </c>
      <c r="G6457" s="3">
        <v>4.444131711795149E-2</v>
      </c>
      <c r="H6457" s="4">
        <f t="shared" si="301"/>
        <v>44.441317117951492</v>
      </c>
      <c r="I6457" s="2">
        <f t="shared" si="300"/>
        <v>73.063027648145663</v>
      </c>
      <c r="J6457" s="24">
        <f t="shared" si="302"/>
        <v>0.99271924785817711</v>
      </c>
    </row>
    <row r="6458" spans="6:10" x14ac:dyDescent="0.35">
      <c r="F6458" s="2">
        <v>6448</v>
      </c>
      <c r="G6458" s="3">
        <v>0.2039072240836215</v>
      </c>
      <c r="H6458" s="4">
        <f t="shared" si="301"/>
        <v>203.90722408362149</v>
      </c>
      <c r="I6458" s="2">
        <f t="shared" si="300"/>
        <v>104.17246416337414</v>
      </c>
      <c r="J6458" s="24">
        <f t="shared" si="302"/>
        <v>0.99790226810207971</v>
      </c>
    </row>
    <row r="6459" spans="6:10" x14ac:dyDescent="0.35">
      <c r="F6459" s="2">
        <v>6449</v>
      </c>
      <c r="G6459" s="3">
        <v>4.7412238575170178E-2</v>
      </c>
      <c r="H6459" s="4">
        <f t="shared" si="301"/>
        <v>47.412238575170178</v>
      </c>
      <c r="I6459" s="2">
        <f t="shared" si="300"/>
        <v>73.642610420562164</v>
      </c>
      <c r="J6459" s="24">
        <f t="shared" si="302"/>
        <v>0.99288609825338359</v>
      </c>
    </row>
    <row r="6460" spans="6:10" x14ac:dyDescent="0.35">
      <c r="F6460" s="2">
        <v>6450</v>
      </c>
      <c r="G6460" s="3">
        <v>0.1128007328756437</v>
      </c>
      <c r="H6460" s="4">
        <f t="shared" si="301"/>
        <v>112.8007328756437</v>
      </c>
      <c r="I6460" s="2">
        <f t="shared" si="300"/>
        <v>86.398937155058988</v>
      </c>
      <c r="J6460" s="24">
        <f t="shared" si="302"/>
        <v>0.99572921439488749</v>
      </c>
    </row>
    <row r="6461" spans="6:10" x14ac:dyDescent="0.35">
      <c r="F6461" s="2">
        <v>6451</v>
      </c>
      <c r="G6461" s="3">
        <v>0.13578845054828534</v>
      </c>
      <c r="H6461" s="4">
        <f t="shared" si="301"/>
        <v>135.78845054828534</v>
      </c>
      <c r="I6461" s="2">
        <f t="shared" si="300"/>
        <v>90.883500389763427</v>
      </c>
      <c r="J6461" s="24">
        <f t="shared" si="302"/>
        <v>0.99643053664632919</v>
      </c>
    </row>
    <row r="6462" spans="6:10" x14ac:dyDescent="0.35">
      <c r="F6462" s="2">
        <v>6452</v>
      </c>
      <c r="G6462" s="3">
        <v>0.11793500902519635</v>
      </c>
      <c r="H6462" s="4">
        <f t="shared" si="301"/>
        <v>117.93500902519635</v>
      </c>
      <c r="I6462" s="2">
        <f t="shared" si="300"/>
        <v>87.400558385360867</v>
      </c>
      <c r="J6462" s="24">
        <f t="shared" si="302"/>
        <v>0.99589694038253518</v>
      </c>
    </row>
    <row r="6463" spans="6:10" x14ac:dyDescent="0.35">
      <c r="F6463" s="2">
        <v>6453</v>
      </c>
      <c r="G6463" s="3">
        <v>0.14677290256902786</v>
      </c>
      <c r="H6463" s="4">
        <f t="shared" si="301"/>
        <v>146.77290256902785</v>
      </c>
      <c r="I6463" s="2">
        <f t="shared" si="300"/>
        <v>93.026404282489707</v>
      </c>
      <c r="J6463" s="24">
        <f t="shared" si="302"/>
        <v>0.99672375120557111</v>
      </c>
    </row>
    <row r="6464" spans="6:10" x14ac:dyDescent="0.35">
      <c r="F6464" s="2">
        <v>6454</v>
      </c>
      <c r="G6464" s="3">
        <v>0.1485457348825647</v>
      </c>
      <c r="H6464" s="4">
        <f t="shared" si="301"/>
        <v>148.54573488256469</v>
      </c>
      <c r="I6464" s="2">
        <f t="shared" si="300"/>
        <v>93.372257608504981</v>
      </c>
      <c r="J6464" s="24">
        <f t="shared" si="302"/>
        <v>0.99676876319844232</v>
      </c>
    </row>
    <row r="6465" spans="6:10" x14ac:dyDescent="0.35">
      <c r="F6465" s="2">
        <v>6455</v>
      </c>
      <c r="G6465" s="3">
        <v>6.6992321691808188E-2</v>
      </c>
      <c r="H6465" s="4">
        <f t="shared" si="301"/>
        <v>66.992321691808186</v>
      </c>
      <c r="I6465" s="2">
        <f t="shared" si="300"/>
        <v>77.46239462566551</v>
      </c>
      <c r="J6465" s="24">
        <f t="shared" si="302"/>
        <v>0.99389407571611144</v>
      </c>
    </row>
    <row r="6466" spans="6:10" x14ac:dyDescent="0.35">
      <c r="F6466" s="2">
        <v>6456</v>
      </c>
      <c r="G6466" s="3">
        <v>0.12401187701577067</v>
      </c>
      <c r="H6466" s="4">
        <f t="shared" si="301"/>
        <v>124.01187701577066</v>
      </c>
      <c r="I6466" s="2">
        <f t="shared" si="300"/>
        <v>88.58606532262047</v>
      </c>
      <c r="J6466" s="24">
        <f t="shared" si="302"/>
        <v>0.9960869674325562</v>
      </c>
    </row>
    <row r="6467" spans="6:10" x14ac:dyDescent="0.35">
      <c r="F6467" s="2">
        <v>6457</v>
      </c>
      <c r="G6467" s="3">
        <v>1.9306058159662826E-2</v>
      </c>
      <c r="H6467" s="4">
        <f t="shared" si="301"/>
        <v>19.306058159662825</v>
      </c>
      <c r="I6467" s="2">
        <f t="shared" si="300"/>
        <v>68.159510916979755</v>
      </c>
      <c r="J6467" s="24">
        <f t="shared" si="302"/>
        <v>0.99114152310077119</v>
      </c>
    </row>
    <row r="6468" spans="6:10" x14ac:dyDescent="0.35">
      <c r="F6468" s="2">
        <v>6458</v>
      </c>
      <c r="G6468" s="3">
        <v>3.7631624886163034E-2</v>
      </c>
      <c r="H6468" s="4">
        <f t="shared" si="301"/>
        <v>37.631624886163031</v>
      </c>
      <c r="I6468" s="2">
        <f t="shared" si="300"/>
        <v>71.734557555672083</v>
      </c>
      <c r="J6468" s="24">
        <f t="shared" si="302"/>
        <v>0.99232189342726407</v>
      </c>
    </row>
    <row r="6469" spans="6:10" x14ac:dyDescent="0.35">
      <c r="F6469" s="2">
        <v>6459</v>
      </c>
      <c r="G6469" s="3">
        <v>9.3596849126648007E-2</v>
      </c>
      <c r="H6469" s="4">
        <f t="shared" si="301"/>
        <v>93.59684912664801</v>
      </c>
      <c r="I6469" s="2">
        <f t="shared" si="300"/>
        <v>82.652543874495109</v>
      </c>
      <c r="J6469" s="24">
        <f t="shared" si="302"/>
        <v>0.99503877084272707</v>
      </c>
    </row>
    <row r="6470" spans="6:10" x14ac:dyDescent="0.35">
      <c r="F6470" s="2">
        <v>6460</v>
      </c>
      <c r="G6470" s="3">
        <v>0.10214989864083528</v>
      </c>
      <c r="H6470" s="4">
        <f t="shared" si="301"/>
        <v>102.14989864083527</v>
      </c>
      <c r="I6470" s="2">
        <f t="shared" si="300"/>
        <v>84.321117150979205</v>
      </c>
      <c r="J6470" s="24">
        <f t="shared" si="302"/>
        <v>0.9953590894187524</v>
      </c>
    </row>
    <row r="6471" spans="6:10" x14ac:dyDescent="0.35">
      <c r="F6471" s="2">
        <v>6461</v>
      </c>
      <c r="G6471" s="3">
        <v>0.14421301587860796</v>
      </c>
      <c r="H6471" s="4">
        <f t="shared" si="301"/>
        <v>144.21301587860796</v>
      </c>
      <c r="I6471" s="2">
        <f t="shared" si="300"/>
        <v>92.527008305022619</v>
      </c>
      <c r="J6471" s="24">
        <f t="shared" si="302"/>
        <v>0.99665764734489082</v>
      </c>
    </row>
    <row r="6472" spans="6:10" x14ac:dyDescent="0.35">
      <c r="F6472" s="2">
        <v>6462</v>
      </c>
      <c r="G6472" s="3">
        <v>0.1071734333486916</v>
      </c>
      <c r="H6472" s="4">
        <f t="shared" si="301"/>
        <v>107.1734333486916</v>
      </c>
      <c r="I6472" s="2">
        <f t="shared" si="300"/>
        <v>85.301134366256107</v>
      </c>
      <c r="J6472" s="24">
        <f t="shared" si="302"/>
        <v>0.99553749662087709</v>
      </c>
    </row>
    <row r="6473" spans="6:10" x14ac:dyDescent="0.35">
      <c r="F6473" s="2">
        <v>6463</v>
      </c>
      <c r="G6473" s="3">
        <v>9.7153489521441233E-2</v>
      </c>
      <c r="H6473" s="4">
        <f t="shared" si="301"/>
        <v>97.15348952144123</v>
      </c>
      <c r="I6473" s="2">
        <f t="shared" si="300"/>
        <v>83.346391736239866</v>
      </c>
      <c r="J6473" s="24">
        <f t="shared" si="302"/>
        <v>0.9951745711603156</v>
      </c>
    </row>
    <row r="6474" spans="6:10" x14ac:dyDescent="0.35">
      <c r="F6474" s="2">
        <v>6464</v>
      </c>
      <c r="G6474" s="3">
        <v>4.3367174943016874E-2</v>
      </c>
      <c r="H6474" s="4">
        <f t="shared" si="301"/>
        <v>43.367174943016877</v>
      </c>
      <c r="I6474" s="2">
        <f t="shared" si="300"/>
        <v>72.853478419503006</v>
      </c>
      <c r="J6474" s="24">
        <f t="shared" si="302"/>
        <v>0.9926579643388842</v>
      </c>
    </row>
    <row r="6475" spans="6:10" x14ac:dyDescent="0.35">
      <c r="F6475" s="2">
        <v>6465</v>
      </c>
      <c r="G6475" s="3">
        <v>5.9842596630381162E-2</v>
      </c>
      <c r="H6475" s="4">
        <f t="shared" si="301"/>
        <v>59.842596630381159</v>
      </c>
      <c r="I6475" s="2">
        <f t="shared" ref="I6475:I6538" si="303">($D$18*G6475+$D$19*$D$11)*$D$10</f>
        <v>76.067589164535278</v>
      </c>
      <c r="J6475" s="24">
        <f t="shared" si="302"/>
        <v>0.9935437302534329</v>
      </c>
    </row>
    <row r="6476" spans="6:10" x14ac:dyDescent="0.35">
      <c r="F6476" s="2">
        <v>6466</v>
      </c>
      <c r="G6476" s="3">
        <v>5.4794697381395814E-2</v>
      </c>
      <c r="H6476" s="4">
        <f t="shared" ref="H6476:H6539" si="304">$D$10*G6476</f>
        <v>54.794697381395814</v>
      </c>
      <c r="I6476" s="2">
        <f t="shared" si="303"/>
        <v>75.082818788160182</v>
      </c>
      <c r="J6476" s="24">
        <f t="shared" ref="J6476:J6539" si="305">1-EXP(-(2+(I6476/$D$12)))</f>
        <v>0.99328433721371112</v>
      </c>
    </row>
    <row r="6477" spans="6:10" x14ac:dyDescent="0.35">
      <c r="F6477" s="2">
        <v>6467</v>
      </c>
      <c r="G6477" s="3">
        <v>7.6515682144252667E-3</v>
      </c>
      <c r="H6477" s="4">
        <f t="shared" si="304"/>
        <v>7.651568214425267</v>
      </c>
      <c r="I6477" s="2">
        <f t="shared" si="303"/>
        <v>65.885892549470086</v>
      </c>
      <c r="J6477" s="24">
        <f t="shared" si="305"/>
        <v>0.99029812101054193</v>
      </c>
    </row>
    <row r="6478" spans="6:10" x14ac:dyDescent="0.35">
      <c r="F6478" s="2">
        <v>6468</v>
      </c>
      <c r="G6478" s="3">
        <v>0.10398304375354417</v>
      </c>
      <c r="H6478" s="4">
        <f t="shared" si="304"/>
        <v>103.98304375354417</v>
      </c>
      <c r="I6478" s="2">
        <f t="shared" si="303"/>
        <v>84.678736610788235</v>
      </c>
      <c r="J6478" s="24">
        <f t="shared" si="305"/>
        <v>0.99542500404510748</v>
      </c>
    </row>
    <row r="6479" spans="6:10" x14ac:dyDescent="0.35">
      <c r="F6479" s="2">
        <v>6469</v>
      </c>
      <c r="G6479" s="3">
        <v>9.5142541225404914E-2</v>
      </c>
      <c r="H6479" s="4">
        <f t="shared" si="304"/>
        <v>95.142541225404912</v>
      </c>
      <c r="I6479" s="2">
        <f t="shared" si="303"/>
        <v>82.954085508900519</v>
      </c>
      <c r="J6479" s="24">
        <f t="shared" si="305"/>
        <v>0.99509825208612201</v>
      </c>
    </row>
    <row r="6480" spans="6:10" x14ac:dyDescent="0.35">
      <c r="F6480" s="2">
        <v>6470</v>
      </c>
      <c r="G6480" s="3">
        <v>0.12594893657821038</v>
      </c>
      <c r="H6480" s="4">
        <f t="shared" si="304"/>
        <v>125.94893657821038</v>
      </c>
      <c r="I6480" s="2">
        <f t="shared" si="303"/>
        <v>88.963956952440171</v>
      </c>
      <c r="J6480" s="24">
        <f t="shared" si="305"/>
        <v>0.99614567073527638</v>
      </c>
    </row>
    <row r="6481" spans="6:10" x14ac:dyDescent="0.35">
      <c r="F6481" s="2">
        <v>6471</v>
      </c>
      <c r="G6481" s="3">
        <v>0.15379823732751088</v>
      </c>
      <c r="H6481" s="4">
        <f t="shared" si="304"/>
        <v>153.79823732751089</v>
      </c>
      <c r="I6481" s="2">
        <f t="shared" si="303"/>
        <v>94.396943037926036</v>
      </c>
      <c r="J6481" s="24">
        <f t="shared" si="305"/>
        <v>0.99689852576704929</v>
      </c>
    </row>
    <row r="6482" spans="6:10" x14ac:dyDescent="0.35">
      <c r="F6482" s="2">
        <v>6472</v>
      </c>
      <c r="G6482" s="3">
        <v>7.6142697773973755E-2</v>
      </c>
      <c r="H6482" s="4">
        <f t="shared" si="304"/>
        <v>76.142697773973751</v>
      </c>
      <c r="I6482" s="2">
        <f t="shared" si="303"/>
        <v>79.247497468242869</v>
      </c>
      <c r="J6482" s="24">
        <f t="shared" si="305"/>
        <v>0.99431486211973918</v>
      </c>
    </row>
    <row r="6483" spans="6:10" x14ac:dyDescent="0.35">
      <c r="F6483" s="2">
        <v>6473</v>
      </c>
      <c r="G6483" s="3">
        <v>0.12994020387937405</v>
      </c>
      <c r="H6483" s="4">
        <f t="shared" si="304"/>
        <v>129.94020387937405</v>
      </c>
      <c r="I6483" s="2">
        <f t="shared" si="303"/>
        <v>89.742594086129131</v>
      </c>
      <c r="J6483" s="24">
        <f t="shared" si="305"/>
        <v>0.9962638655196232</v>
      </c>
    </row>
    <row r="6484" spans="6:10" x14ac:dyDescent="0.35">
      <c r="F6484" s="2">
        <v>6474</v>
      </c>
      <c r="G6484" s="3">
        <v>0.16631815462839822</v>
      </c>
      <c r="H6484" s="4">
        <f t="shared" si="304"/>
        <v>166.31815462839822</v>
      </c>
      <c r="I6484" s="2">
        <f t="shared" si="303"/>
        <v>96.839393464221331</v>
      </c>
      <c r="J6484" s="24">
        <f t="shared" si="305"/>
        <v>0.99718720249803372</v>
      </c>
    </row>
    <row r="6485" spans="6:10" x14ac:dyDescent="0.35">
      <c r="F6485" s="2">
        <v>6475</v>
      </c>
      <c r="G6485" s="3">
        <v>9.3441978150509544E-2</v>
      </c>
      <c r="H6485" s="4">
        <f t="shared" si="304"/>
        <v>93.441978150509541</v>
      </c>
      <c r="I6485" s="2">
        <f t="shared" si="303"/>
        <v>82.622330840926324</v>
      </c>
      <c r="J6485" s="24">
        <f t="shared" si="305"/>
        <v>0.99503277146694757</v>
      </c>
    </row>
    <row r="6486" spans="6:10" x14ac:dyDescent="0.35">
      <c r="F6486" s="2">
        <v>6476</v>
      </c>
      <c r="G6486" s="3">
        <v>3.6471279359893236E-2</v>
      </c>
      <c r="H6486" s="4">
        <f t="shared" si="304"/>
        <v>36.471279359893238</v>
      </c>
      <c r="I6486" s="2">
        <f t="shared" si="303"/>
        <v>71.508191329987298</v>
      </c>
      <c r="J6486" s="24">
        <f t="shared" si="305"/>
        <v>0.99225205516372039</v>
      </c>
    </row>
    <row r="6487" spans="6:10" x14ac:dyDescent="0.35">
      <c r="F6487" s="2">
        <v>6477</v>
      </c>
      <c r="G6487" s="3">
        <v>1.5695001532688158E-3</v>
      </c>
      <c r="H6487" s="4">
        <f t="shared" si="304"/>
        <v>1.5695001532688158</v>
      </c>
      <c r="I6487" s="2">
        <f t="shared" si="303"/>
        <v>64.699371155460895</v>
      </c>
      <c r="J6487" s="24">
        <f t="shared" si="305"/>
        <v>0.98982655969334599</v>
      </c>
    </row>
    <row r="6488" spans="6:10" x14ac:dyDescent="0.35">
      <c r="F6488" s="2">
        <v>6478</v>
      </c>
      <c r="G6488" s="3">
        <v>8.6823609535606444E-2</v>
      </c>
      <c r="H6488" s="4">
        <f t="shared" si="304"/>
        <v>86.823609535606451</v>
      </c>
      <c r="I6488" s="2">
        <f t="shared" si="303"/>
        <v>81.331185152311946</v>
      </c>
      <c r="J6488" s="24">
        <f t="shared" si="305"/>
        <v>0.99476949478472876</v>
      </c>
    </row>
    <row r="6489" spans="6:10" x14ac:dyDescent="0.35">
      <c r="F6489" s="2">
        <v>6479</v>
      </c>
      <c r="G6489" s="3">
        <v>0.10792816241632554</v>
      </c>
      <c r="H6489" s="4">
        <f t="shared" si="304"/>
        <v>107.92816241632553</v>
      </c>
      <c r="I6489" s="2">
        <f t="shared" si="303"/>
        <v>85.448370828660643</v>
      </c>
      <c r="J6489" s="24">
        <f t="shared" si="305"/>
        <v>0.99556370110845305</v>
      </c>
    </row>
    <row r="6490" spans="6:10" x14ac:dyDescent="0.35">
      <c r="F6490" s="2">
        <v>6480</v>
      </c>
      <c r="G6490" s="3">
        <v>9.3444009221591406E-2</v>
      </c>
      <c r="H6490" s="4">
        <f t="shared" si="304"/>
        <v>93.444009221591401</v>
      </c>
      <c r="I6490" s="2">
        <f t="shared" si="303"/>
        <v>82.622727072811145</v>
      </c>
      <c r="J6490" s="24">
        <f t="shared" si="305"/>
        <v>0.99503285019329668</v>
      </c>
    </row>
    <row r="6491" spans="6:10" x14ac:dyDescent="0.35">
      <c r="F6491" s="2">
        <v>6481</v>
      </c>
      <c r="G6491" s="3">
        <v>5.2346853761198159E-2</v>
      </c>
      <c r="H6491" s="4">
        <f t="shared" si="304"/>
        <v>52.346853761198162</v>
      </c>
      <c r="I6491" s="2">
        <f t="shared" si="303"/>
        <v>74.605280754164369</v>
      </c>
      <c r="J6491" s="24">
        <f t="shared" si="305"/>
        <v>0.99315482483369433</v>
      </c>
    </row>
    <row r="6492" spans="6:10" x14ac:dyDescent="0.35">
      <c r="F6492" s="2">
        <v>6482</v>
      </c>
      <c r="G6492" s="3">
        <v>7.7381434566779761E-2</v>
      </c>
      <c r="H6492" s="4">
        <f t="shared" si="304"/>
        <v>77.38143456677976</v>
      </c>
      <c r="I6492" s="2">
        <f t="shared" si="303"/>
        <v>79.489156668934427</v>
      </c>
      <c r="J6492" s="24">
        <f t="shared" si="305"/>
        <v>0.99436955200266475</v>
      </c>
    </row>
    <row r="6493" spans="6:10" x14ac:dyDescent="0.35">
      <c r="F6493" s="2">
        <v>6483</v>
      </c>
      <c r="G6493" s="3">
        <v>0.19957404576229701</v>
      </c>
      <c r="H6493" s="4">
        <f t="shared" si="304"/>
        <v>199.574045762297</v>
      </c>
      <c r="I6493" s="2">
        <f t="shared" si="303"/>
        <v>103.3271252538765</v>
      </c>
      <c r="J6493" s="24">
        <f t="shared" si="305"/>
        <v>0.99783012346672129</v>
      </c>
    </row>
    <row r="6494" spans="6:10" x14ac:dyDescent="0.35">
      <c r="F6494" s="2">
        <v>6484</v>
      </c>
      <c r="G6494" s="3">
        <v>0.18710387573228854</v>
      </c>
      <c r="H6494" s="4">
        <f t="shared" si="304"/>
        <v>187.10387573228854</v>
      </c>
      <c r="I6494" s="2">
        <f t="shared" si="303"/>
        <v>100.89437978329659</v>
      </c>
      <c r="J6494" s="24">
        <f t="shared" si="305"/>
        <v>0.99760835817144544</v>
      </c>
    </row>
    <row r="6495" spans="6:10" x14ac:dyDescent="0.35">
      <c r="F6495" s="2">
        <v>6485</v>
      </c>
      <c r="G6495" s="3">
        <v>0.12686698989897724</v>
      </c>
      <c r="H6495" s="4">
        <f t="shared" si="304"/>
        <v>126.86698989897724</v>
      </c>
      <c r="I6495" s="2">
        <f t="shared" si="303"/>
        <v>89.143055557549161</v>
      </c>
      <c r="J6495" s="24">
        <f t="shared" si="305"/>
        <v>0.99617318426470836</v>
      </c>
    </row>
    <row r="6496" spans="6:10" x14ac:dyDescent="0.35">
      <c r="F6496" s="2">
        <v>6486</v>
      </c>
      <c r="G6496" s="3">
        <v>0.14786806396769159</v>
      </c>
      <c r="H6496" s="4">
        <f t="shared" si="304"/>
        <v>147.8680639676916</v>
      </c>
      <c r="I6496" s="2">
        <f t="shared" si="303"/>
        <v>93.240054050355084</v>
      </c>
      <c r="J6496" s="24">
        <f t="shared" si="305"/>
        <v>0.9967516306987233</v>
      </c>
    </row>
    <row r="6497" spans="6:10" x14ac:dyDescent="0.35">
      <c r="F6497" s="2">
        <v>6487</v>
      </c>
      <c r="G6497" s="3">
        <v>0.17936107442940763</v>
      </c>
      <c r="H6497" s="4">
        <f t="shared" si="304"/>
        <v>179.36107442940764</v>
      </c>
      <c r="I6497" s="2">
        <f t="shared" si="303"/>
        <v>99.383873931824155</v>
      </c>
      <c r="J6497" s="24">
        <f t="shared" si="305"/>
        <v>0.9974593998777922</v>
      </c>
    </row>
    <row r="6498" spans="6:10" x14ac:dyDescent="0.35">
      <c r="F6498" s="2">
        <v>6488</v>
      </c>
      <c r="G6498" s="3">
        <v>8.8395319650823423E-2</v>
      </c>
      <c r="H6498" s="4">
        <f t="shared" si="304"/>
        <v>88.395319650823424</v>
      </c>
      <c r="I6498" s="2">
        <f t="shared" si="303"/>
        <v>81.637802516362115</v>
      </c>
      <c r="J6498" s="24">
        <f t="shared" si="305"/>
        <v>0.99483325354351937</v>
      </c>
    </row>
    <row r="6499" spans="6:10" x14ac:dyDescent="0.35">
      <c r="F6499" s="2">
        <v>6489</v>
      </c>
      <c r="G6499" s="3">
        <v>9.7569733326811847E-2</v>
      </c>
      <c r="H6499" s="4">
        <f t="shared" si="304"/>
        <v>97.569733326811843</v>
      </c>
      <c r="I6499" s="2">
        <f t="shared" si="303"/>
        <v>83.427594737460822</v>
      </c>
      <c r="J6499" s="24">
        <f t="shared" si="305"/>
        <v>0.9951902193051898</v>
      </c>
    </row>
    <row r="6500" spans="6:10" x14ac:dyDescent="0.35">
      <c r="F6500" s="2">
        <v>6490</v>
      </c>
      <c r="G6500" s="3">
        <v>7.6823469562716837E-2</v>
      </c>
      <c r="H6500" s="4">
        <f t="shared" si="304"/>
        <v>76.823469562716838</v>
      </c>
      <c r="I6500" s="2">
        <f t="shared" si="303"/>
        <v>79.380305960956122</v>
      </c>
      <c r="J6500" s="24">
        <f t="shared" si="305"/>
        <v>0.99434498342530753</v>
      </c>
    </row>
    <row r="6501" spans="6:10" x14ac:dyDescent="0.35">
      <c r="F6501" s="2">
        <v>6491</v>
      </c>
      <c r="G6501" s="3">
        <v>0.10498695839920989</v>
      </c>
      <c r="H6501" s="4">
        <f t="shared" si="304"/>
        <v>104.9869583992099</v>
      </c>
      <c r="I6501" s="2">
        <f t="shared" si="303"/>
        <v>84.874585488647554</v>
      </c>
      <c r="J6501" s="24">
        <f t="shared" si="305"/>
        <v>0.99546070433823985</v>
      </c>
    </row>
    <row r="6502" spans="6:10" x14ac:dyDescent="0.35">
      <c r="F6502" s="2">
        <v>6492</v>
      </c>
      <c r="G6502" s="3">
        <v>3.1137200394011452E-2</v>
      </c>
      <c r="H6502" s="4">
        <f t="shared" si="304"/>
        <v>31.137200394011451</v>
      </c>
      <c r="I6502" s="2">
        <f t="shared" si="303"/>
        <v>70.467591529604647</v>
      </c>
      <c r="J6502" s="24">
        <f t="shared" si="305"/>
        <v>0.99192274879058817</v>
      </c>
    </row>
    <row r="6503" spans="6:10" x14ac:dyDescent="0.35">
      <c r="F6503" s="2">
        <v>6493</v>
      </c>
      <c r="G6503" s="3">
        <v>7.036815077017354E-2</v>
      </c>
      <c r="H6503" s="4">
        <f t="shared" si="304"/>
        <v>70.368150770173543</v>
      </c>
      <c r="I6503" s="2">
        <f t="shared" si="303"/>
        <v>78.120968877667096</v>
      </c>
      <c r="J6503" s="24">
        <f t="shared" si="305"/>
        <v>0.99405282376903992</v>
      </c>
    </row>
    <row r="6504" spans="6:10" x14ac:dyDescent="0.35">
      <c r="F6504" s="2">
        <v>6494</v>
      </c>
      <c r="G6504" s="3">
        <v>9.0421452226444113E-2</v>
      </c>
      <c r="H6504" s="4">
        <f t="shared" si="304"/>
        <v>90.421452226444117</v>
      </c>
      <c r="I6504" s="2">
        <f t="shared" si="303"/>
        <v>82.033070971745985</v>
      </c>
      <c r="J6504" s="24">
        <f t="shared" si="305"/>
        <v>0.99491430121903024</v>
      </c>
    </row>
    <row r="6505" spans="6:10" x14ac:dyDescent="0.35">
      <c r="F6505" s="2">
        <v>6495</v>
      </c>
      <c r="G6505" s="3">
        <v>0.15357686983866375</v>
      </c>
      <c r="H6505" s="4">
        <f t="shared" si="304"/>
        <v>153.57686983866375</v>
      </c>
      <c r="I6505" s="2">
        <f t="shared" si="303"/>
        <v>94.353757519642755</v>
      </c>
      <c r="J6505" s="24">
        <f t="shared" si="305"/>
        <v>0.99689316358612379</v>
      </c>
    </row>
    <row r="6506" spans="6:10" x14ac:dyDescent="0.35">
      <c r="F6506" s="2">
        <v>6496</v>
      </c>
      <c r="G6506" s="3">
        <v>0.15980221779133941</v>
      </c>
      <c r="H6506" s="4">
        <f t="shared" si="304"/>
        <v>159.80221779133942</v>
      </c>
      <c r="I6506" s="2">
        <f t="shared" si="303"/>
        <v>95.568230698293192</v>
      </c>
      <c r="J6506" s="24">
        <f t="shared" si="305"/>
        <v>0.99704048308374038</v>
      </c>
    </row>
    <row r="6507" spans="6:10" x14ac:dyDescent="0.35">
      <c r="F6507" s="2">
        <v>6497</v>
      </c>
      <c r="G6507" s="3">
        <v>0.17369766918036478</v>
      </c>
      <c r="H6507" s="4">
        <f t="shared" si="304"/>
        <v>173.69766918036478</v>
      </c>
      <c r="I6507" s="2">
        <f t="shared" si="303"/>
        <v>98.279027451422309</v>
      </c>
      <c r="J6507" s="24">
        <f t="shared" si="305"/>
        <v>0.99734460297817396</v>
      </c>
    </row>
    <row r="6508" spans="6:10" x14ac:dyDescent="0.35">
      <c r="F6508" s="2">
        <v>6498</v>
      </c>
      <c r="G6508" s="3">
        <v>0.13112615196186228</v>
      </c>
      <c r="H6508" s="4">
        <f t="shared" si="304"/>
        <v>131.12615196186229</v>
      </c>
      <c r="I6508" s="2">
        <f t="shared" si="303"/>
        <v>89.973954991319147</v>
      </c>
      <c r="J6508" s="24">
        <f t="shared" si="305"/>
        <v>0.99629828184038172</v>
      </c>
    </row>
    <row r="6509" spans="6:10" x14ac:dyDescent="0.35">
      <c r="F6509" s="2">
        <v>6499</v>
      </c>
      <c r="G6509" s="3">
        <v>4.0530674314070619E-2</v>
      </c>
      <c r="H6509" s="4">
        <f t="shared" si="304"/>
        <v>40.530674314070616</v>
      </c>
      <c r="I6509" s="2">
        <f t="shared" si="303"/>
        <v>72.300119159704565</v>
      </c>
      <c r="J6509" s="24">
        <f t="shared" si="305"/>
        <v>0.99249364111544092</v>
      </c>
    </row>
    <row r="6510" spans="6:10" x14ac:dyDescent="0.35">
      <c r="F6510" s="2">
        <v>6500</v>
      </c>
      <c r="G6510" s="3">
        <v>5.6726811111499374E-2</v>
      </c>
      <c r="H6510" s="4">
        <f t="shared" si="304"/>
        <v>56.726811111499373</v>
      </c>
      <c r="I6510" s="2">
        <f t="shared" si="303"/>
        <v>75.459745559346445</v>
      </c>
      <c r="J6510" s="24">
        <f t="shared" si="305"/>
        <v>0.99338483026326374</v>
      </c>
    </row>
    <row r="6511" spans="6:10" x14ac:dyDescent="0.35">
      <c r="F6511" s="2">
        <v>6501</v>
      </c>
      <c r="G6511" s="3">
        <v>0.1134945603375245</v>
      </c>
      <c r="H6511" s="4">
        <f t="shared" si="304"/>
        <v>113.4945603375245</v>
      </c>
      <c r="I6511" s="2">
        <f t="shared" si="303"/>
        <v>86.534292616226935</v>
      </c>
      <c r="J6511" s="24">
        <f t="shared" si="305"/>
        <v>0.99575227487751505</v>
      </c>
    </row>
    <row r="6512" spans="6:10" x14ac:dyDescent="0.35">
      <c r="F6512" s="2">
        <v>6502</v>
      </c>
      <c r="G6512" s="3">
        <v>0.15063005834744686</v>
      </c>
      <c r="H6512" s="4">
        <f t="shared" si="304"/>
        <v>150.63005834744686</v>
      </c>
      <c r="I6512" s="2">
        <f t="shared" si="303"/>
        <v>93.778878244487771</v>
      </c>
      <c r="J6512" s="24">
        <f t="shared" si="305"/>
        <v>0.99682089360575576</v>
      </c>
    </row>
    <row r="6513" spans="6:10" x14ac:dyDescent="0.35">
      <c r="F6513" s="2">
        <v>6503</v>
      </c>
      <c r="G6513" s="3">
        <v>0.15548139762412014</v>
      </c>
      <c r="H6513" s="4">
        <f t="shared" si="304"/>
        <v>155.48139762412015</v>
      </c>
      <c r="I6513" s="2">
        <f t="shared" si="303"/>
        <v>94.725302681618359</v>
      </c>
      <c r="J6513" s="24">
        <f t="shared" si="305"/>
        <v>0.99693899537251707</v>
      </c>
    </row>
    <row r="6514" spans="6:10" x14ac:dyDescent="0.35">
      <c r="F6514" s="2">
        <v>6504</v>
      </c>
      <c r="G6514" s="3">
        <v>1.8447966260970311E-2</v>
      </c>
      <c r="H6514" s="4">
        <f t="shared" si="304"/>
        <v>18.447966260970311</v>
      </c>
      <c r="I6514" s="2">
        <f t="shared" si="303"/>
        <v>67.992109897197167</v>
      </c>
      <c r="J6514" s="24">
        <f t="shared" si="305"/>
        <v>0.99108200734050123</v>
      </c>
    </row>
    <row r="6515" spans="6:10" x14ac:dyDescent="0.35">
      <c r="F6515" s="2">
        <v>6505</v>
      </c>
      <c r="G6515" s="3">
        <v>9.721909956743327E-2</v>
      </c>
      <c r="H6515" s="4">
        <f t="shared" si="304"/>
        <v>97.219099567433275</v>
      </c>
      <c r="I6515" s="2">
        <f t="shared" si="303"/>
        <v>83.359191284427865</v>
      </c>
      <c r="J6515" s="24">
        <f t="shared" si="305"/>
        <v>0.99517704106034799</v>
      </c>
    </row>
    <row r="6516" spans="6:10" x14ac:dyDescent="0.35">
      <c r="F6516" s="2">
        <v>6506</v>
      </c>
      <c r="G6516" s="3">
        <v>0.12498937356998444</v>
      </c>
      <c r="H6516" s="4">
        <f t="shared" si="304"/>
        <v>124.98937356998444</v>
      </c>
      <c r="I6516" s="2">
        <f t="shared" si="303"/>
        <v>88.776760422129811</v>
      </c>
      <c r="J6516" s="24">
        <f t="shared" si="305"/>
        <v>0.99611670173008293</v>
      </c>
    </row>
    <row r="6517" spans="6:10" x14ac:dyDescent="0.35">
      <c r="F6517" s="2">
        <v>6507</v>
      </c>
      <c r="G6517" s="3">
        <v>8.3691570406349503E-2</v>
      </c>
      <c r="H6517" s="4">
        <f t="shared" si="304"/>
        <v>83.691570406349499</v>
      </c>
      <c r="I6517" s="2">
        <f t="shared" si="303"/>
        <v>80.720170708479714</v>
      </c>
      <c r="J6517" s="24">
        <f t="shared" si="305"/>
        <v>0.99464008321035124</v>
      </c>
    </row>
    <row r="6518" spans="6:10" x14ac:dyDescent="0.35">
      <c r="F6518" s="2">
        <v>6508</v>
      </c>
      <c r="G6518" s="3">
        <v>5.4542413207805875E-2</v>
      </c>
      <c r="H6518" s="4">
        <f t="shared" si="304"/>
        <v>54.542413207805872</v>
      </c>
      <c r="I6518" s="2">
        <f t="shared" si="303"/>
        <v>75.033601882606931</v>
      </c>
      <c r="J6518" s="24">
        <f t="shared" si="305"/>
        <v>0.99327110322562329</v>
      </c>
    </row>
    <row r="6519" spans="6:10" x14ac:dyDescent="0.35">
      <c r="F6519" s="2">
        <v>6509</v>
      </c>
      <c r="G6519" s="3">
        <v>0.11515143773129841</v>
      </c>
      <c r="H6519" s="4">
        <f t="shared" si="304"/>
        <v>115.1514377312984</v>
      </c>
      <c r="I6519" s="2">
        <f t="shared" si="303"/>
        <v>86.857524854866028</v>
      </c>
      <c r="J6519" s="24">
        <f t="shared" si="305"/>
        <v>0.99580684143200271</v>
      </c>
    </row>
    <row r="6520" spans="6:10" x14ac:dyDescent="0.35">
      <c r="F6520" s="2">
        <v>6510</v>
      </c>
      <c r="G6520" s="3">
        <v>0.13643118576594027</v>
      </c>
      <c r="H6520" s="4">
        <f t="shared" si="304"/>
        <v>136.43118576594026</v>
      </c>
      <c r="I6520" s="2">
        <f t="shared" si="303"/>
        <v>91.00888851083711</v>
      </c>
      <c r="J6520" s="24">
        <f t="shared" si="305"/>
        <v>0.99644839455762124</v>
      </c>
    </row>
    <row r="6521" spans="6:10" x14ac:dyDescent="0.35">
      <c r="F6521" s="2">
        <v>6511</v>
      </c>
      <c r="G6521" s="3">
        <v>6.9318324962960962E-2</v>
      </c>
      <c r="H6521" s="4">
        <f t="shared" si="304"/>
        <v>69.318324962960958</v>
      </c>
      <c r="I6521" s="2">
        <f t="shared" si="303"/>
        <v>77.91616341220444</v>
      </c>
      <c r="J6521" s="24">
        <f t="shared" si="305"/>
        <v>0.99400390309034425</v>
      </c>
    </row>
    <row r="6522" spans="6:10" x14ac:dyDescent="0.35">
      <c r="F6522" s="2">
        <v>6512</v>
      </c>
      <c r="G6522" s="3">
        <v>5.6483928872059663E-2</v>
      </c>
      <c r="H6522" s="4">
        <f t="shared" si="304"/>
        <v>56.483928872059664</v>
      </c>
      <c r="I6522" s="2">
        <f t="shared" si="303"/>
        <v>75.412362831888885</v>
      </c>
      <c r="J6522" s="24">
        <f t="shared" si="305"/>
        <v>0.99337228058286997</v>
      </c>
    </row>
    <row r="6523" spans="6:10" x14ac:dyDescent="0.35">
      <c r="F6523" s="2">
        <v>6513</v>
      </c>
      <c r="G6523" s="3">
        <v>2.080255328294553E-2</v>
      </c>
      <c r="H6523" s="4">
        <f t="shared" si="304"/>
        <v>20.802553282945528</v>
      </c>
      <c r="I6523" s="2">
        <f t="shared" si="303"/>
        <v>68.451454950152538</v>
      </c>
      <c r="J6523" s="24">
        <f t="shared" si="305"/>
        <v>0.99124436860832321</v>
      </c>
    </row>
    <row r="6524" spans="6:10" x14ac:dyDescent="0.35">
      <c r="F6524" s="2">
        <v>6514</v>
      </c>
      <c r="G6524" s="3">
        <v>6.8337273725878223E-2</v>
      </c>
      <c r="H6524" s="4">
        <f t="shared" si="304"/>
        <v>68.337273725878219</v>
      </c>
      <c r="I6524" s="2">
        <f t="shared" si="303"/>
        <v>77.724774846717636</v>
      </c>
      <c r="J6524" s="24">
        <f t="shared" si="305"/>
        <v>0.99395782355803985</v>
      </c>
    </row>
    <row r="6525" spans="6:10" x14ac:dyDescent="0.35">
      <c r="F6525" s="2">
        <v>6515</v>
      </c>
      <c r="G6525" s="3">
        <v>0.16541178336711881</v>
      </c>
      <c r="H6525" s="4">
        <f t="shared" si="304"/>
        <v>165.4117833671188</v>
      </c>
      <c r="I6525" s="2">
        <f t="shared" si="303"/>
        <v>96.662573855889192</v>
      </c>
      <c r="J6525" s="24">
        <f t="shared" si="305"/>
        <v>0.99716723766768656</v>
      </c>
    </row>
    <row r="6526" spans="6:10" x14ac:dyDescent="0.35">
      <c r="F6526" s="2">
        <v>6516</v>
      </c>
      <c r="G6526" s="3">
        <v>0.13632519095560469</v>
      </c>
      <c r="H6526" s="4">
        <f t="shared" si="304"/>
        <v>136.32519095560468</v>
      </c>
      <c r="I6526" s="2">
        <f t="shared" si="303"/>
        <v>90.988210493285763</v>
      </c>
      <c r="J6526" s="24">
        <f t="shared" si="305"/>
        <v>0.99644545573602172</v>
      </c>
    </row>
    <row r="6527" spans="6:10" x14ac:dyDescent="0.35">
      <c r="F6527" s="2">
        <v>6517</v>
      </c>
      <c r="G6527" s="3">
        <v>0.20496537758129812</v>
      </c>
      <c r="H6527" s="4">
        <f t="shared" si="304"/>
        <v>204.96537758129813</v>
      </c>
      <c r="I6527" s="2">
        <f t="shared" si="303"/>
        <v>104.37889423790051</v>
      </c>
      <c r="J6527" s="24">
        <f t="shared" si="305"/>
        <v>0.99791951818343794</v>
      </c>
    </row>
    <row r="6528" spans="6:10" x14ac:dyDescent="0.35">
      <c r="F6528" s="2">
        <v>6518</v>
      </c>
      <c r="G6528" s="3">
        <v>9.2015690486863949E-2</v>
      </c>
      <c r="H6528" s="4">
        <f t="shared" si="304"/>
        <v>92.015690486863946</v>
      </c>
      <c r="I6528" s="2">
        <f t="shared" si="303"/>
        <v>82.344083243248988</v>
      </c>
      <c r="J6528" s="24">
        <f t="shared" si="305"/>
        <v>0.99497717788898543</v>
      </c>
    </row>
    <row r="6529" spans="6:10" x14ac:dyDescent="0.35">
      <c r="F6529" s="2">
        <v>6519</v>
      </c>
      <c r="G6529" s="3">
        <v>0.11736629969379481</v>
      </c>
      <c r="H6529" s="4">
        <f t="shared" si="304"/>
        <v>117.3662996937948</v>
      </c>
      <c r="I6529" s="2">
        <f t="shared" si="303"/>
        <v>87.289611618258718</v>
      </c>
      <c r="J6529" s="24">
        <f t="shared" si="305"/>
        <v>0.99587869107045146</v>
      </c>
    </row>
    <row r="6530" spans="6:10" x14ac:dyDescent="0.35">
      <c r="F6530" s="2">
        <v>6520</v>
      </c>
      <c r="G6530" s="3">
        <v>0.12283612522607684</v>
      </c>
      <c r="H6530" s="4">
        <f t="shared" si="304"/>
        <v>122.83612522607685</v>
      </c>
      <c r="I6530" s="2">
        <f t="shared" si="303"/>
        <v>88.356693563131955</v>
      </c>
      <c r="J6530" s="24">
        <f t="shared" si="305"/>
        <v>0.99605090066500301</v>
      </c>
    </row>
    <row r="6531" spans="6:10" x14ac:dyDescent="0.35">
      <c r="F6531" s="2">
        <v>6521</v>
      </c>
      <c r="G6531" s="3">
        <v>9.9451969596574055E-2</v>
      </c>
      <c r="H6531" s="4">
        <f t="shared" si="304"/>
        <v>99.45196959657406</v>
      </c>
      <c r="I6531" s="2">
        <f t="shared" si="303"/>
        <v>83.794791154895876</v>
      </c>
      <c r="J6531" s="24">
        <f t="shared" si="305"/>
        <v>0.99526034839104005</v>
      </c>
    </row>
    <row r="6532" spans="6:10" x14ac:dyDescent="0.35">
      <c r="F6532" s="2">
        <v>6522</v>
      </c>
      <c r="G6532" s="3">
        <v>5.6382692486967333E-2</v>
      </c>
      <c r="H6532" s="4">
        <f t="shared" si="304"/>
        <v>56.382692486967329</v>
      </c>
      <c r="I6532" s="2">
        <f t="shared" si="303"/>
        <v>75.392613112622939</v>
      </c>
      <c r="J6532" s="24">
        <f t="shared" si="305"/>
        <v>0.99336704269028975</v>
      </c>
    </row>
    <row r="6533" spans="6:10" x14ac:dyDescent="0.35">
      <c r="F6533" s="2">
        <v>6523</v>
      </c>
      <c r="G6533" s="3">
        <v>1.753685301003001E-2</v>
      </c>
      <c r="H6533" s="4">
        <f t="shared" si="304"/>
        <v>17.536853010030011</v>
      </c>
      <c r="I6533" s="2">
        <f t="shared" si="303"/>
        <v>67.814365196918317</v>
      </c>
      <c r="J6533" s="24">
        <f t="shared" si="305"/>
        <v>0.99101837636989154</v>
      </c>
    </row>
    <row r="6534" spans="6:10" x14ac:dyDescent="0.35">
      <c r="F6534" s="2">
        <v>6524</v>
      </c>
      <c r="G6534" s="3">
        <v>0.11790042073342168</v>
      </c>
      <c r="H6534" s="4">
        <f t="shared" si="304"/>
        <v>117.90042073342168</v>
      </c>
      <c r="I6534" s="2">
        <f t="shared" si="303"/>
        <v>87.393810721941094</v>
      </c>
      <c r="J6534" s="24">
        <f t="shared" si="305"/>
        <v>0.99589583279045713</v>
      </c>
    </row>
    <row r="6535" spans="6:10" x14ac:dyDescent="0.35">
      <c r="F6535" s="2">
        <v>6525</v>
      </c>
      <c r="G6535" s="3">
        <v>6.962433004844118E-2</v>
      </c>
      <c r="H6535" s="4">
        <f t="shared" si="304"/>
        <v>69.62433004844118</v>
      </c>
      <c r="I6535" s="2">
        <f t="shared" si="303"/>
        <v>77.975860471978692</v>
      </c>
      <c r="J6535" s="24">
        <f t="shared" si="305"/>
        <v>0.99401820398334872</v>
      </c>
    </row>
    <row r="6536" spans="6:10" x14ac:dyDescent="0.35">
      <c r="F6536" s="2">
        <v>6526</v>
      </c>
      <c r="G6536" s="3">
        <v>8.6620654857987908E-2</v>
      </c>
      <c r="H6536" s="4">
        <f t="shared" si="304"/>
        <v>86.620654857987901</v>
      </c>
      <c r="I6536" s="2">
        <f t="shared" si="303"/>
        <v>81.291591700777488</v>
      </c>
      <c r="J6536" s="24">
        <f t="shared" si="305"/>
        <v>0.99476120447142957</v>
      </c>
    </row>
    <row r="6537" spans="6:10" x14ac:dyDescent="0.35">
      <c r="F6537" s="2">
        <v>6527</v>
      </c>
      <c r="G6537" s="3">
        <v>0.12885281966082543</v>
      </c>
      <c r="H6537" s="4">
        <f t="shared" si="304"/>
        <v>128.85281966082542</v>
      </c>
      <c r="I6537" s="2">
        <f t="shared" si="303"/>
        <v>89.530461530912277</v>
      </c>
      <c r="J6537" s="24">
        <f t="shared" si="305"/>
        <v>0.99623202840672609</v>
      </c>
    </row>
    <row r="6538" spans="6:10" x14ac:dyDescent="0.35">
      <c r="F6538" s="2">
        <v>6528</v>
      </c>
      <c r="G6538" s="3">
        <v>0.17909454669238378</v>
      </c>
      <c r="H6538" s="4">
        <f t="shared" si="304"/>
        <v>179.09454669238377</v>
      </c>
      <c r="I6538" s="2">
        <f t="shared" si="303"/>
        <v>99.331878318013892</v>
      </c>
      <c r="J6538" s="24">
        <f t="shared" si="305"/>
        <v>0.99745411037656961</v>
      </c>
    </row>
    <row r="6539" spans="6:10" x14ac:dyDescent="0.35">
      <c r="F6539" s="2">
        <v>6529</v>
      </c>
      <c r="G6539" s="3">
        <v>0.11105425240439343</v>
      </c>
      <c r="H6539" s="4">
        <f t="shared" si="304"/>
        <v>111.05425240439342</v>
      </c>
      <c r="I6539" s="2">
        <f t="shared" ref="I6539:I6602" si="306">($D$18*G6539+$D$19*$D$11)*$D$10</f>
        <v>86.058224683162763</v>
      </c>
      <c r="J6539" s="24">
        <f t="shared" si="305"/>
        <v>0.99567061157086012</v>
      </c>
    </row>
    <row r="6540" spans="6:10" x14ac:dyDescent="0.35">
      <c r="F6540" s="2">
        <v>6530</v>
      </c>
      <c r="G6540" s="3">
        <v>6.9838550061150778E-2</v>
      </c>
      <c r="H6540" s="4">
        <f t="shared" ref="H6540:H6603" si="307">$D$10*G6540</f>
        <v>69.838550061150784</v>
      </c>
      <c r="I6540" s="2">
        <f t="shared" si="306"/>
        <v>78.017651623532586</v>
      </c>
      <c r="J6540" s="24">
        <f t="shared" ref="J6540:J6603" si="308">1-EXP(-(2+(I6540/$D$12)))</f>
        <v>0.99402819507599272</v>
      </c>
    </row>
    <row r="6541" spans="6:10" x14ac:dyDescent="0.35">
      <c r="F6541" s="2">
        <v>6531</v>
      </c>
      <c r="G6541" s="3">
        <v>8.359668294626954E-2</v>
      </c>
      <c r="H6541" s="4">
        <f t="shared" si="307"/>
        <v>83.596682946269539</v>
      </c>
      <c r="I6541" s="2">
        <f t="shared" si="306"/>
        <v>80.701659570446395</v>
      </c>
      <c r="J6541" s="24">
        <f t="shared" si="308"/>
        <v>0.99463611301429411</v>
      </c>
    </row>
    <row r="6542" spans="6:10" x14ac:dyDescent="0.35">
      <c r="F6542" s="2">
        <v>6532</v>
      </c>
      <c r="G6542" s="3">
        <v>7.8009854431511511E-2</v>
      </c>
      <c r="H6542" s="4">
        <f t="shared" si="307"/>
        <v>78.009854431511513</v>
      </c>
      <c r="I6542" s="2">
        <f t="shared" si="306"/>
        <v>79.61175207668505</v>
      </c>
      <c r="J6542" s="24">
        <f t="shared" si="308"/>
        <v>0.9943970950970541</v>
      </c>
    </row>
    <row r="6543" spans="6:10" x14ac:dyDescent="0.35">
      <c r="F6543" s="2">
        <v>6533</v>
      </c>
      <c r="G6543" s="3">
        <v>6.3530074986734367E-2</v>
      </c>
      <c r="H6543" s="4">
        <f t="shared" si="307"/>
        <v>63.53007498673437</v>
      </c>
      <c r="I6543" s="2">
        <f t="shared" si="306"/>
        <v>76.786961574670229</v>
      </c>
      <c r="J6543" s="24">
        <f t="shared" si="308"/>
        <v>0.99372686132200438</v>
      </c>
    </row>
    <row r="6544" spans="6:10" x14ac:dyDescent="0.35">
      <c r="F6544" s="2">
        <v>6534</v>
      </c>
      <c r="G6544" s="3">
        <v>7.640806732839861E-2</v>
      </c>
      <c r="H6544" s="4">
        <f t="shared" si="307"/>
        <v>76.408067328398616</v>
      </c>
      <c r="I6544" s="2">
        <f t="shared" si="306"/>
        <v>79.299267137782536</v>
      </c>
      <c r="J6544" s="24">
        <f t="shared" si="308"/>
        <v>0.99432662264713823</v>
      </c>
    </row>
    <row r="6545" spans="6:10" x14ac:dyDescent="0.35">
      <c r="F6545" s="2">
        <v>6535</v>
      </c>
      <c r="G6545" s="3">
        <v>2.214269719748882E-2</v>
      </c>
      <c r="H6545" s="4">
        <f t="shared" si="307"/>
        <v>22.142697197488818</v>
      </c>
      <c r="I6545" s="2">
        <f t="shared" si="306"/>
        <v>68.71289717830058</v>
      </c>
      <c r="J6545" s="24">
        <f t="shared" si="308"/>
        <v>0.99133545517191024</v>
      </c>
    </row>
    <row r="6546" spans="6:10" x14ac:dyDescent="0.35">
      <c r="F6546" s="2">
        <v>6536</v>
      </c>
      <c r="G6546" s="3">
        <v>0.11526402207951122</v>
      </c>
      <c r="H6546" s="4">
        <f t="shared" si="307"/>
        <v>115.26402207951122</v>
      </c>
      <c r="I6546" s="2">
        <f t="shared" si="306"/>
        <v>86.879488393656104</v>
      </c>
      <c r="J6546" s="24">
        <f t="shared" si="308"/>
        <v>0.99581052367829714</v>
      </c>
    </row>
    <row r="6547" spans="6:10" x14ac:dyDescent="0.35">
      <c r="F6547" s="2">
        <v>6537</v>
      </c>
      <c r="G6547" s="3">
        <v>8.2285069577591741E-2</v>
      </c>
      <c r="H6547" s="4">
        <f t="shared" si="307"/>
        <v>82.285069577591742</v>
      </c>
      <c r="I6547" s="2">
        <f t="shared" si="306"/>
        <v>80.445783229215721</v>
      </c>
      <c r="J6547" s="24">
        <f t="shared" si="308"/>
        <v>0.99458093143171533</v>
      </c>
    </row>
    <row r="6548" spans="6:10" x14ac:dyDescent="0.35">
      <c r="F6548" s="2">
        <v>6538</v>
      </c>
      <c r="G6548" s="3">
        <v>0.19206194069562293</v>
      </c>
      <c r="H6548" s="4">
        <f t="shared" si="307"/>
        <v>192.06194069562292</v>
      </c>
      <c r="I6548" s="2">
        <f t="shared" si="306"/>
        <v>101.86162482112424</v>
      </c>
      <c r="J6548" s="24">
        <f t="shared" si="308"/>
        <v>0.99769912315753584</v>
      </c>
    </row>
    <row r="6549" spans="6:10" x14ac:dyDescent="0.35">
      <c r="F6549" s="2">
        <v>6539</v>
      </c>
      <c r="G6549" s="3">
        <v>0.11242705938327464</v>
      </c>
      <c r="H6549" s="4">
        <f t="shared" si="307"/>
        <v>112.42705938327464</v>
      </c>
      <c r="I6549" s="2">
        <f t="shared" si="306"/>
        <v>86.326038991373238</v>
      </c>
      <c r="J6549" s="24">
        <f t="shared" si="308"/>
        <v>0.99571674292365286</v>
      </c>
    </row>
    <row r="6550" spans="6:10" x14ac:dyDescent="0.35">
      <c r="F6550" s="2">
        <v>6540</v>
      </c>
      <c r="G6550" s="3">
        <v>0.1258699330282535</v>
      </c>
      <c r="H6550" s="4">
        <f t="shared" si="307"/>
        <v>125.8699330282535</v>
      </c>
      <c r="I6550" s="2">
        <f t="shared" si="306"/>
        <v>88.948544530006885</v>
      </c>
      <c r="J6550" s="24">
        <f t="shared" si="308"/>
        <v>0.99614329382063838</v>
      </c>
    </row>
    <row r="6551" spans="6:10" x14ac:dyDescent="0.35">
      <c r="F6551" s="2">
        <v>6541</v>
      </c>
      <c r="G6551" s="3">
        <v>4.5886814357883943E-2</v>
      </c>
      <c r="H6551" s="4">
        <f t="shared" si="307"/>
        <v>45.886814357883942</v>
      </c>
      <c r="I6551" s="2">
        <f t="shared" si="306"/>
        <v>73.345022749633387</v>
      </c>
      <c r="J6551" s="24">
        <f t="shared" si="308"/>
        <v>0.9928009118728327</v>
      </c>
    </row>
    <row r="6552" spans="6:10" x14ac:dyDescent="0.35">
      <c r="F6552" s="2">
        <v>6542</v>
      </c>
      <c r="G6552" s="3">
        <v>0.11127368909259859</v>
      </c>
      <c r="H6552" s="4">
        <f t="shared" si="307"/>
        <v>111.27368909259859</v>
      </c>
      <c r="I6552" s="2">
        <f t="shared" si="306"/>
        <v>86.10103353083889</v>
      </c>
      <c r="J6552" s="24">
        <f t="shared" si="308"/>
        <v>0.99567801867245231</v>
      </c>
    </row>
    <row r="6553" spans="6:10" x14ac:dyDescent="0.35">
      <c r="F6553" s="2">
        <v>6543</v>
      </c>
      <c r="G6553" s="3">
        <v>0.14014679133115318</v>
      </c>
      <c r="H6553" s="4">
        <f t="shared" si="307"/>
        <v>140.14679133115317</v>
      </c>
      <c r="I6553" s="2">
        <f t="shared" si="306"/>
        <v>91.733748122813637</v>
      </c>
      <c r="J6553" s="24">
        <f t="shared" si="308"/>
        <v>0.99654989262388827</v>
      </c>
    </row>
    <row r="6554" spans="6:10" x14ac:dyDescent="0.35">
      <c r="F6554" s="2">
        <v>6544</v>
      </c>
      <c r="G6554" s="3">
        <v>8.9232373715384852E-2</v>
      </c>
      <c r="H6554" s="4">
        <f t="shared" si="307"/>
        <v>89.232373715384853</v>
      </c>
      <c r="I6554" s="2">
        <f t="shared" si="306"/>
        <v>81.801099366308193</v>
      </c>
      <c r="J6554" s="24">
        <f t="shared" si="308"/>
        <v>0.99486689209934775</v>
      </c>
    </row>
    <row r="6555" spans="6:10" x14ac:dyDescent="0.35">
      <c r="F6555" s="2">
        <v>6545</v>
      </c>
      <c r="G6555" s="3">
        <v>8.4062973199725916E-2</v>
      </c>
      <c r="H6555" s="4">
        <f t="shared" si="307"/>
        <v>84.062973199725917</v>
      </c>
      <c r="I6555" s="2">
        <f t="shared" si="306"/>
        <v>80.79262589242451</v>
      </c>
      <c r="J6555" s="24">
        <f t="shared" si="308"/>
        <v>0.99465559487176491</v>
      </c>
    </row>
    <row r="6556" spans="6:10" x14ac:dyDescent="0.35">
      <c r="F6556" s="2">
        <v>6546</v>
      </c>
      <c r="G6556" s="3">
        <v>0.11455585933927304</v>
      </c>
      <c r="H6556" s="4">
        <f t="shared" si="307"/>
        <v>114.55585933927304</v>
      </c>
      <c r="I6556" s="2">
        <f t="shared" si="306"/>
        <v>86.741336332008004</v>
      </c>
      <c r="J6556" s="24">
        <f t="shared" si="308"/>
        <v>0.99578730820041039</v>
      </c>
    </row>
    <row r="6557" spans="6:10" x14ac:dyDescent="0.35">
      <c r="F6557" s="2">
        <v>6547</v>
      </c>
      <c r="G6557" s="3">
        <v>0.11055103347648222</v>
      </c>
      <c r="H6557" s="4">
        <f t="shared" si="307"/>
        <v>110.55103347648222</v>
      </c>
      <c r="I6557" s="2">
        <f t="shared" si="306"/>
        <v>85.960054123768614</v>
      </c>
      <c r="J6557" s="24">
        <f t="shared" si="308"/>
        <v>0.99565357740832672</v>
      </c>
    </row>
    <row r="6558" spans="6:10" x14ac:dyDescent="0.35">
      <c r="F6558" s="2">
        <v>6548</v>
      </c>
      <c r="G6558" s="3">
        <v>5.5359616860152408E-2</v>
      </c>
      <c r="H6558" s="4">
        <f t="shared" si="307"/>
        <v>55.359616860152407</v>
      </c>
      <c r="I6558" s="2">
        <f t="shared" si="306"/>
        <v>75.193026211144826</v>
      </c>
      <c r="J6558" s="24">
        <f t="shared" si="308"/>
        <v>0.99331387669205096</v>
      </c>
    </row>
    <row r="6559" spans="6:10" x14ac:dyDescent="0.35">
      <c r="F6559" s="2">
        <v>6549</v>
      </c>
      <c r="G6559" s="3">
        <v>0.16467418822338187</v>
      </c>
      <c r="H6559" s="4">
        <f t="shared" si="307"/>
        <v>164.67418822338186</v>
      </c>
      <c r="I6559" s="2">
        <f t="shared" si="306"/>
        <v>96.518679968257359</v>
      </c>
      <c r="J6559" s="24">
        <f t="shared" si="308"/>
        <v>0.99715088596724488</v>
      </c>
    </row>
    <row r="6560" spans="6:10" x14ac:dyDescent="0.35">
      <c r="F6560" s="2">
        <v>6550</v>
      </c>
      <c r="G6560" s="3">
        <v>6.0783801887387308E-2</v>
      </c>
      <c r="H6560" s="4">
        <f t="shared" si="307"/>
        <v>60.783801887387305</v>
      </c>
      <c r="I6560" s="2">
        <f t="shared" si="306"/>
        <v>76.251204369489002</v>
      </c>
      <c r="J6560" s="24">
        <f t="shared" si="308"/>
        <v>0.99359097531453222</v>
      </c>
    </row>
    <row r="6561" spans="6:10" x14ac:dyDescent="0.35">
      <c r="F6561" s="2">
        <v>6551</v>
      </c>
      <c r="G6561" s="3">
        <v>2.33337049693981E-3</v>
      </c>
      <c r="H6561" s="4">
        <f t="shared" si="307"/>
        <v>2.3333704969398101</v>
      </c>
      <c r="I6561" s="2">
        <f t="shared" si="306"/>
        <v>64.848390945424001</v>
      </c>
      <c r="J6561" s="24">
        <f t="shared" si="308"/>
        <v>0.98988702107299087</v>
      </c>
    </row>
    <row r="6562" spans="6:10" x14ac:dyDescent="0.35">
      <c r="F6562" s="2">
        <v>6552</v>
      </c>
      <c r="G6562" s="3">
        <v>9.3557575846863153E-2</v>
      </c>
      <c r="H6562" s="4">
        <f t="shared" si="307"/>
        <v>93.557575846863159</v>
      </c>
      <c r="I6562" s="2">
        <f t="shared" si="306"/>
        <v>82.644882239306384</v>
      </c>
      <c r="J6562" s="24">
        <f t="shared" si="308"/>
        <v>0.99503725016460576</v>
      </c>
    </row>
    <row r="6563" spans="6:10" x14ac:dyDescent="0.35">
      <c r="F6563" s="2">
        <v>6553</v>
      </c>
      <c r="G6563" s="3">
        <v>0.11356948843194783</v>
      </c>
      <c r="H6563" s="4">
        <f t="shared" si="307"/>
        <v>113.56948843194783</v>
      </c>
      <c r="I6563" s="2">
        <f t="shared" si="306"/>
        <v>86.548909977649345</v>
      </c>
      <c r="J6563" s="24">
        <f t="shared" si="308"/>
        <v>0.99575475777291023</v>
      </c>
    </row>
    <row r="6564" spans="6:10" x14ac:dyDescent="0.35">
      <c r="F6564" s="2">
        <v>6554</v>
      </c>
      <c r="G6564" s="3">
        <v>9.1890630965665188E-2</v>
      </c>
      <c r="H6564" s="4">
        <f t="shared" si="307"/>
        <v>91.890630965665181</v>
      </c>
      <c r="I6564" s="2">
        <f t="shared" si="306"/>
        <v>82.319685982985717</v>
      </c>
      <c r="J6564" s="24">
        <f t="shared" si="308"/>
        <v>0.99497227377250264</v>
      </c>
    </row>
    <row r="6565" spans="6:10" x14ac:dyDescent="0.35">
      <c r="F6565" s="2">
        <v>6555</v>
      </c>
      <c r="G6565" s="3">
        <v>4.8659473701442191E-2</v>
      </c>
      <c r="H6565" s="4">
        <f t="shared" si="307"/>
        <v>48.659473701442188</v>
      </c>
      <c r="I6565" s="2">
        <f t="shared" si="306"/>
        <v>73.885927520239619</v>
      </c>
      <c r="J6565" s="24">
        <f t="shared" si="308"/>
        <v>0.99295499976876966</v>
      </c>
    </row>
    <row r="6566" spans="6:10" x14ac:dyDescent="0.35">
      <c r="F6566" s="2">
        <v>6556</v>
      </c>
      <c r="G6566" s="3">
        <v>3.3474172555450932E-2</v>
      </c>
      <c r="H6566" s="4">
        <f t="shared" si="307"/>
        <v>33.474172555450934</v>
      </c>
      <c r="I6566" s="2">
        <f t="shared" si="306"/>
        <v>70.923500184172468</v>
      </c>
      <c r="J6566" s="24">
        <f t="shared" si="308"/>
        <v>0.9920687133644035</v>
      </c>
    </row>
    <row r="6567" spans="6:10" x14ac:dyDescent="0.35">
      <c r="F6567" s="2">
        <v>6557</v>
      </c>
      <c r="G6567" s="3">
        <v>2.8105228390455497E-2</v>
      </c>
      <c r="H6567" s="4">
        <f t="shared" si="307"/>
        <v>28.105228390455498</v>
      </c>
      <c r="I6567" s="2">
        <f t="shared" si="306"/>
        <v>69.876098699849621</v>
      </c>
      <c r="J6567" s="24">
        <f t="shared" si="308"/>
        <v>0.99172936465804862</v>
      </c>
    </row>
    <row r="6568" spans="6:10" x14ac:dyDescent="0.35">
      <c r="F6568" s="2">
        <v>6558</v>
      </c>
      <c r="G6568" s="3">
        <v>0.11638370697190936</v>
      </c>
      <c r="H6568" s="4">
        <f t="shared" si="307"/>
        <v>116.38370697190936</v>
      </c>
      <c r="I6568" s="2">
        <f t="shared" si="306"/>
        <v>87.097922331918653</v>
      </c>
      <c r="J6568" s="24">
        <f t="shared" si="308"/>
        <v>0.99584696918023685</v>
      </c>
    </row>
    <row r="6569" spans="6:10" x14ac:dyDescent="0.35">
      <c r="F6569" s="2">
        <v>6559</v>
      </c>
      <c r="G6569" s="3">
        <v>0.17311471149999463</v>
      </c>
      <c r="H6569" s="4">
        <f t="shared" si="307"/>
        <v>173.11471149999463</v>
      </c>
      <c r="I6569" s="2">
        <f t="shared" si="306"/>
        <v>98.165301042476202</v>
      </c>
      <c r="J6569" s="24">
        <f t="shared" si="308"/>
        <v>0.99733249591048112</v>
      </c>
    </row>
    <row r="6570" spans="6:10" x14ac:dyDescent="0.35">
      <c r="F6570" s="2">
        <v>6560</v>
      </c>
      <c r="G6570" s="3">
        <v>0.15979184408276109</v>
      </c>
      <c r="H6570" s="4">
        <f t="shared" si="307"/>
        <v>159.79184408276109</v>
      </c>
      <c r="I6570" s="2">
        <f t="shared" si="306"/>
        <v>95.56620694140004</v>
      </c>
      <c r="J6570" s="24">
        <f t="shared" si="308"/>
        <v>0.99704024350033293</v>
      </c>
    </row>
    <row r="6571" spans="6:10" x14ac:dyDescent="0.35">
      <c r="F6571" s="2">
        <v>6561</v>
      </c>
      <c r="G6571" s="3">
        <v>-2.2987453409403502E-3</v>
      </c>
      <c r="H6571" s="4">
        <f t="shared" si="307"/>
        <v>-2.29874534094035</v>
      </c>
      <c r="I6571" s="2">
        <f t="shared" si="306"/>
        <v>63.944733754167814</v>
      </c>
      <c r="J6571" s="24">
        <f t="shared" si="308"/>
        <v>0.98951478752496791</v>
      </c>
    </row>
    <row r="6572" spans="6:10" x14ac:dyDescent="0.35">
      <c r="F6572" s="2">
        <v>6562</v>
      </c>
      <c r="G6572" s="3">
        <v>8.4189741542810975E-2</v>
      </c>
      <c r="H6572" s="4">
        <f t="shared" si="307"/>
        <v>84.189741542810978</v>
      </c>
      <c r="I6572" s="2">
        <f t="shared" si="306"/>
        <v>80.817356518527518</v>
      </c>
      <c r="J6572" s="24">
        <f t="shared" si="308"/>
        <v>0.99466087907709855</v>
      </c>
    </row>
    <row r="6573" spans="6:10" x14ac:dyDescent="0.35">
      <c r="F6573" s="2">
        <v>6563</v>
      </c>
      <c r="G6573" s="3">
        <v>6.014598643639868E-2</v>
      </c>
      <c r="H6573" s="4">
        <f t="shared" si="307"/>
        <v>60.14598643639868</v>
      </c>
      <c r="I6573" s="2">
        <f t="shared" si="306"/>
        <v>76.126776022022639</v>
      </c>
      <c r="J6573" s="24">
        <f t="shared" si="308"/>
        <v>0.99355899722691399</v>
      </c>
    </row>
    <row r="6574" spans="6:10" x14ac:dyDescent="0.35">
      <c r="F6574" s="2">
        <v>6564</v>
      </c>
      <c r="G6574" s="3">
        <v>8.6957412359250641E-3</v>
      </c>
      <c r="H6574" s="4">
        <f t="shared" si="307"/>
        <v>8.6957412359250643</v>
      </c>
      <c r="I6574" s="2">
        <f t="shared" si="306"/>
        <v>66.089595240166574</v>
      </c>
      <c r="J6574" s="24">
        <f t="shared" si="308"/>
        <v>0.99037685177577783</v>
      </c>
    </row>
    <row r="6575" spans="6:10" x14ac:dyDescent="0.35">
      <c r="F6575" s="2">
        <v>6565</v>
      </c>
      <c r="G6575" s="3">
        <v>4.5084726213603744E-2</v>
      </c>
      <c r="H6575" s="4">
        <f t="shared" si="307"/>
        <v>45.084726213603744</v>
      </c>
      <c r="I6575" s="2">
        <f t="shared" si="306"/>
        <v>73.188547232835461</v>
      </c>
      <c r="J6575" s="24">
        <f t="shared" si="308"/>
        <v>0.99275571132340135</v>
      </c>
    </row>
    <row r="6576" spans="6:10" x14ac:dyDescent="0.35">
      <c r="F6576" s="2">
        <v>6566</v>
      </c>
      <c r="G6576" s="3">
        <v>3.8345752139735401E-3</v>
      </c>
      <c r="H6576" s="4">
        <f t="shared" si="307"/>
        <v>3.8345752139735403</v>
      </c>
      <c r="I6576" s="2">
        <f t="shared" si="306"/>
        <v>65.141253750581313</v>
      </c>
      <c r="J6576" s="24">
        <f t="shared" si="308"/>
        <v>0.99000479848870848</v>
      </c>
    </row>
    <row r="6577" spans="6:10" x14ac:dyDescent="0.35">
      <c r="F6577" s="2">
        <v>6567</v>
      </c>
      <c r="G6577" s="3">
        <v>0.14819005576144895</v>
      </c>
      <c r="H6577" s="4">
        <f t="shared" si="307"/>
        <v>148.19005576144895</v>
      </c>
      <c r="I6577" s="2">
        <f t="shared" si="306"/>
        <v>93.302869880126622</v>
      </c>
      <c r="J6577" s="24">
        <f t="shared" si="308"/>
        <v>0.99675978241382224</v>
      </c>
    </row>
    <row r="6578" spans="6:10" x14ac:dyDescent="0.35">
      <c r="F6578" s="2">
        <v>6568</v>
      </c>
      <c r="G6578" s="3">
        <v>9.4755512201860903E-2</v>
      </c>
      <c r="H6578" s="4">
        <f t="shared" si="307"/>
        <v>94.75551220186091</v>
      </c>
      <c r="I6578" s="2">
        <f t="shared" si="306"/>
        <v>82.878581878898373</v>
      </c>
      <c r="J6578" s="24">
        <f t="shared" si="308"/>
        <v>0.9950834257180653</v>
      </c>
    </row>
    <row r="6579" spans="6:10" x14ac:dyDescent="0.35">
      <c r="F6579" s="2">
        <v>6569</v>
      </c>
      <c r="G6579" s="3">
        <v>0.10725127000797943</v>
      </c>
      <c r="H6579" s="4">
        <f t="shared" si="307"/>
        <v>107.25127000797943</v>
      </c>
      <c r="I6579" s="2">
        <f t="shared" si="306"/>
        <v>85.316319145603302</v>
      </c>
      <c r="J6579" s="24">
        <f t="shared" si="308"/>
        <v>0.99554020628304729</v>
      </c>
    </row>
    <row r="6580" spans="6:10" x14ac:dyDescent="0.35">
      <c r="F6580" s="2">
        <v>6570</v>
      </c>
      <c r="G6580" s="3">
        <v>0.11378459805640467</v>
      </c>
      <c r="H6580" s="4">
        <f t="shared" si="307"/>
        <v>113.78459805640468</v>
      </c>
      <c r="I6580" s="2">
        <f t="shared" si="306"/>
        <v>86.590874679278599</v>
      </c>
      <c r="J6580" s="24">
        <f t="shared" si="308"/>
        <v>0.99576187780837133</v>
      </c>
    </row>
    <row r="6581" spans="6:10" x14ac:dyDescent="0.35">
      <c r="F6581" s="2">
        <v>6571</v>
      </c>
      <c r="G6581" s="3">
        <v>0.19400356152385093</v>
      </c>
      <c r="H6581" s="4">
        <f t="shared" si="307"/>
        <v>194.00356152385092</v>
      </c>
      <c r="I6581" s="2">
        <f t="shared" si="306"/>
        <v>102.24040628633992</v>
      </c>
      <c r="J6581" s="24">
        <f t="shared" si="308"/>
        <v>0.99773372157098084</v>
      </c>
    </row>
    <row r="6582" spans="6:10" x14ac:dyDescent="0.35">
      <c r="F6582" s="2">
        <v>6572</v>
      </c>
      <c r="G6582" s="3">
        <v>3.2895046664897773E-2</v>
      </c>
      <c r="H6582" s="4">
        <f t="shared" si="307"/>
        <v>32.89504666489777</v>
      </c>
      <c r="I6582" s="2">
        <f t="shared" si="306"/>
        <v>70.810521300664988</v>
      </c>
      <c r="J6582" s="24">
        <f t="shared" si="308"/>
        <v>0.99203278953650809</v>
      </c>
    </row>
    <row r="6583" spans="6:10" x14ac:dyDescent="0.35">
      <c r="F6583" s="2">
        <v>6573</v>
      </c>
      <c r="G6583" s="3">
        <v>8.7284930955841347E-2</v>
      </c>
      <c r="H6583" s="4">
        <f t="shared" si="307"/>
        <v>87.284930955841347</v>
      </c>
      <c r="I6583" s="2">
        <f t="shared" si="306"/>
        <v>81.421182128524563</v>
      </c>
      <c r="J6583" s="24">
        <f t="shared" si="308"/>
        <v>0.99478829012010161</v>
      </c>
    </row>
    <row r="6584" spans="6:10" x14ac:dyDescent="0.35">
      <c r="F6584" s="2">
        <v>6574</v>
      </c>
      <c r="G6584" s="3">
        <v>9.5771099056044376E-2</v>
      </c>
      <c r="H6584" s="4">
        <f t="shared" si="307"/>
        <v>95.771099056044378</v>
      </c>
      <c r="I6584" s="2">
        <f t="shared" si="306"/>
        <v>83.076707831756266</v>
      </c>
      <c r="J6584" s="24">
        <f t="shared" si="308"/>
        <v>0.99512223576795333</v>
      </c>
    </row>
    <row r="6585" spans="6:10" x14ac:dyDescent="0.35">
      <c r="F6585" s="2">
        <v>6575</v>
      </c>
      <c r="G6585" s="3">
        <v>0.18745529181832016</v>
      </c>
      <c r="H6585" s="4">
        <f t="shared" si="307"/>
        <v>187.45529181832015</v>
      </c>
      <c r="I6585" s="2">
        <f t="shared" si="306"/>
        <v>100.9629358566721</v>
      </c>
      <c r="J6585" s="24">
        <f t="shared" si="308"/>
        <v>0.99761490765011784</v>
      </c>
    </row>
    <row r="6586" spans="6:10" x14ac:dyDescent="0.35">
      <c r="F6586" s="2">
        <v>6576</v>
      </c>
      <c r="G6586" s="3">
        <v>0.10921877248281787</v>
      </c>
      <c r="H6586" s="4">
        <f t="shared" si="307"/>
        <v>109.21877248281787</v>
      </c>
      <c r="I6586" s="2">
        <f t="shared" si="306"/>
        <v>85.700149736725947</v>
      </c>
      <c r="J6586" s="24">
        <f t="shared" si="308"/>
        <v>0.9956081555385824</v>
      </c>
    </row>
    <row r="6587" spans="6:10" x14ac:dyDescent="0.35">
      <c r="F6587" s="2">
        <v>6577</v>
      </c>
      <c r="G6587" s="3">
        <v>0.19260343747162362</v>
      </c>
      <c r="H6587" s="4">
        <f t="shared" si="307"/>
        <v>192.60343747162361</v>
      </c>
      <c r="I6587" s="2">
        <f t="shared" si="306"/>
        <v>101.96726282172722</v>
      </c>
      <c r="J6587" s="24">
        <f t="shared" si="308"/>
        <v>0.99770882504650804</v>
      </c>
    </row>
    <row r="6588" spans="6:10" x14ac:dyDescent="0.35">
      <c r="F6588" s="2">
        <v>6578</v>
      </c>
      <c r="G6588" s="3">
        <v>-3.5381262557507009E-3</v>
      </c>
      <c r="H6588" s="4">
        <f t="shared" si="307"/>
        <v>-3.5381262557507007</v>
      </c>
      <c r="I6588" s="2">
        <f t="shared" si="306"/>
        <v>63.702948894813652</v>
      </c>
      <c r="J6588" s="24">
        <f t="shared" si="308"/>
        <v>0.9894128889436048</v>
      </c>
    </row>
    <row r="6589" spans="6:10" x14ac:dyDescent="0.35">
      <c r="F6589" s="2">
        <v>6579</v>
      </c>
      <c r="G6589" s="3">
        <v>0.1785998044308712</v>
      </c>
      <c r="H6589" s="4">
        <f t="shared" si="307"/>
        <v>178.59980443087119</v>
      </c>
      <c r="I6589" s="2">
        <f t="shared" si="306"/>
        <v>99.235361430681735</v>
      </c>
      <c r="J6589" s="24">
        <f t="shared" si="308"/>
        <v>0.99744426252544482</v>
      </c>
    </row>
    <row r="6590" spans="6:10" x14ac:dyDescent="0.35">
      <c r="F6590" s="2">
        <v>6580</v>
      </c>
      <c r="G6590" s="3">
        <v>0.12025994597119696</v>
      </c>
      <c r="H6590" s="4">
        <f t="shared" si="307"/>
        <v>120.25994597119697</v>
      </c>
      <c r="I6590" s="2">
        <f t="shared" si="306"/>
        <v>87.854119147656505</v>
      </c>
      <c r="J6590" s="24">
        <f t="shared" si="308"/>
        <v>0.99597070866510162</v>
      </c>
    </row>
    <row r="6591" spans="6:10" x14ac:dyDescent="0.35">
      <c r="F6591" s="2">
        <v>6581</v>
      </c>
      <c r="G6591" s="3">
        <v>0.10790691567276835</v>
      </c>
      <c r="H6591" s="4">
        <f t="shared" si="307"/>
        <v>107.90691567276835</v>
      </c>
      <c r="I6591" s="2">
        <f t="shared" si="306"/>
        <v>85.444225903689386</v>
      </c>
      <c r="J6591" s="24">
        <f t="shared" si="308"/>
        <v>0.99556296552243362</v>
      </c>
    </row>
    <row r="6592" spans="6:10" x14ac:dyDescent="0.35">
      <c r="F6592" s="2">
        <v>6582</v>
      </c>
      <c r="G6592" s="3">
        <v>-4.1889688327630126E-4</v>
      </c>
      <c r="H6592" s="4">
        <f t="shared" si="307"/>
        <v>-0.41889688327630126</v>
      </c>
      <c r="I6592" s="2">
        <f t="shared" si="306"/>
        <v>64.311464344829673</v>
      </c>
      <c r="J6592" s="24">
        <f t="shared" si="308"/>
        <v>0.9896674748115537</v>
      </c>
    </row>
    <row r="6593" spans="6:10" x14ac:dyDescent="0.35">
      <c r="F6593" s="2">
        <v>6583</v>
      </c>
      <c r="G6593" s="3">
        <v>0.14451756075794617</v>
      </c>
      <c r="H6593" s="4">
        <f t="shared" si="307"/>
        <v>144.51756075794617</v>
      </c>
      <c r="I6593" s="2">
        <f t="shared" si="306"/>
        <v>92.58642050020643</v>
      </c>
      <c r="J6593" s="24">
        <f t="shared" si="308"/>
        <v>0.99666558097440272</v>
      </c>
    </row>
    <row r="6594" spans="6:10" x14ac:dyDescent="0.35">
      <c r="F6594" s="2">
        <v>6584</v>
      </c>
      <c r="G6594" s="3">
        <v>6.3835914270255922E-2</v>
      </c>
      <c r="H6594" s="4">
        <f t="shared" si="307"/>
        <v>63.83591427025592</v>
      </c>
      <c r="I6594" s="2">
        <f t="shared" si="306"/>
        <v>76.846626288938126</v>
      </c>
      <c r="J6594" s="24">
        <f t="shared" si="308"/>
        <v>0.99374181487199231</v>
      </c>
    </row>
    <row r="6595" spans="6:10" x14ac:dyDescent="0.35">
      <c r="F6595" s="2">
        <v>6585</v>
      </c>
      <c r="G6595" s="3">
        <v>0.12386714581596232</v>
      </c>
      <c r="H6595" s="4">
        <f t="shared" si="307"/>
        <v>123.86714581596232</v>
      </c>
      <c r="I6595" s="2">
        <f t="shared" si="306"/>
        <v>88.557830409228103</v>
      </c>
      <c r="J6595" s="24">
        <f t="shared" si="308"/>
        <v>0.99608254557058262</v>
      </c>
    </row>
    <row r="6596" spans="6:10" x14ac:dyDescent="0.35">
      <c r="F6596" s="2">
        <v>6586</v>
      </c>
      <c r="G6596" s="3">
        <v>3.3504467724662895E-2</v>
      </c>
      <c r="H6596" s="4">
        <f t="shared" si="307"/>
        <v>33.504467724662895</v>
      </c>
      <c r="I6596" s="2">
        <f t="shared" si="306"/>
        <v>70.929410322967968</v>
      </c>
      <c r="J6596" s="24">
        <f t="shared" si="308"/>
        <v>0.99207058814298443</v>
      </c>
    </row>
    <row r="6597" spans="6:10" x14ac:dyDescent="0.35">
      <c r="F6597" s="2">
        <v>6587</v>
      </c>
      <c r="G6597" s="3">
        <v>0.12431879309677063</v>
      </c>
      <c r="H6597" s="4">
        <f t="shared" si="307"/>
        <v>124.31879309677063</v>
      </c>
      <c r="I6597" s="2">
        <f t="shared" si="306"/>
        <v>88.645940104127376</v>
      </c>
      <c r="J6597" s="24">
        <f t="shared" si="308"/>
        <v>0.99609632789776592</v>
      </c>
    </row>
    <row r="6598" spans="6:10" x14ac:dyDescent="0.35">
      <c r="F6598" s="2">
        <v>6588</v>
      </c>
      <c r="G6598" s="3">
        <v>3.6438807522093927E-2</v>
      </c>
      <c r="H6598" s="4">
        <f t="shared" si="307"/>
        <v>36.438807522093924</v>
      </c>
      <c r="I6598" s="2">
        <f t="shared" si="306"/>
        <v>71.501856555390191</v>
      </c>
      <c r="J6598" s="24">
        <f t="shared" si="308"/>
        <v>0.99225009165559819</v>
      </c>
    </row>
    <row r="6599" spans="6:10" x14ac:dyDescent="0.35">
      <c r="F6599" s="2">
        <v>6589</v>
      </c>
      <c r="G6599" s="3">
        <v>9.340657216496083E-2</v>
      </c>
      <c r="H6599" s="4">
        <f t="shared" si="307"/>
        <v>93.406572164960835</v>
      </c>
      <c r="I6599" s="2">
        <f t="shared" si="306"/>
        <v>82.61542365756253</v>
      </c>
      <c r="J6599" s="24">
        <f t="shared" si="308"/>
        <v>0.99503139889501269</v>
      </c>
    </row>
    <row r="6600" spans="6:10" x14ac:dyDescent="0.35">
      <c r="F6600" s="2">
        <v>6590</v>
      </c>
      <c r="G6600" s="3">
        <v>0.12003025432484825</v>
      </c>
      <c r="H6600" s="4">
        <f t="shared" si="307"/>
        <v>120.03025432484824</v>
      </c>
      <c r="I6600" s="2">
        <f t="shared" si="306"/>
        <v>87.809309709538169</v>
      </c>
      <c r="J6600" s="24">
        <f t="shared" si="308"/>
        <v>0.9959634801777183</v>
      </c>
    </row>
    <row r="6601" spans="6:10" x14ac:dyDescent="0.35">
      <c r="F6601" s="2">
        <v>6591</v>
      </c>
      <c r="G6601" s="3">
        <v>0.11719206001831192</v>
      </c>
      <c r="H6601" s="4">
        <f t="shared" si="307"/>
        <v>117.19206001831192</v>
      </c>
      <c r="I6601" s="2">
        <f t="shared" si="306"/>
        <v>87.255620038327862</v>
      </c>
      <c r="J6601" s="24">
        <f t="shared" si="308"/>
        <v>0.99587308366714944</v>
      </c>
    </row>
    <row r="6602" spans="6:10" x14ac:dyDescent="0.35">
      <c r="F6602" s="2">
        <v>6592</v>
      </c>
      <c r="G6602" s="3">
        <v>3.7577329096104922E-2</v>
      </c>
      <c r="H6602" s="4">
        <f t="shared" si="307"/>
        <v>37.577329096104926</v>
      </c>
      <c r="I6602" s="2">
        <f t="shared" si="306"/>
        <v>71.72396525123537</v>
      </c>
      <c r="J6602" s="24">
        <f t="shared" si="308"/>
        <v>0.99231863958430622</v>
      </c>
    </row>
    <row r="6603" spans="6:10" x14ac:dyDescent="0.35">
      <c r="F6603" s="2">
        <v>6593</v>
      </c>
      <c r="G6603" s="3">
        <v>0.1361694731512535</v>
      </c>
      <c r="H6603" s="4">
        <f t="shared" si="307"/>
        <v>136.1694731512535</v>
      </c>
      <c r="I6603" s="2">
        <f t="shared" ref="I6603:I6666" si="309">($D$18*G6603+$D$19*$D$11)*$D$10</f>
        <v>90.957832256075477</v>
      </c>
      <c r="J6603" s="24">
        <f t="shared" si="308"/>
        <v>0.99644113387919264</v>
      </c>
    </row>
    <row r="6604" spans="6:10" x14ac:dyDescent="0.35">
      <c r="F6604" s="2">
        <v>6594</v>
      </c>
      <c r="G6604" s="3">
        <v>5.6096595635773204E-2</v>
      </c>
      <c r="H6604" s="4">
        <f t="shared" ref="H6604:H6667" si="310">$D$10*G6604</f>
        <v>56.096595635773205</v>
      </c>
      <c r="I6604" s="2">
        <f t="shared" si="309"/>
        <v>75.336799854486543</v>
      </c>
      <c r="J6604" s="24">
        <f t="shared" ref="J6604:J6667" si="311">1-EXP(-(2+(I6604/$D$12)))</f>
        <v>0.99335221786967498</v>
      </c>
    </row>
    <row r="6605" spans="6:10" x14ac:dyDescent="0.35">
      <c r="F6605" s="2">
        <v>6595</v>
      </c>
      <c r="G6605" s="3">
        <v>0.11913339763074016</v>
      </c>
      <c r="H6605" s="4">
        <f t="shared" si="310"/>
        <v>119.13339763074016</v>
      </c>
      <c r="I6605" s="2">
        <f t="shared" si="309"/>
        <v>87.634346252335874</v>
      </c>
      <c r="J6605" s="24">
        <f t="shared" si="311"/>
        <v>0.99593513135473921</v>
      </c>
    </row>
    <row r="6606" spans="6:10" x14ac:dyDescent="0.35">
      <c r="F6606" s="2">
        <v>6596</v>
      </c>
      <c r="G6606" s="3">
        <v>8.1541805091977976E-2</v>
      </c>
      <c r="H6606" s="4">
        <f t="shared" si="310"/>
        <v>81.541805091977977</v>
      </c>
      <c r="I6606" s="2">
        <f t="shared" si="309"/>
        <v>80.300783336955334</v>
      </c>
      <c r="J6606" s="24">
        <f t="shared" si="311"/>
        <v>0.99454940953229909</v>
      </c>
    </row>
    <row r="6607" spans="6:10" x14ac:dyDescent="0.35">
      <c r="F6607" s="2">
        <v>6597</v>
      </c>
      <c r="G6607" s="3">
        <v>8.1186429835665888E-2</v>
      </c>
      <c r="H6607" s="4">
        <f t="shared" si="310"/>
        <v>81.186429835665891</v>
      </c>
      <c r="I6607" s="2">
        <f t="shared" si="309"/>
        <v>80.231454888099478</v>
      </c>
      <c r="J6607" s="24">
        <f t="shared" si="311"/>
        <v>0.99453427331529132</v>
      </c>
    </row>
    <row r="6608" spans="6:10" x14ac:dyDescent="0.35">
      <c r="F6608" s="2">
        <v>6598</v>
      </c>
      <c r="G6608" s="3">
        <v>5.5558448530086485E-2</v>
      </c>
      <c r="H6608" s="4">
        <f t="shared" si="310"/>
        <v>55.558448530086487</v>
      </c>
      <c r="I6608" s="2">
        <f t="shared" si="309"/>
        <v>75.231815324948073</v>
      </c>
      <c r="J6608" s="24">
        <f t="shared" si="311"/>
        <v>0.99332424260019936</v>
      </c>
    </row>
    <row r="6609" spans="6:10" x14ac:dyDescent="0.35">
      <c r="F6609" s="2">
        <v>6599</v>
      </c>
      <c r="G6609" s="3">
        <v>0.11850609811183999</v>
      </c>
      <c r="H6609" s="4">
        <f t="shared" si="310"/>
        <v>118.50609811183999</v>
      </c>
      <c r="I6609" s="2">
        <f t="shared" si="309"/>
        <v>87.511969407462942</v>
      </c>
      <c r="J6609" s="24">
        <f t="shared" si="311"/>
        <v>0.99591518474251417</v>
      </c>
    </row>
    <row r="6610" spans="6:10" x14ac:dyDescent="0.35">
      <c r="F6610" s="2">
        <v>6600</v>
      </c>
      <c r="G6610" s="3">
        <v>0.13568618140316882</v>
      </c>
      <c r="H6610" s="4">
        <f t="shared" si="310"/>
        <v>135.68618140316883</v>
      </c>
      <c r="I6610" s="2">
        <f t="shared" si="309"/>
        <v>90.863549194313507</v>
      </c>
      <c r="J6610" s="24">
        <f t="shared" si="311"/>
        <v>0.9964276869069254</v>
      </c>
    </row>
    <row r="6611" spans="6:10" x14ac:dyDescent="0.35">
      <c r="F6611" s="2">
        <v>6601</v>
      </c>
      <c r="G6611" s="3">
        <v>8.3322872280217369E-2</v>
      </c>
      <c r="H6611" s="4">
        <f t="shared" si="310"/>
        <v>83.322872280217368</v>
      </c>
      <c r="I6611" s="2">
        <f t="shared" si="309"/>
        <v>80.648243165054026</v>
      </c>
      <c r="J6611" s="24">
        <f t="shared" si="311"/>
        <v>0.99462463997922479</v>
      </c>
    </row>
    <row r="6612" spans="6:10" x14ac:dyDescent="0.35">
      <c r="F6612" s="2">
        <v>6602</v>
      </c>
      <c r="G6612" s="3">
        <v>4.0353537174982593E-2</v>
      </c>
      <c r="H6612" s="4">
        <f t="shared" si="310"/>
        <v>40.353537174982591</v>
      </c>
      <c r="I6612" s="2">
        <f t="shared" si="309"/>
        <v>72.265562327540223</v>
      </c>
      <c r="J6612" s="24">
        <f t="shared" si="311"/>
        <v>0.99248325810164717</v>
      </c>
    </row>
    <row r="6613" spans="6:10" x14ac:dyDescent="0.35">
      <c r="F6613" s="2">
        <v>6603</v>
      </c>
      <c r="G6613" s="3">
        <v>2.241505544446569E-2</v>
      </c>
      <c r="H6613" s="4">
        <f t="shared" si="310"/>
        <v>22.41505544446569</v>
      </c>
      <c r="I6613" s="2">
        <f t="shared" si="309"/>
        <v>68.766030238243914</v>
      </c>
      <c r="J6613" s="24">
        <f t="shared" si="311"/>
        <v>0.99135385056810144</v>
      </c>
    </row>
    <row r="6614" spans="6:10" x14ac:dyDescent="0.35">
      <c r="F6614" s="2">
        <v>6604</v>
      </c>
      <c r="G6614" s="3">
        <v>0.14342241943409101</v>
      </c>
      <c r="H6614" s="4">
        <f t="shared" si="310"/>
        <v>143.42241943409101</v>
      </c>
      <c r="I6614" s="2">
        <f t="shared" si="309"/>
        <v>92.372774648638867</v>
      </c>
      <c r="J6614" s="24">
        <f t="shared" si="311"/>
        <v>0.99663696347668529</v>
      </c>
    </row>
    <row r="6615" spans="6:10" x14ac:dyDescent="0.35">
      <c r="F6615" s="2">
        <v>6605</v>
      </c>
      <c r="G6615" s="3">
        <v>0.1468930644783237</v>
      </c>
      <c r="H6615" s="4">
        <f t="shared" si="310"/>
        <v>146.89306447832371</v>
      </c>
      <c r="I6615" s="2">
        <f t="shared" si="309"/>
        <v>93.049846091211819</v>
      </c>
      <c r="J6615" s="24">
        <f t="shared" si="311"/>
        <v>0.99672682181363659</v>
      </c>
    </row>
    <row r="6616" spans="6:10" x14ac:dyDescent="0.35">
      <c r="F6616" s="2">
        <v>6606</v>
      </c>
      <c r="G6616" s="3">
        <v>7.0022624139896794E-2</v>
      </c>
      <c r="H6616" s="4">
        <f t="shared" si="310"/>
        <v>70.022624139896791</v>
      </c>
      <c r="I6616" s="2">
        <f t="shared" si="309"/>
        <v>78.053561749877517</v>
      </c>
      <c r="J6616" s="24">
        <f t="shared" si="311"/>
        <v>0.99403676684902298</v>
      </c>
    </row>
    <row r="6617" spans="6:10" x14ac:dyDescent="0.35">
      <c r="F6617" s="2">
        <v>6607</v>
      </c>
      <c r="G6617" s="3">
        <v>0.11883868901061295</v>
      </c>
      <c r="H6617" s="4">
        <f t="shared" si="310"/>
        <v>118.83868901061295</v>
      </c>
      <c r="I6617" s="2">
        <f t="shared" si="309"/>
        <v>87.576852965634089</v>
      </c>
      <c r="J6617" s="24">
        <f t="shared" si="311"/>
        <v>0.99592577249109027</v>
      </c>
    </row>
    <row r="6618" spans="6:10" x14ac:dyDescent="0.35">
      <c r="F6618" s="2">
        <v>6608</v>
      </c>
      <c r="G6618" s="3">
        <v>9.9850446720643263E-2</v>
      </c>
      <c r="H6618" s="4">
        <f t="shared" si="310"/>
        <v>99.850446720643262</v>
      </c>
      <c r="I6618" s="2">
        <f t="shared" si="309"/>
        <v>83.872528139746649</v>
      </c>
      <c r="J6618" s="24">
        <f t="shared" si="311"/>
        <v>0.99527506335026528</v>
      </c>
    </row>
    <row r="6619" spans="6:10" x14ac:dyDescent="0.35">
      <c r="F6619" s="2">
        <v>6609</v>
      </c>
      <c r="G6619" s="3">
        <v>9.5501027227150911E-2</v>
      </c>
      <c r="H6619" s="4">
        <f t="shared" si="310"/>
        <v>95.501027227150914</v>
      </c>
      <c r="I6619" s="2">
        <f t="shared" si="309"/>
        <v>83.024020818115645</v>
      </c>
      <c r="J6619" s="24">
        <f t="shared" si="311"/>
        <v>0.99511194513488244</v>
      </c>
    </row>
    <row r="6620" spans="6:10" x14ac:dyDescent="0.35">
      <c r="F6620" s="2">
        <v>6610</v>
      </c>
      <c r="G6620" s="3">
        <v>0.12313251033340929</v>
      </c>
      <c r="H6620" s="4">
        <f t="shared" si="310"/>
        <v>123.13251033340929</v>
      </c>
      <c r="I6620" s="2">
        <f t="shared" si="309"/>
        <v>88.414513907656143</v>
      </c>
      <c r="J6620" s="24">
        <f t="shared" si="311"/>
        <v>0.99606002364242685</v>
      </c>
    </row>
    <row r="6621" spans="6:10" x14ac:dyDescent="0.35">
      <c r="F6621" s="2">
        <v>6611</v>
      </c>
      <c r="G6621" s="3">
        <v>5.761444302216389E-2</v>
      </c>
      <c r="H6621" s="4">
        <f t="shared" si="310"/>
        <v>57.61444302216389</v>
      </c>
      <c r="I6621" s="2">
        <f t="shared" si="309"/>
        <v>75.632909397932039</v>
      </c>
      <c r="J6621" s="24">
        <f t="shared" si="311"/>
        <v>0.99343049226792313</v>
      </c>
    </row>
    <row r="6622" spans="6:10" x14ac:dyDescent="0.35">
      <c r="F6622" s="2">
        <v>6612</v>
      </c>
      <c r="G6622" s="3">
        <v>0.11443523768703601</v>
      </c>
      <c r="H6622" s="4">
        <f t="shared" si="310"/>
        <v>114.43523768703601</v>
      </c>
      <c r="I6622" s="2">
        <f t="shared" si="309"/>
        <v>86.717804834247573</v>
      </c>
      <c r="J6622" s="24">
        <f t="shared" si="311"/>
        <v>0.99578334109575917</v>
      </c>
    </row>
    <row r="6623" spans="6:10" x14ac:dyDescent="0.35">
      <c r="F6623" s="2">
        <v>6613</v>
      </c>
      <c r="G6623" s="3">
        <v>1.5088689049186629E-2</v>
      </c>
      <c r="H6623" s="4">
        <f t="shared" si="310"/>
        <v>15.088689049186629</v>
      </c>
      <c r="I6623" s="2">
        <f t="shared" si="309"/>
        <v>67.336764669207255</v>
      </c>
      <c r="J6623" s="24">
        <f t="shared" si="311"/>
        <v>0.99084514177243233</v>
      </c>
    </row>
    <row r="6624" spans="6:10" x14ac:dyDescent="0.35">
      <c r="F6624" s="2">
        <v>6614</v>
      </c>
      <c r="G6624" s="3">
        <v>0.10880477174961432</v>
      </c>
      <c r="H6624" s="4">
        <f t="shared" si="310"/>
        <v>108.80477174961432</v>
      </c>
      <c r="I6624" s="2">
        <f t="shared" si="309"/>
        <v>85.619384325661443</v>
      </c>
      <c r="J6624" s="24">
        <f t="shared" si="311"/>
        <v>0.99559394423036929</v>
      </c>
    </row>
    <row r="6625" spans="6:10" x14ac:dyDescent="0.35">
      <c r="F6625" s="2">
        <v>6615</v>
      </c>
      <c r="G6625" s="3">
        <v>9.6781562132995366E-2</v>
      </c>
      <c r="H6625" s="4">
        <f t="shared" si="310"/>
        <v>96.781562132995361</v>
      </c>
      <c r="I6625" s="2">
        <f t="shared" si="309"/>
        <v>83.273834211567063</v>
      </c>
      <c r="J6625" s="24">
        <f t="shared" si="311"/>
        <v>0.99516054597061587</v>
      </c>
    </row>
    <row r="6626" spans="6:10" x14ac:dyDescent="0.35">
      <c r="F6626" s="2">
        <v>6616</v>
      </c>
      <c r="G6626" s="3">
        <v>0.14415932126550543</v>
      </c>
      <c r="H6626" s="4">
        <f t="shared" si="310"/>
        <v>144.15932126550544</v>
      </c>
      <c r="I6626" s="2">
        <f t="shared" si="309"/>
        <v>92.516533281305584</v>
      </c>
      <c r="J6626" s="24">
        <f t="shared" si="311"/>
        <v>0.99665624660252183</v>
      </c>
    </row>
    <row r="6627" spans="6:10" x14ac:dyDescent="0.35">
      <c r="F6627" s="2">
        <v>6617</v>
      </c>
      <c r="G6627" s="3">
        <v>0.13737270652506897</v>
      </c>
      <c r="H6627" s="4">
        <f t="shared" si="310"/>
        <v>137.37270652506896</v>
      </c>
      <c r="I6627" s="2">
        <f t="shared" si="309"/>
        <v>91.192565265581862</v>
      </c>
      <c r="J6627" s="24">
        <f t="shared" si="311"/>
        <v>0.99647439282958084</v>
      </c>
    </row>
    <row r="6628" spans="6:10" x14ac:dyDescent="0.35">
      <c r="F6628" s="2">
        <v>6618</v>
      </c>
      <c r="G6628" s="3">
        <v>4.6908473904954943E-2</v>
      </c>
      <c r="H6628" s="4">
        <f t="shared" si="310"/>
        <v>46.908473904954946</v>
      </c>
      <c r="I6628" s="2">
        <f t="shared" si="309"/>
        <v>73.544333394927776</v>
      </c>
      <c r="J6628" s="24">
        <f t="shared" si="311"/>
        <v>0.99285807789013603</v>
      </c>
    </row>
    <row r="6629" spans="6:10" x14ac:dyDescent="0.35">
      <c r="F6629" s="2">
        <v>6619</v>
      </c>
      <c r="G6629" s="3">
        <v>7.1108129729380506E-2</v>
      </c>
      <c r="H6629" s="4">
        <f t="shared" si="310"/>
        <v>71.108129729380508</v>
      </c>
      <c r="I6629" s="2">
        <f t="shared" si="309"/>
        <v>78.26532781238916</v>
      </c>
      <c r="J6629" s="24">
        <f t="shared" si="311"/>
        <v>0.99408706593166452</v>
      </c>
    </row>
    <row r="6630" spans="6:10" x14ac:dyDescent="0.35">
      <c r="F6630" s="2">
        <v>6620</v>
      </c>
      <c r="G6630" s="3">
        <v>7.0624680309802221E-2</v>
      </c>
      <c r="H6630" s="4">
        <f t="shared" si="310"/>
        <v>70.624680309802216</v>
      </c>
      <c r="I6630" s="2">
        <f t="shared" si="309"/>
        <v>78.171013991254142</v>
      </c>
      <c r="J6630" s="24">
        <f t="shared" si="311"/>
        <v>0.99406471694556098</v>
      </c>
    </row>
    <row r="6631" spans="6:10" x14ac:dyDescent="0.35">
      <c r="F6631" s="2">
        <v>6621</v>
      </c>
      <c r="G6631" s="3">
        <v>2.7200878056799563E-2</v>
      </c>
      <c r="H6631" s="4">
        <f t="shared" si="310"/>
        <v>27.200878056799564</v>
      </c>
      <c r="I6631" s="2">
        <f t="shared" si="309"/>
        <v>69.699673344563791</v>
      </c>
      <c r="J6631" s="24">
        <f t="shared" si="311"/>
        <v>0.99167079223678067</v>
      </c>
    </row>
    <row r="6632" spans="6:10" x14ac:dyDescent="0.35">
      <c r="F6632" s="2">
        <v>6622</v>
      </c>
      <c r="G6632" s="3">
        <v>0.14060187594459844</v>
      </c>
      <c r="H6632" s="4">
        <f t="shared" si="310"/>
        <v>140.60187594459845</v>
      </c>
      <c r="I6632" s="2">
        <f t="shared" si="309"/>
        <v>91.822528390398233</v>
      </c>
      <c r="J6632" s="24">
        <f t="shared" si="311"/>
        <v>0.99656212295303903</v>
      </c>
    </row>
    <row r="6633" spans="6:10" x14ac:dyDescent="0.35">
      <c r="F6633" s="2">
        <v>6623</v>
      </c>
      <c r="G6633" s="3">
        <v>2.7503088293129682E-2</v>
      </c>
      <c r="H6633" s="4">
        <f t="shared" si="310"/>
        <v>27.503088293129682</v>
      </c>
      <c r="I6633" s="2">
        <f t="shared" si="309"/>
        <v>69.758630085476383</v>
      </c>
      <c r="J6633" s="24">
        <f t="shared" si="311"/>
        <v>0.99169041161156424</v>
      </c>
    </row>
    <row r="6634" spans="6:10" x14ac:dyDescent="0.35">
      <c r="F6634" s="2">
        <v>6624</v>
      </c>
      <c r="G6634" s="3">
        <v>0.13544212635667258</v>
      </c>
      <c r="H6634" s="4">
        <f t="shared" si="310"/>
        <v>135.44212635667259</v>
      </c>
      <c r="I6634" s="2">
        <f t="shared" si="309"/>
        <v>90.815937669570289</v>
      </c>
      <c r="J6634" s="24">
        <f t="shared" si="311"/>
        <v>0.99642087709354288</v>
      </c>
    </row>
    <row r="6635" spans="6:10" x14ac:dyDescent="0.35">
      <c r="F6635" s="2">
        <v>6625</v>
      </c>
      <c r="G6635" s="3">
        <v>0.11940098722385442</v>
      </c>
      <c r="H6635" s="4">
        <f t="shared" si="310"/>
        <v>119.40098722385441</v>
      </c>
      <c r="I6635" s="2">
        <f t="shared" si="309"/>
        <v>87.686549018541669</v>
      </c>
      <c r="J6635" s="24">
        <f t="shared" si="311"/>
        <v>0.99594361039457346</v>
      </c>
    </row>
    <row r="6636" spans="6:10" x14ac:dyDescent="0.35">
      <c r="F6636" s="2">
        <v>6626</v>
      </c>
      <c r="G6636" s="3">
        <v>4.1135577139331525E-3</v>
      </c>
      <c r="H6636" s="4">
        <f t="shared" si="310"/>
        <v>4.1135577139331527</v>
      </c>
      <c r="I6636" s="2">
        <f t="shared" si="309"/>
        <v>65.195679104166274</v>
      </c>
      <c r="J6636" s="24">
        <f t="shared" si="311"/>
        <v>0.99002653451536138</v>
      </c>
    </row>
    <row r="6637" spans="6:10" x14ac:dyDescent="0.35">
      <c r="F6637" s="2">
        <v>6627</v>
      </c>
      <c r="G6637" s="3">
        <v>8.7788323641314642E-2</v>
      </c>
      <c r="H6637" s="4">
        <f t="shared" si="310"/>
        <v>87.788323641314648</v>
      </c>
      <c r="I6637" s="2">
        <f t="shared" si="309"/>
        <v>81.51938658544546</v>
      </c>
      <c r="J6637" s="24">
        <f t="shared" si="311"/>
        <v>0.99480872248837082</v>
      </c>
    </row>
    <row r="6638" spans="6:10" x14ac:dyDescent="0.35">
      <c r="F6638" s="2">
        <v>6628</v>
      </c>
      <c r="G6638" s="3">
        <v>0.10984139390678946</v>
      </c>
      <c r="H6638" s="4">
        <f t="shared" si="310"/>
        <v>109.84139390678946</v>
      </c>
      <c r="I6638" s="2">
        <f t="shared" si="309"/>
        <v>85.821613954568036</v>
      </c>
      <c r="J6638" s="24">
        <f t="shared" si="311"/>
        <v>0.99562944186426683</v>
      </c>
    </row>
    <row r="6639" spans="6:10" x14ac:dyDescent="0.35">
      <c r="F6639" s="2">
        <v>6629</v>
      </c>
      <c r="G6639" s="3">
        <v>0.1598246282200908</v>
      </c>
      <c r="H6639" s="4">
        <f t="shared" si="310"/>
        <v>159.8246282200908</v>
      </c>
      <c r="I6639" s="2">
        <f t="shared" si="309"/>
        <v>95.572602641009894</v>
      </c>
      <c r="J6639" s="24">
        <f t="shared" si="311"/>
        <v>0.99704100059202583</v>
      </c>
    </row>
    <row r="6640" spans="6:10" x14ac:dyDescent="0.35">
      <c r="F6640" s="2">
        <v>6630</v>
      </c>
      <c r="G6640" s="3">
        <v>0.12449875074667285</v>
      </c>
      <c r="H6640" s="4">
        <f t="shared" si="310"/>
        <v>124.49875074667285</v>
      </c>
      <c r="I6640" s="2">
        <f t="shared" si="309"/>
        <v>88.681047176175497</v>
      </c>
      <c r="J6640" s="24">
        <f t="shared" si="311"/>
        <v>0.99610180591043573</v>
      </c>
    </row>
    <row r="6641" spans="6:10" x14ac:dyDescent="0.35">
      <c r="F6641" s="2">
        <v>6631</v>
      </c>
      <c r="G6641" s="3">
        <v>0.19651122452860365</v>
      </c>
      <c r="H6641" s="4">
        <f t="shared" si="310"/>
        <v>196.51122452860363</v>
      </c>
      <c r="I6641" s="2">
        <f t="shared" si="309"/>
        <v>102.72961419624593</v>
      </c>
      <c r="J6641" s="24">
        <f t="shared" si="311"/>
        <v>0.99777763774022221</v>
      </c>
    </row>
    <row r="6642" spans="6:10" x14ac:dyDescent="0.35">
      <c r="F6642" s="2">
        <v>6632</v>
      </c>
      <c r="G6642" s="3">
        <v>0.14149399401983734</v>
      </c>
      <c r="H6642" s="4">
        <f t="shared" si="310"/>
        <v>141.49399401983734</v>
      </c>
      <c r="I6642" s="2">
        <f t="shared" si="309"/>
        <v>91.99656741324533</v>
      </c>
      <c r="J6642" s="24">
        <f t="shared" si="311"/>
        <v>0.99658597283100647</v>
      </c>
    </row>
    <row r="6643" spans="6:10" x14ac:dyDescent="0.35">
      <c r="F6643" s="2">
        <v>6633</v>
      </c>
      <c r="G6643" s="3">
        <v>9.2178100920774123E-2</v>
      </c>
      <c r="H6643" s="4">
        <f t="shared" si="310"/>
        <v>92.178100920774128</v>
      </c>
      <c r="I6643" s="2">
        <f t="shared" si="309"/>
        <v>82.375767113358151</v>
      </c>
      <c r="J6643" s="24">
        <f t="shared" si="311"/>
        <v>0.99498353955462404</v>
      </c>
    </row>
    <row r="6644" spans="6:10" x14ac:dyDescent="0.35">
      <c r="F6644" s="2">
        <v>6634</v>
      </c>
      <c r="G6644" s="3">
        <v>6.6649441180855307E-2</v>
      </c>
      <c r="H6644" s="4">
        <f t="shared" si="310"/>
        <v>66.649441180855305</v>
      </c>
      <c r="I6644" s="2">
        <f t="shared" si="309"/>
        <v>77.395503716562956</v>
      </c>
      <c r="J6644" s="24">
        <f t="shared" si="311"/>
        <v>0.99387771660730739</v>
      </c>
    </row>
    <row r="6645" spans="6:10" x14ac:dyDescent="0.35">
      <c r="F6645" s="2">
        <v>6635</v>
      </c>
      <c r="G6645" s="3">
        <v>0.11551770199452346</v>
      </c>
      <c r="H6645" s="4">
        <f t="shared" si="310"/>
        <v>115.51770199452346</v>
      </c>
      <c r="I6645" s="2">
        <f t="shared" si="309"/>
        <v>86.928977587687783</v>
      </c>
      <c r="J6645" s="24">
        <f t="shared" si="311"/>
        <v>0.99581880882734763</v>
      </c>
    </row>
    <row r="6646" spans="6:10" x14ac:dyDescent="0.35">
      <c r="F6646" s="2">
        <v>6636</v>
      </c>
      <c r="G6646" s="3">
        <v>0.14768094744224694</v>
      </c>
      <c r="H6646" s="4">
        <f t="shared" si="310"/>
        <v>147.68094744224695</v>
      </c>
      <c r="I6646" s="2">
        <f t="shared" si="309"/>
        <v>93.203550387722515</v>
      </c>
      <c r="J6646" s="24">
        <f t="shared" si="311"/>
        <v>0.99674688413914725</v>
      </c>
    </row>
    <row r="6647" spans="6:10" x14ac:dyDescent="0.35">
      <c r="F6647" s="2">
        <v>6637</v>
      </c>
      <c r="G6647" s="3">
        <v>8.612659000001785E-2</v>
      </c>
      <c r="H6647" s="4">
        <f t="shared" si="310"/>
        <v>86.126590000017856</v>
      </c>
      <c r="I6647" s="2">
        <f t="shared" si="309"/>
        <v>81.195206964843081</v>
      </c>
      <c r="J6647" s="24">
        <f t="shared" si="311"/>
        <v>0.99474096788959865</v>
      </c>
    </row>
    <row r="6648" spans="6:10" x14ac:dyDescent="0.35">
      <c r="F6648" s="2">
        <v>6638</v>
      </c>
      <c r="G6648" s="3">
        <v>0.10526263264827905</v>
      </c>
      <c r="H6648" s="4">
        <f t="shared" si="310"/>
        <v>105.26263264827905</v>
      </c>
      <c r="I6648" s="2">
        <f t="shared" si="309"/>
        <v>84.928365451484041</v>
      </c>
      <c r="J6648" s="24">
        <f t="shared" si="311"/>
        <v>0.99547045876869977</v>
      </c>
    </row>
    <row r="6649" spans="6:10" x14ac:dyDescent="0.35">
      <c r="F6649" s="2">
        <v>6639</v>
      </c>
      <c r="G6649" s="3">
        <v>0.1444015781573586</v>
      </c>
      <c r="H6649" s="4">
        <f t="shared" si="310"/>
        <v>144.40157815735861</v>
      </c>
      <c r="I6649" s="2">
        <f t="shared" si="309"/>
        <v>92.563794012711369</v>
      </c>
      <c r="J6649" s="24">
        <f t="shared" si="311"/>
        <v>0.99666256176070933</v>
      </c>
    </row>
    <row r="6650" spans="6:10" x14ac:dyDescent="0.35">
      <c r="F6650" s="2">
        <v>6640</v>
      </c>
      <c r="G6650" s="3">
        <v>7.2867609526744134E-2</v>
      </c>
      <c r="H6650" s="4">
        <f t="shared" si="310"/>
        <v>72.867609526744133</v>
      </c>
      <c r="I6650" s="2">
        <f t="shared" si="309"/>
        <v>78.608576260270226</v>
      </c>
      <c r="J6650" s="24">
        <f t="shared" si="311"/>
        <v>0.9941676953641434</v>
      </c>
    </row>
    <row r="6651" spans="6:10" x14ac:dyDescent="0.35">
      <c r="F6651" s="2">
        <v>6641</v>
      </c>
      <c r="G6651" s="3">
        <v>0.11504272161634965</v>
      </c>
      <c r="H6651" s="4">
        <f t="shared" si="310"/>
        <v>115.04272161634965</v>
      </c>
      <c r="I6651" s="2">
        <f t="shared" si="309"/>
        <v>86.836315951091308</v>
      </c>
      <c r="J6651" s="24">
        <f t="shared" si="311"/>
        <v>0.99580328263078743</v>
      </c>
    </row>
    <row r="6652" spans="6:10" x14ac:dyDescent="0.35">
      <c r="F6652" s="2">
        <v>6642</v>
      </c>
      <c r="G6652" s="3">
        <v>8.5262656736638201E-2</v>
      </c>
      <c r="H6652" s="4">
        <f t="shared" si="310"/>
        <v>85.262656736638206</v>
      </c>
      <c r="I6652" s="2">
        <f t="shared" si="309"/>
        <v>81.026666381329591</v>
      </c>
      <c r="J6652" s="24">
        <f t="shared" si="311"/>
        <v>0.99470539369680588</v>
      </c>
    </row>
    <row r="6653" spans="6:10" x14ac:dyDescent="0.35">
      <c r="F6653" s="2">
        <v>6643</v>
      </c>
      <c r="G6653" s="3">
        <v>7.0862775128560943E-2</v>
      </c>
      <c r="H6653" s="4">
        <f t="shared" si="310"/>
        <v>70.862775128560941</v>
      </c>
      <c r="I6653" s="2">
        <f t="shared" si="309"/>
        <v>78.217462763845845</v>
      </c>
      <c r="J6653" s="24">
        <f t="shared" si="311"/>
        <v>0.9940757341721731</v>
      </c>
    </row>
    <row r="6654" spans="6:10" x14ac:dyDescent="0.35">
      <c r="F6654" s="2">
        <v>6644</v>
      </c>
      <c r="G6654" s="3">
        <v>8.3918517174449925E-2</v>
      </c>
      <c r="H6654" s="4">
        <f t="shared" si="310"/>
        <v>83.918517174449931</v>
      </c>
      <c r="I6654" s="2">
        <f t="shared" si="309"/>
        <v>80.764444661507653</v>
      </c>
      <c r="J6654" s="24">
        <f t="shared" si="311"/>
        <v>0.99464956699834406</v>
      </c>
    </row>
    <row r="6655" spans="6:10" x14ac:dyDescent="0.35">
      <c r="F6655" s="2">
        <v>6645</v>
      </c>
      <c r="G6655" s="3">
        <v>0.11189904342712685</v>
      </c>
      <c r="H6655" s="4">
        <f t="shared" si="310"/>
        <v>111.89904342712686</v>
      </c>
      <c r="I6655" s="2">
        <f t="shared" si="309"/>
        <v>86.22303089905202</v>
      </c>
      <c r="J6655" s="24">
        <f t="shared" si="311"/>
        <v>0.9956990581094789</v>
      </c>
    </row>
    <row r="6656" spans="6:10" x14ac:dyDescent="0.35">
      <c r="F6656" s="2">
        <v>6646</v>
      </c>
      <c r="G6656" s="3">
        <v>4.5816058045002862E-2</v>
      </c>
      <c r="H6656" s="4">
        <f t="shared" si="310"/>
        <v>45.816058045002862</v>
      </c>
      <c r="I6656" s="2">
        <f t="shared" si="309"/>
        <v>73.331219240999417</v>
      </c>
      <c r="J6656" s="24">
        <f t="shared" si="311"/>
        <v>0.99279693586827267</v>
      </c>
    </row>
    <row r="6657" spans="6:10" x14ac:dyDescent="0.35">
      <c r="F6657" s="2">
        <v>6647</v>
      </c>
      <c r="G6657" s="3">
        <v>4.4252880693204592E-2</v>
      </c>
      <c r="H6657" s="4">
        <f t="shared" si="310"/>
        <v>44.252880693204595</v>
      </c>
      <c r="I6657" s="2">
        <f t="shared" si="309"/>
        <v>73.02626649270897</v>
      </c>
      <c r="J6657" s="24">
        <f t="shared" si="311"/>
        <v>0.99270853402860526</v>
      </c>
    </row>
    <row r="6658" spans="6:10" x14ac:dyDescent="0.35">
      <c r="F6658" s="2">
        <v>6648</v>
      </c>
      <c r="G6658" s="3">
        <v>8.7500334531832452E-2</v>
      </c>
      <c r="H6658" s="4">
        <f t="shared" si="310"/>
        <v>87.500334531832451</v>
      </c>
      <c r="I6658" s="2">
        <f t="shared" si="309"/>
        <v>81.463204175744295</v>
      </c>
      <c r="J6658" s="24">
        <f t="shared" si="311"/>
        <v>0.99479704303048333</v>
      </c>
    </row>
    <row r="6659" spans="6:10" x14ac:dyDescent="0.35">
      <c r="F6659" s="2">
        <v>6649</v>
      </c>
      <c r="G6659" s="3">
        <v>0.12133646890957307</v>
      </c>
      <c r="H6659" s="4">
        <f t="shared" si="310"/>
        <v>121.33646890957307</v>
      </c>
      <c r="I6659" s="2">
        <f t="shared" si="309"/>
        <v>88.064132827983869</v>
      </c>
      <c r="J6659" s="24">
        <f t="shared" si="311"/>
        <v>0.99600441514254845</v>
      </c>
    </row>
    <row r="6660" spans="6:10" x14ac:dyDescent="0.35">
      <c r="F6660" s="2">
        <v>6650</v>
      </c>
      <c r="G6660" s="3">
        <v>0.11217945001996489</v>
      </c>
      <c r="H6660" s="4">
        <f t="shared" si="310"/>
        <v>112.17945001996489</v>
      </c>
      <c r="I6660" s="2">
        <f t="shared" si="309"/>
        <v>86.277734072064575</v>
      </c>
      <c r="J6660" s="24">
        <f t="shared" si="311"/>
        <v>0.99570845882748016</v>
      </c>
    </row>
    <row r="6661" spans="6:10" x14ac:dyDescent="0.35">
      <c r="F6661" s="2">
        <v>6651</v>
      </c>
      <c r="G6661" s="3">
        <v>8.810000182839374E-2</v>
      </c>
      <c r="H6661" s="4">
        <f t="shared" si="310"/>
        <v>88.100001828393744</v>
      </c>
      <c r="I6661" s="2">
        <f t="shared" si="309"/>
        <v>81.580190383314331</v>
      </c>
      <c r="J6661" s="24">
        <f t="shared" si="311"/>
        <v>0.99482133312220578</v>
      </c>
    </row>
    <row r="6662" spans="6:10" x14ac:dyDescent="0.35">
      <c r="F6662" s="2">
        <v>6652</v>
      </c>
      <c r="G6662" s="3">
        <v>9.5073897780658626E-2</v>
      </c>
      <c r="H6662" s="4">
        <f t="shared" si="310"/>
        <v>95.073897780658626</v>
      </c>
      <c r="I6662" s="2">
        <f t="shared" si="309"/>
        <v>82.940694189544828</v>
      </c>
      <c r="J6662" s="24">
        <f t="shared" si="311"/>
        <v>0.99509562574791344</v>
      </c>
    </row>
    <row r="6663" spans="6:10" x14ac:dyDescent="0.35">
      <c r="F6663" s="2">
        <v>6653</v>
      </c>
      <c r="G6663" s="3">
        <v>3.5315244439167032E-3</v>
      </c>
      <c r="H6663" s="4">
        <f t="shared" si="310"/>
        <v>3.5315244439167031</v>
      </c>
      <c r="I6663" s="2">
        <f t="shared" si="309"/>
        <v>65.082133033988242</v>
      </c>
      <c r="J6663" s="24">
        <f t="shared" si="311"/>
        <v>0.9899811335789751</v>
      </c>
    </row>
    <row r="6664" spans="6:10" x14ac:dyDescent="0.35">
      <c r="F6664" s="2">
        <v>6654</v>
      </c>
      <c r="G6664" s="3">
        <v>0.13644815553454989</v>
      </c>
      <c r="H6664" s="4">
        <f t="shared" si="310"/>
        <v>136.4481555345499</v>
      </c>
      <c r="I6664" s="2">
        <f t="shared" si="309"/>
        <v>91.012199061344646</v>
      </c>
      <c r="J6664" s="24">
        <f t="shared" si="311"/>
        <v>0.99644886483725081</v>
      </c>
    </row>
    <row r="6665" spans="6:10" x14ac:dyDescent="0.35">
      <c r="F6665" s="2">
        <v>6655</v>
      </c>
      <c r="G6665" s="3">
        <v>0.10349183263055131</v>
      </c>
      <c r="H6665" s="4">
        <f t="shared" si="310"/>
        <v>103.49183263055131</v>
      </c>
      <c r="I6665" s="2">
        <f t="shared" si="309"/>
        <v>84.582908596279708</v>
      </c>
      <c r="J6665" s="24">
        <f t="shared" si="311"/>
        <v>0.99540743388119224</v>
      </c>
    </row>
    <row r="6666" spans="6:10" x14ac:dyDescent="0.35">
      <c r="F6666" s="2">
        <v>6656</v>
      </c>
      <c r="G6666" s="3">
        <v>0.16216315732889372</v>
      </c>
      <c r="H6666" s="4">
        <f t="shared" si="310"/>
        <v>162.16315732889373</v>
      </c>
      <c r="I6666" s="2">
        <f t="shared" si="309"/>
        <v>96.028815032947549</v>
      </c>
      <c r="J6666" s="24">
        <f t="shared" si="311"/>
        <v>0.9970945081785898</v>
      </c>
    </row>
    <row r="6667" spans="6:10" x14ac:dyDescent="0.35">
      <c r="F6667" s="2">
        <v>6657</v>
      </c>
      <c r="G6667" s="3">
        <v>0.20607938805269368</v>
      </c>
      <c r="H6667" s="4">
        <f t="shared" si="310"/>
        <v>206.07938805269367</v>
      </c>
      <c r="I6667" s="2">
        <f t="shared" ref="I6667:I6730" si="312">($D$18*G6667+$D$19*$D$11)*$D$10</f>
        <v>104.59622118067229</v>
      </c>
      <c r="J6667" s="24">
        <f t="shared" si="311"/>
        <v>0.99793752559025106</v>
      </c>
    </row>
    <row r="6668" spans="6:10" x14ac:dyDescent="0.35">
      <c r="F6668" s="2">
        <v>6658</v>
      </c>
      <c r="G6668" s="3">
        <v>2.856759639845674E-2</v>
      </c>
      <c r="H6668" s="4">
        <f t="shared" ref="H6668:H6731" si="313">$D$10*G6668</f>
        <v>28.56759639845674</v>
      </c>
      <c r="I6668" s="2">
        <f t="shared" si="312"/>
        <v>69.966299849833888</v>
      </c>
      <c r="J6668" s="24">
        <f t="shared" ref="J6668:J6731" si="314">1-EXP(-(2+(I6668/$D$12)))</f>
        <v>0.99175915172194407</v>
      </c>
    </row>
    <row r="6669" spans="6:10" x14ac:dyDescent="0.35">
      <c r="F6669" s="2">
        <v>6659</v>
      </c>
      <c r="G6669" s="3">
        <v>0.10927204453123233</v>
      </c>
      <c r="H6669" s="4">
        <f t="shared" si="313"/>
        <v>109.27204453123234</v>
      </c>
      <c r="I6669" s="2">
        <f t="shared" si="312"/>
        <v>85.710542324331158</v>
      </c>
      <c r="J6669" s="24">
        <f t="shared" si="314"/>
        <v>0.99560998086429153</v>
      </c>
    </row>
    <row r="6670" spans="6:10" x14ac:dyDescent="0.35">
      <c r="F6670" s="2">
        <v>6660</v>
      </c>
      <c r="G6670" s="3">
        <v>9.7461662216169351E-2</v>
      </c>
      <c r="H6670" s="4">
        <f t="shared" si="313"/>
        <v>97.461662216169344</v>
      </c>
      <c r="I6670" s="2">
        <f t="shared" si="312"/>
        <v>83.406511664472774</v>
      </c>
      <c r="J6670" s="24">
        <f t="shared" si="314"/>
        <v>0.99518616139606852</v>
      </c>
    </row>
    <row r="6671" spans="6:10" x14ac:dyDescent="0.35">
      <c r="F6671" s="2">
        <v>6661</v>
      </c>
      <c r="G6671" s="3">
        <v>0.10684017338069614</v>
      </c>
      <c r="H6671" s="4">
        <f t="shared" si="313"/>
        <v>106.84017338069614</v>
      </c>
      <c r="I6671" s="2">
        <f t="shared" si="312"/>
        <v>85.23612028258961</v>
      </c>
      <c r="J6671" s="24">
        <f t="shared" si="314"/>
        <v>0.99552587649526747</v>
      </c>
    </row>
    <row r="6672" spans="6:10" x14ac:dyDescent="0.35">
      <c r="F6672" s="2">
        <v>6662</v>
      </c>
      <c r="G6672" s="3">
        <v>6.5695766248094978E-2</v>
      </c>
      <c r="H6672" s="4">
        <f t="shared" si="313"/>
        <v>65.695766248094984</v>
      </c>
      <c r="I6672" s="2">
        <f t="shared" si="312"/>
        <v>77.209455862564553</v>
      </c>
      <c r="J6672" s="24">
        <f t="shared" si="314"/>
        <v>0.99383198514609028</v>
      </c>
    </row>
    <row r="6673" spans="6:10" x14ac:dyDescent="0.35">
      <c r="F6673" s="2">
        <v>6663</v>
      </c>
      <c r="G6673" s="3">
        <v>8.8855821751388009E-2</v>
      </c>
      <c r="H6673" s="4">
        <f t="shared" si="313"/>
        <v>88.855821751388007</v>
      </c>
      <c r="I6673" s="2">
        <f t="shared" si="312"/>
        <v>81.727639655442431</v>
      </c>
      <c r="J6673" s="24">
        <f t="shared" si="314"/>
        <v>0.99485178685278619</v>
      </c>
    </row>
    <row r="6674" spans="6:10" x14ac:dyDescent="0.35">
      <c r="F6674" s="2">
        <v>6664</v>
      </c>
      <c r="G6674" s="3">
        <v>7.0914089428479321E-2</v>
      </c>
      <c r="H6674" s="4">
        <f t="shared" si="313"/>
        <v>70.914089428479315</v>
      </c>
      <c r="I6674" s="2">
        <f t="shared" si="312"/>
        <v>78.227473423716731</v>
      </c>
      <c r="J6674" s="24">
        <f t="shared" si="314"/>
        <v>0.99407810592969181</v>
      </c>
    </row>
    <row r="6675" spans="6:10" x14ac:dyDescent="0.35">
      <c r="F6675" s="2">
        <v>6665</v>
      </c>
      <c r="G6675" s="3">
        <v>7.9751921836430623E-2</v>
      </c>
      <c r="H6675" s="4">
        <f t="shared" si="313"/>
        <v>79.751921836430625</v>
      </c>
      <c r="I6675" s="2">
        <f t="shared" si="312"/>
        <v>79.951603624704319</v>
      </c>
      <c r="J6675" s="24">
        <f t="shared" si="314"/>
        <v>0.99447274596692581</v>
      </c>
    </row>
    <row r="6676" spans="6:10" x14ac:dyDescent="0.35">
      <c r="F6676" s="2">
        <v>6666</v>
      </c>
      <c r="G6676" s="3">
        <v>0.10645049022942722</v>
      </c>
      <c r="H6676" s="4">
        <f t="shared" si="313"/>
        <v>106.45049022942722</v>
      </c>
      <c r="I6676" s="2">
        <f t="shared" si="312"/>
        <v>85.160098871580018</v>
      </c>
      <c r="J6676" s="24">
        <f t="shared" si="314"/>
        <v>0.99551225062132942</v>
      </c>
    </row>
    <row r="6677" spans="6:10" x14ac:dyDescent="0.35">
      <c r="F6677" s="2">
        <v>6667</v>
      </c>
      <c r="G6677" s="3">
        <v>6.1454529041458893E-2</v>
      </c>
      <c r="H6677" s="4">
        <f t="shared" si="313"/>
        <v>61.454529041458891</v>
      </c>
      <c r="I6677" s="2">
        <f t="shared" si="312"/>
        <v>76.38205330275423</v>
      </c>
      <c r="J6677" s="24">
        <f t="shared" si="314"/>
        <v>0.99362443224381924</v>
      </c>
    </row>
    <row r="6678" spans="6:10" x14ac:dyDescent="0.35">
      <c r="F6678" s="2">
        <v>6668</v>
      </c>
      <c r="G6678" s="3">
        <v>0.12446360269027679</v>
      </c>
      <c r="H6678" s="4">
        <f t="shared" si="313"/>
        <v>124.46360269027679</v>
      </c>
      <c r="I6678" s="2">
        <f t="shared" si="312"/>
        <v>88.674190310969053</v>
      </c>
      <c r="J6678" s="24">
        <f t="shared" si="314"/>
        <v>0.99610073658814169</v>
      </c>
    </row>
    <row r="6679" spans="6:10" x14ac:dyDescent="0.35">
      <c r="F6679" s="2">
        <v>6669</v>
      </c>
      <c r="G6679" s="3">
        <v>0.14703787617851977</v>
      </c>
      <c r="H6679" s="4">
        <f t="shared" si="313"/>
        <v>147.03787617851975</v>
      </c>
      <c r="I6679" s="2">
        <f t="shared" si="312"/>
        <v>93.078096709037496</v>
      </c>
      <c r="J6679" s="24">
        <f t="shared" si="314"/>
        <v>0.99673051849681227</v>
      </c>
    </row>
    <row r="6680" spans="6:10" x14ac:dyDescent="0.35">
      <c r="F6680" s="2">
        <v>6670</v>
      </c>
      <c r="G6680" s="3">
        <v>-1.8935146332100097E-2</v>
      </c>
      <c r="H6680" s="4">
        <f t="shared" si="313"/>
        <v>-18.935146332100096</v>
      </c>
      <c r="I6680" s="2">
        <f t="shared" si="312"/>
        <v>60.699218331314533</v>
      </c>
      <c r="J6680" s="24">
        <f t="shared" si="314"/>
        <v>0.98806128422401651</v>
      </c>
    </row>
    <row r="6681" spans="6:10" x14ac:dyDescent="0.35">
      <c r="F6681" s="2">
        <v>6671</v>
      </c>
      <c r="G6681" s="3">
        <v>6.9421695162505584E-2</v>
      </c>
      <c r="H6681" s="4">
        <f t="shared" si="313"/>
        <v>69.421695162505586</v>
      </c>
      <c r="I6681" s="2">
        <f t="shared" si="312"/>
        <v>77.936329407064974</v>
      </c>
      <c r="J6681" s="24">
        <f t="shared" si="314"/>
        <v>0.99400873783051369</v>
      </c>
    </row>
    <row r="6682" spans="6:10" x14ac:dyDescent="0.35">
      <c r="F6682" s="2">
        <v>6672</v>
      </c>
      <c r="G6682" s="3">
        <v>0.1012843633280499</v>
      </c>
      <c r="H6682" s="4">
        <f t="shared" si="313"/>
        <v>101.28436332804989</v>
      </c>
      <c r="I6682" s="2">
        <f t="shared" si="312"/>
        <v>84.152264031355458</v>
      </c>
      <c r="J6682" s="24">
        <f t="shared" si="314"/>
        <v>0.99532763803585134</v>
      </c>
    </row>
    <row r="6683" spans="6:10" x14ac:dyDescent="0.35">
      <c r="F6683" s="2">
        <v>6673</v>
      </c>
      <c r="G6683" s="3">
        <v>0.11731220591889402</v>
      </c>
      <c r="H6683" s="4">
        <f t="shared" si="313"/>
        <v>117.31220591889402</v>
      </c>
      <c r="I6683" s="2">
        <f t="shared" si="312"/>
        <v>87.279058723987049</v>
      </c>
      <c r="J6683" s="24">
        <f t="shared" si="314"/>
        <v>0.99587695103373297</v>
      </c>
    </row>
    <row r="6684" spans="6:10" x14ac:dyDescent="0.35">
      <c r="F6684" s="2">
        <v>6674</v>
      </c>
      <c r="G6684" s="3">
        <v>5.8835223284832698E-2</v>
      </c>
      <c r="H6684" s="4">
        <f t="shared" si="313"/>
        <v>58.835223284832701</v>
      </c>
      <c r="I6684" s="2">
        <f t="shared" si="312"/>
        <v>75.871065545557457</v>
      </c>
      <c r="J6684" s="24">
        <f t="shared" si="314"/>
        <v>0.99349277786904666</v>
      </c>
    </row>
    <row r="6685" spans="6:10" x14ac:dyDescent="0.35">
      <c r="F6685" s="2">
        <v>6675</v>
      </c>
      <c r="G6685" s="3">
        <v>0.14838422711714935</v>
      </c>
      <c r="H6685" s="4">
        <f t="shared" si="313"/>
        <v>148.38422711714935</v>
      </c>
      <c r="I6685" s="2">
        <f t="shared" si="312"/>
        <v>93.340749835649277</v>
      </c>
      <c r="J6685" s="24">
        <f t="shared" si="314"/>
        <v>0.99676468826813469</v>
      </c>
    </row>
    <row r="6686" spans="6:10" x14ac:dyDescent="0.35">
      <c r="F6686" s="2">
        <v>6676</v>
      </c>
      <c r="G6686" s="3">
        <v>8.3512614250780964E-2</v>
      </c>
      <c r="H6686" s="4">
        <f t="shared" si="313"/>
        <v>83.51261425078097</v>
      </c>
      <c r="I6686" s="2">
        <f t="shared" si="312"/>
        <v>80.685259013142428</v>
      </c>
      <c r="J6686" s="24">
        <f t="shared" si="314"/>
        <v>0.99463259303039109</v>
      </c>
    </row>
    <row r="6687" spans="6:10" x14ac:dyDescent="0.35">
      <c r="F6687" s="2">
        <v>6677</v>
      </c>
      <c r="G6687" s="3">
        <v>0.12597333752563172</v>
      </c>
      <c r="H6687" s="4">
        <f t="shared" si="313"/>
        <v>125.97333752563172</v>
      </c>
      <c r="I6687" s="2">
        <f t="shared" si="312"/>
        <v>88.968717215866761</v>
      </c>
      <c r="J6687" s="24">
        <f t="shared" si="314"/>
        <v>0.99614640457031456</v>
      </c>
    </row>
    <row r="6688" spans="6:10" x14ac:dyDescent="0.35">
      <c r="F6688" s="2">
        <v>6678</v>
      </c>
      <c r="G6688" s="3">
        <v>9.4261146494561673E-2</v>
      </c>
      <c r="H6688" s="4">
        <f t="shared" si="313"/>
        <v>94.261146494561672</v>
      </c>
      <c r="I6688" s="2">
        <f t="shared" si="312"/>
        <v>82.782138451715895</v>
      </c>
      <c r="J6688" s="24">
        <f t="shared" si="314"/>
        <v>0.99506442223546332</v>
      </c>
    </row>
    <row r="6689" spans="6:10" x14ac:dyDescent="0.35">
      <c r="F6689" s="2">
        <v>6679</v>
      </c>
      <c r="G6689" s="3">
        <v>1.2425055466930249E-2</v>
      </c>
      <c r="H6689" s="4">
        <f t="shared" si="313"/>
        <v>12.42505546693025</v>
      </c>
      <c r="I6689" s="2">
        <f t="shared" si="312"/>
        <v>66.817129209792881</v>
      </c>
      <c r="J6689" s="24">
        <f t="shared" si="314"/>
        <v>0.99065286283747056</v>
      </c>
    </row>
    <row r="6690" spans="6:10" x14ac:dyDescent="0.35">
      <c r="F6690" s="2">
        <v>6680</v>
      </c>
      <c r="G6690" s="3">
        <v>0.10037616315573208</v>
      </c>
      <c r="H6690" s="4">
        <f t="shared" si="313"/>
        <v>100.37616315573209</v>
      </c>
      <c r="I6690" s="2">
        <f t="shared" si="312"/>
        <v>83.975087629568677</v>
      </c>
      <c r="J6690" s="24">
        <f t="shared" si="314"/>
        <v>0.99529440712906425</v>
      </c>
    </row>
    <row r="6691" spans="6:10" x14ac:dyDescent="0.35">
      <c r="F6691" s="2">
        <v>6681</v>
      </c>
      <c r="G6691" s="3">
        <v>7.8530764234831629E-2</v>
      </c>
      <c r="H6691" s="4">
        <f t="shared" si="313"/>
        <v>78.530764234831622</v>
      </c>
      <c r="I6691" s="2">
        <f t="shared" si="312"/>
        <v>79.713373863842591</v>
      </c>
      <c r="J6691" s="24">
        <f t="shared" si="314"/>
        <v>0.9944198239591866</v>
      </c>
    </row>
    <row r="6692" spans="6:10" x14ac:dyDescent="0.35">
      <c r="F6692" s="2">
        <v>6682</v>
      </c>
      <c r="G6692" s="3">
        <v>0.13221234668311652</v>
      </c>
      <c r="H6692" s="4">
        <f t="shared" si="313"/>
        <v>132.21234668311652</v>
      </c>
      <c r="I6692" s="2">
        <f t="shared" si="312"/>
        <v>90.185855493232125</v>
      </c>
      <c r="J6692" s="24">
        <f t="shared" si="314"/>
        <v>0.99632952508160011</v>
      </c>
    </row>
    <row r="6693" spans="6:10" x14ac:dyDescent="0.35">
      <c r="F6693" s="2">
        <v>6683</v>
      </c>
      <c r="G6693" s="3">
        <v>0.14268676010146136</v>
      </c>
      <c r="H6693" s="4">
        <f t="shared" si="313"/>
        <v>142.68676010146137</v>
      </c>
      <c r="I6693" s="2">
        <f t="shared" si="312"/>
        <v>92.229258409081766</v>
      </c>
      <c r="J6693" s="24">
        <f t="shared" si="314"/>
        <v>0.99661760194175042</v>
      </c>
    </row>
    <row r="6694" spans="6:10" x14ac:dyDescent="0.35">
      <c r="F6694" s="2">
        <v>6684</v>
      </c>
      <c r="G6694" s="3">
        <v>8.7599603577321758E-2</v>
      </c>
      <c r="H6694" s="4">
        <f t="shared" si="313"/>
        <v>87.599603577321759</v>
      </c>
      <c r="I6694" s="2">
        <f t="shared" si="312"/>
        <v>81.482570096192987</v>
      </c>
      <c r="J6694" s="24">
        <f t="shared" si="314"/>
        <v>0.99480107187186817</v>
      </c>
    </row>
    <row r="6695" spans="6:10" x14ac:dyDescent="0.35">
      <c r="F6695" s="2">
        <v>6685</v>
      </c>
      <c r="G6695" s="3">
        <v>0.13173594998902671</v>
      </c>
      <c r="H6695" s="4">
        <f t="shared" si="313"/>
        <v>131.73594998902672</v>
      </c>
      <c r="I6695" s="2">
        <f t="shared" si="312"/>
        <v>90.092917554378261</v>
      </c>
      <c r="J6695" s="24">
        <f t="shared" si="314"/>
        <v>0.99631585463233507</v>
      </c>
    </row>
    <row r="6696" spans="6:10" x14ac:dyDescent="0.35">
      <c r="F6696" s="2">
        <v>6686</v>
      </c>
      <c r="G6696" s="3">
        <v>9.0720325636287888E-2</v>
      </c>
      <c r="H6696" s="4">
        <f t="shared" si="313"/>
        <v>90.720325636287882</v>
      </c>
      <c r="I6696" s="2">
        <f t="shared" si="312"/>
        <v>82.091376747234577</v>
      </c>
      <c r="J6696" s="24">
        <f t="shared" si="314"/>
        <v>0.99492614842290505</v>
      </c>
    </row>
    <row r="6697" spans="6:10" x14ac:dyDescent="0.35">
      <c r="F6697" s="2">
        <v>6687</v>
      </c>
      <c r="G6697" s="3">
        <v>6.749711451269752E-2</v>
      </c>
      <c r="H6697" s="4">
        <f t="shared" si="313"/>
        <v>67.497114512697522</v>
      </c>
      <c r="I6697" s="2">
        <f t="shared" si="312"/>
        <v>77.560872228267939</v>
      </c>
      <c r="J6697" s="24">
        <f t="shared" si="314"/>
        <v>0.9939180802782438</v>
      </c>
    </row>
    <row r="6698" spans="6:10" x14ac:dyDescent="0.35">
      <c r="F6698" s="2">
        <v>6688</v>
      </c>
      <c r="G6698" s="3">
        <v>0.15704518425427458</v>
      </c>
      <c r="H6698" s="4">
        <f t="shared" si="313"/>
        <v>157.04518425427457</v>
      </c>
      <c r="I6698" s="2">
        <f t="shared" si="312"/>
        <v>95.030374291091746</v>
      </c>
      <c r="J6698" s="24">
        <f t="shared" si="314"/>
        <v>0.99697612141412251</v>
      </c>
    </row>
    <row r="6699" spans="6:10" x14ac:dyDescent="0.35">
      <c r="F6699" s="2">
        <v>6689</v>
      </c>
      <c r="G6699" s="3">
        <v>7.6257824299196392E-2</v>
      </c>
      <c r="H6699" s="4">
        <f t="shared" si="313"/>
        <v>76.257824299196386</v>
      </c>
      <c r="I6699" s="2">
        <f t="shared" si="312"/>
        <v>79.269956948114029</v>
      </c>
      <c r="J6699" s="24">
        <f t="shared" si="314"/>
        <v>0.99431996723582228</v>
      </c>
    </row>
    <row r="6700" spans="6:10" x14ac:dyDescent="0.35">
      <c r="F6700" s="2">
        <v>6690</v>
      </c>
      <c r="G6700" s="3">
        <v>0.10903512648983919</v>
      </c>
      <c r="H6700" s="4">
        <f t="shared" si="313"/>
        <v>109.03512648983919</v>
      </c>
      <c r="I6700" s="2">
        <f t="shared" si="312"/>
        <v>85.664323123573595</v>
      </c>
      <c r="J6700" s="24">
        <f t="shared" si="314"/>
        <v>0.99560185723021744</v>
      </c>
    </row>
    <row r="6701" spans="6:10" x14ac:dyDescent="0.35">
      <c r="F6701" s="2">
        <v>6691</v>
      </c>
      <c r="G6701" s="3">
        <v>5.196631504105001E-2</v>
      </c>
      <c r="H6701" s="4">
        <f t="shared" si="313"/>
        <v>51.966315041050009</v>
      </c>
      <c r="I6701" s="2">
        <f t="shared" si="312"/>
        <v>74.531043286223436</v>
      </c>
      <c r="J6701" s="24">
        <f t="shared" si="314"/>
        <v>0.99313446788480808</v>
      </c>
    </row>
    <row r="6702" spans="6:10" x14ac:dyDescent="0.35">
      <c r="F6702" s="2">
        <v>6692</v>
      </c>
      <c r="G6702" s="3">
        <v>5.6124046235656692E-2</v>
      </c>
      <c r="H6702" s="4">
        <f t="shared" si="313"/>
        <v>56.124046235656692</v>
      </c>
      <c r="I6702" s="2">
        <f t="shared" si="312"/>
        <v>75.342155059938477</v>
      </c>
      <c r="J6702" s="24">
        <f t="shared" si="314"/>
        <v>0.99335364172673291</v>
      </c>
    </row>
    <row r="6703" spans="6:10" x14ac:dyDescent="0.35">
      <c r="F6703" s="2">
        <v>6693</v>
      </c>
      <c r="G6703" s="3">
        <v>0.15239432199677802</v>
      </c>
      <c r="H6703" s="4">
        <f t="shared" si="313"/>
        <v>152.39432199677802</v>
      </c>
      <c r="I6703" s="2">
        <f t="shared" si="312"/>
        <v>94.123059951031522</v>
      </c>
      <c r="J6703" s="24">
        <f t="shared" si="314"/>
        <v>0.99686436131395628</v>
      </c>
    </row>
    <row r="6704" spans="6:10" x14ac:dyDescent="0.35">
      <c r="F6704" s="2">
        <v>6694</v>
      </c>
      <c r="G6704" s="3">
        <v>0.16169845047464337</v>
      </c>
      <c r="H6704" s="4">
        <f t="shared" si="313"/>
        <v>161.69845047464338</v>
      </c>
      <c r="I6704" s="2">
        <f t="shared" si="312"/>
        <v>95.938157608701971</v>
      </c>
      <c r="J6704" s="24">
        <f t="shared" si="314"/>
        <v>0.99708395287563722</v>
      </c>
    </row>
    <row r="6705" spans="6:10" x14ac:dyDescent="0.35">
      <c r="F6705" s="2">
        <v>6695</v>
      </c>
      <c r="G6705" s="3">
        <v>0.11784402904769616</v>
      </c>
      <c r="H6705" s="4">
        <f t="shared" si="313"/>
        <v>117.84402904769615</v>
      </c>
      <c r="I6705" s="2">
        <f t="shared" si="312"/>
        <v>87.382809539303082</v>
      </c>
      <c r="J6705" s="24">
        <f t="shared" si="314"/>
        <v>0.9958940263653081</v>
      </c>
    </row>
    <row r="6706" spans="6:10" x14ac:dyDescent="0.35">
      <c r="F6706" s="2">
        <v>6696</v>
      </c>
      <c r="G6706" s="3">
        <v>0.14509350390687442</v>
      </c>
      <c r="H6706" s="4">
        <f t="shared" si="313"/>
        <v>145.09350390687442</v>
      </c>
      <c r="I6706" s="2">
        <f t="shared" si="312"/>
        <v>92.698778477964169</v>
      </c>
      <c r="J6706" s="24">
        <f t="shared" si="314"/>
        <v>0.99668053329213924</v>
      </c>
    </row>
    <row r="6707" spans="6:10" x14ac:dyDescent="0.35">
      <c r="F6707" s="2">
        <v>6697</v>
      </c>
      <c r="G6707" s="3">
        <v>0.13174609790599551</v>
      </c>
      <c r="H6707" s="4">
        <f t="shared" si="313"/>
        <v>131.7460979059955</v>
      </c>
      <c r="I6707" s="2">
        <f t="shared" si="312"/>
        <v>90.094897262672731</v>
      </c>
      <c r="J6707" s="24">
        <f t="shared" si="314"/>
        <v>0.99631614636210974</v>
      </c>
    </row>
    <row r="6708" spans="6:10" x14ac:dyDescent="0.35">
      <c r="F6708" s="2">
        <v>6698</v>
      </c>
      <c r="G6708" s="3">
        <v>0.15427324630926681</v>
      </c>
      <c r="H6708" s="4">
        <f t="shared" si="313"/>
        <v>154.2732463092668</v>
      </c>
      <c r="I6708" s="2">
        <f t="shared" si="312"/>
        <v>94.489610254657705</v>
      </c>
      <c r="J6708" s="24">
        <f t="shared" si="314"/>
        <v>0.99691000068633162</v>
      </c>
    </row>
    <row r="6709" spans="6:10" x14ac:dyDescent="0.35">
      <c r="F6709" s="2">
        <v>6699</v>
      </c>
      <c r="G6709" s="3">
        <v>2.3065263519344126E-2</v>
      </c>
      <c r="H6709" s="4">
        <f t="shared" si="313"/>
        <v>23.065263519344125</v>
      </c>
      <c r="I6709" s="2">
        <f t="shared" si="312"/>
        <v>68.892876203077478</v>
      </c>
      <c r="J6709" s="24">
        <f t="shared" si="314"/>
        <v>0.99139760863022564</v>
      </c>
    </row>
    <row r="6710" spans="6:10" x14ac:dyDescent="0.35">
      <c r="F6710" s="2">
        <v>6700</v>
      </c>
      <c r="G6710" s="3">
        <v>0.19501527906649846</v>
      </c>
      <c r="H6710" s="4">
        <f t="shared" si="313"/>
        <v>195.01527906649846</v>
      </c>
      <c r="I6710" s="2">
        <f t="shared" si="312"/>
        <v>102.43777739382756</v>
      </c>
      <c r="J6710" s="24">
        <f t="shared" si="314"/>
        <v>0.99775154304487101</v>
      </c>
    </row>
    <row r="6711" spans="6:10" x14ac:dyDescent="0.35">
      <c r="F6711" s="2">
        <v>6701</v>
      </c>
      <c r="G6711" s="3">
        <v>0.18547938537636341</v>
      </c>
      <c r="H6711" s="4">
        <f t="shared" si="313"/>
        <v>185.47938537636341</v>
      </c>
      <c r="I6711" s="2">
        <f t="shared" si="312"/>
        <v>100.57746577604027</v>
      </c>
      <c r="J6711" s="24">
        <f t="shared" si="314"/>
        <v>0.99757784740238808</v>
      </c>
    </row>
    <row r="6712" spans="6:10" x14ac:dyDescent="0.35">
      <c r="F6712" s="2">
        <v>6702</v>
      </c>
      <c r="G6712" s="3">
        <v>8.4448679809158322E-2</v>
      </c>
      <c r="H6712" s="4">
        <f t="shared" si="313"/>
        <v>84.448679809158321</v>
      </c>
      <c r="I6712" s="2">
        <f t="shared" si="312"/>
        <v>80.867871539020456</v>
      </c>
      <c r="J6712" s="24">
        <f t="shared" si="314"/>
        <v>0.99467165641719402</v>
      </c>
    </row>
    <row r="6713" spans="6:10" x14ac:dyDescent="0.35">
      <c r="F6713" s="2">
        <v>6703</v>
      </c>
      <c r="G6713" s="3">
        <v>0.10440593162511239</v>
      </c>
      <c r="H6713" s="4">
        <f t="shared" si="313"/>
        <v>104.40593162511239</v>
      </c>
      <c r="I6713" s="2">
        <f t="shared" si="312"/>
        <v>84.761235770915562</v>
      </c>
      <c r="J6713" s="24">
        <f t="shared" si="314"/>
        <v>0.99544007649509469</v>
      </c>
    </row>
    <row r="6714" spans="6:10" x14ac:dyDescent="0.35">
      <c r="F6714" s="2">
        <v>6704</v>
      </c>
      <c r="G6714" s="3">
        <v>0.14093247622205199</v>
      </c>
      <c r="H6714" s="4">
        <f t="shared" si="313"/>
        <v>140.932476222052</v>
      </c>
      <c r="I6714" s="2">
        <f t="shared" si="312"/>
        <v>91.887023607834095</v>
      </c>
      <c r="J6714" s="24">
        <f t="shared" si="314"/>
        <v>0.99657098058773141</v>
      </c>
    </row>
    <row r="6715" spans="6:10" x14ac:dyDescent="0.35">
      <c r="F6715" s="2">
        <v>6705</v>
      </c>
      <c r="G6715" s="3">
        <v>0.14874104824639287</v>
      </c>
      <c r="H6715" s="4">
        <f t="shared" si="313"/>
        <v>148.74104824639286</v>
      </c>
      <c r="I6715" s="2">
        <f t="shared" si="312"/>
        <v>93.410360352898465</v>
      </c>
      <c r="J6715" s="24">
        <f t="shared" si="314"/>
        <v>0.99677368420700807</v>
      </c>
    </row>
    <row r="6716" spans="6:10" x14ac:dyDescent="0.35">
      <c r="F6716" s="2">
        <v>6706</v>
      </c>
      <c r="G6716" s="3">
        <v>0.11149006530660013</v>
      </c>
      <c r="H6716" s="4">
        <f t="shared" si="313"/>
        <v>111.49006530660013</v>
      </c>
      <c r="I6716" s="2">
        <f t="shared" si="312"/>
        <v>86.143245325328209</v>
      </c>
      <c r="J6716" s="24">
        <f t="shared" si="314"/>
        <v>0.99568531005857364</v>
      </c>
    </row>
    <row r="6717" spans="6:10" x14ac:dyDescent="0.35">
      <c r="F6717" s="2">
        <v>6707</v>
      </c>
      <c r="G6717" s="3">
        <v>0.18128120496117689</v>
      </c>
      <c r="H6717" s="4">
        <f t="shared" si="313"/>
        <v>181.28120496117688</v>
      </c>
      <c r="I6717" s="2">
        <f t="shared" si="312"/>
        <v>99.758462958504879</v>
      </c>
      <c r="J6717" s="24">
        <f t="shared" si="314"/>
        <v>0.99749718334255955</v>
      </c>
    </row>
    <row r="6718" spans="6:10" x14ac:dyDescent="0.35">
      <c r="F6718" s="2">
        <v>6708</v>
      </c>
      <c r="G6718" s="3">
        <v>6.8621078773517696E-2</v>
      </c>
      <c r="H6718" s="4">
        <f t="shared" si="313"/>
        <v>68.621078773517695</v>
      </c>
      <c r="I6718" s="2">
        <f t="shared" si="312"/>
        <v>77.780141007925636</v>
      </c>
      <c r="J6718" s="24">
        <f t="shared" si="314"/>
        <v>0.9939711900361623</v>
      </c>
    </row>
    <row r="6719" spans="6:10" x14ac:dyDescent="0.35">
      <c r="F6719" s="2">
        <v>6709</v>
      </c>
      <c r="G6719" s="3">
        <v>6.8866043014042339E-2</v>
      </c>
      <c r="H6719" s="4">
        <f t="shared" si="313"/>
        <v>68.866043014042333</v>
      </c>
      <c r="I6719" s="2">
        <f t="shared" si="312"/>
        <v>77.827929902957237</v>
      </c>
      <c r="J6719" s="24">
        <f t="shared" si="314"/>
        <v>0.99398270343506523</v>
      </c>
    </row>
    <row r="6720" spans="6:10" x14ac:dyDescent="0.35">
      <c r="F6720" s="2">
        <v>6710</v>
      </c>
      <c r="G6720" s="3">
        <v>9.4253229403874816E-2</v>
      </c>
      <c r="H6720" s="4">
        <f t="shared" si="313"/>
        <v>94.253229403874812</v>
      </c>
      <c r="I6720" s="2">
        <f t="shared" si="312"/>
        <v>82.780593944587096</v>
      </c>
      <c r="J6720" s="24">
        <f t="shared" si="314"/>
        <v>0.99506411730464239</v>
      </c>
    </row>
    <row r="6721" spans="6:10" x14ac:dyDescent="0.35">
      <c r="F6721" s="2">
        <v>6711</v>
      </c>
      <c r="G6721" s="3">
        <v>0.12584533087549984</v>
      </c>
      <c r="H6721" s="4">
        <f t="shared" si="313"/>
        <v>125.84533087549984</v>
      </c>
      <c r="I6721" s="2">
        <f t="shared" si="312"/>
        <v>88.943745014400136</v>
      </c>
      <c r="J6721" s="24">
        <f t="shared" si="314"/>
        <v>0.99614255333670143</v>
      </c>
    </row>
    <row r="6722" spans="6:10" x14ac:dyDescent="0.35">
      <c r="F6722" s="2">
        <v>6712</v>
      </c>
      <c r="G6722" s="3">
        <v>0.10990578511670396</v>
      </c>
      <c r="H6722" s="4">
        <f t="shared" si="313"/>
        <v>109.90578511670395</v>
      </c>
      <c r="I6722" s="2">
        <f t="shared" si="312"/>
        <v>85.834175725890134</v>
      </c>
      <c r="J6722" s="24">
        <f t="shared" si="314"/>
        <v>0.99563163739070071</v>
      </c>
    </row>
    <row r="6723" spans="6:10" x14ac:dyDescent="0.35">
      <c r="F6723" s="2">
        <v>6713</v>
      </c>
      <c r="G6723" s="3">
        <v>6.4014604736809394E-2</v>
      </c>
      <c r="H6723" s="4">
        <f t="shared" si="313"/>
        <v>64.014604736809389</v>
      </c>
      <c r="I6723" s="2">
        <f t="shared" si="312"/>
        <v>76.881486152283827</v>
      </c>
      <c r="J6723" s="24">
        <f t="shared" si="314"/>
        <v>0.99375053516994571</v>
      </c>
    </row>
    <row r="6724" spans="6:10" x14ac:dyDescent="0.35">
      <c r="F6724" s="2">
        <v>6714</v>
      </c>
      <c r="G6724" s="3">
        <v>9.973963259041882E-2</v>
      </c>
      <c r="H6724" s="4">
        <f t="shared" si="313"/>
        <v>99.739632590418822</v>
      </c>
      <c r="I6724" s="2">
        <f t="shared" si="312"/>
        <v>83.850909944266476</v>
      </c>
      <c r="J6724" s="24">
        <f t="shared" si="314"/>
        <v>0.99527097579904533</v>
      </c>
    </row>
    <row r="6725" spans="6:10" x14ac:dyDescent="0.35">
      <c r="F6725" s="2">
        <v>6715</v>
      </c>
      <c r="G6725" s="3">
        <v>6.5812263115165609E-2</v>
      </c>
      <c r="H6725" s="4">
        <f t="shared" si="313"/>
        <v>65.812263115165607</v>
      </c>
      <c r="I6725" s="2">
        <f t="shared" si="312"/>
        <v>77.2321826758334</v>
      </c>
      <c r="J6725" s="24">
        <f t="shared" si="314"/>
        <v>0.99383758977107195</v>
      </c>
    </row>
    <row r="6726" spans="6:10" x14ac:dyDescent="0.35">
      <c r="F6726" s="2">
        <v>6716</v>
      </c>
      <c r="G6726" s="3">
        <v>0.17021295122667454</v>
      </c>
      <c r="H6726" s="4">
        <f t="shared" si="313"/>
        <v>170.21295122667453</v>
      </c>
      <c r="I6726" s="2">
        <f t="shared" si="312"/>
        <v>97.599210592655481</v>
      </c>
      <c r="J6726" s="24">
        <f t="shared" si="314"/>
        <v>0.99727140491658006</v>
      </c>
    </row>
    <row r="6727" spans="6:10" x14ac:dyDescent="0.35">
      <c r="F6727" s="2">
        <v>6717</v>
      </c>
      <c r="G6727" s="3">
        <v>0.11207485791921834</v>
      </c>
      <c r="H6727" s="4">
        <f t="shared" si="313"/>
        <v>112.07485791921835</v>
      </c>
      <c r="I6727" s="2">
        <f t="shared" si="312"/>
        <v>86.25732970237776</v>
      </c>
      <c r="J6727" s="24">
        <f t="shared" si="314"/>
        <v>0.99570495475000043</v>
      </c>
    </row>
    <row r="6728" spans="6:10" x14ac:dyDescent="0.35">
      <c r="F6728" s="2">
        <v>6718</v>
      </c>
      <c r="G6728" s="3">
        <v>4.7398771320006652E-2</v>
      </c>
      <c r="H6728" s="4">
        <f t="shared" si="313"/>
        <v>47.398771320006652</v>
      </c>
      <c r="I6728" s="2">
        <f t="shared" si="312"/>
        <v>73.639983158550393</v>
      </c>
      <c r="J6728" s="24">
        <f t="shared" si="314"/>
        <v>0.99288535061074668</v>
      </c>
    </row>
    <row r="6729" spans="6:10" x14ac:dyDescent="0.35">
      <c r="F6729" s="2">
        <v>6719</v>
      </c>
      <c r="G6729" s="3">
        <v>0.14800153047284442</v>
      </c>
      <c r="H6729" s="4">
        <f t="shared" si="313"/>
        <v>148.00153047284442</v>
      </c>
      <c r="I6729" s="2">
        <f t="shared" si="312"/>
        <v>93.266091388667505</v>
      </c>
      <c r="J6729" s="24">
        <f t="shared" si="314"/>
        <v>0.99675501209318584</v>
      </c>
    </row>
    <row r="6730" spans="6:10" x14ac:dyDescent="0.35">
      <c r="F6730" s="2">
        <v>6720</v>
      </c>
      <c r="G6730" s="3">
        <v>9.7344412122165908E-2</v>
      </c>
      <c r="H6730" s="4">
        <f t="shared" si="313"/>
        <v>97.344412122165906</v>
      </c>
      <c r="I6730" s="2">
        <f t="shared" si="312"/>
        <v>83.383637907785769</v>
      </c>
      <c r="J6730" s="24">
        <f t="shared" si="314"/>
        <v>0.99518175495762173</v>
      </c>
    </row>
    <row r="6731" spans="6:10" x14ac:dyDescent="0.35">
      <c r="F6731" s="2">
        <v>6721</v>
      </c>
      <c r="G6731" s="3">
        <v>0.1228977311637494</v>
      </c>
      <c r="H6731" s="4">
        <f t="shared" si="313"/>
        <v>122.8977311637494</v>
      </c>
      <c r="I6731" s="2">
        <f t="shared" ref="I6731:I6794" si="315">($D$18*G6731+$D$19*$D$11)*$D$10</f>
        <v>88.368711969093795</v>
      </c>
      <c r="J6731" s="24">
        <f t="shared" si="314"/>
        <v>0.99605279868390295</v>
      </c>
    </row>
    <row r="6732" spans="6:10" x14ac:dyDescent="0.35">
      <c r="F6732" s="2">
        <v>6722</v>
      </c>
      <c r="G6732" s="3">
        <v>8.5945458445198394E-2</v>
      </c>
      <c r="H6732" s="4">
        <f t="shared" ref="H6732:H6795" si="316">$D$10*G6732</f>
        <v>85.945458445198398</v>
      </c>
      <c r="I6732" s="2">
        <f t="shared" si="315"/>
        <v>81.159870881332949</v>
      </c>
      <c r="J6732" s="24">
        <f t="shared" ref="J6732:J6795" si="317">1-EXP(-(2+(I6732/$D$12)))</f>
        <v>0.99473352928990399</v>
      </c>
    </row>
    <row r="6733" spans="6:10" x14ac:dyDescent="0.35">
      <c r="F6733" s="2">
        <v>6723</v>
      </c>
      <c r="G6733" s="3">
        <v>9.799103122509184E-2</v>
      </c>
      <c r="H6733" s="4">
        <f t="shared" si="316"/>
        <v>97.991031225091845</v>
      </c>
      <c r="I6733" s="2">
        <f t="shared" si="315"/>
        <v>83.509783717349563</v>
      </c>
      <c r="J6733" s="24">
        <f t="shared" si="317"/>
        <v>0.99520600578023755</v>
      </c>
    </row>
    <row r="6734" spans="6:10" x14ac:dyDescent="0.35">
      <c r="F6734" s="2">
        <v>6724</v>
      </c>
      <c r="G6734" s="3">
        <v>7.3112222942508687E-2</v>
      </c>
      <c r="H6734" s="4">
        <f t="shared" si="316"/>
        <v>73.11222294250868</v>
      </c>
      <c r="I6734" s="2">
        <f t="shared" si="315"/>
        <v>78.656296714587384</v>
      </c>
      <c r="J6734" s="24">
        <f t="shared" si="317"/>
        <v>0.99417881755472415</v>
      </c>
    </row>
    <row r="6735" spans="6:10" x14ac:dyDescent="0.35">
      <c r="F6735" s="2">
        <v>6725</v>
      </c>
      <c r="G6735" s="3">
        <v>0.12892781408634188</v>
      </c>
      <c r="H6735" s="4">
        <f t="shared" si="316"/>
        <v>128.92781408634187</v>
      </c>
      <c r="I6735" s="2">
        <f t="shared" si="315"/>
        <v>89.545091832548493</v>
      </c>
      <c r="J6735" s="24">
        <f t="shared" si="317"/>
        <v>0.99623423282407608</v>
      </c>
    </row>
    <row r="6736" spans="6:10" x14ac:dyDescent="0.35">
      <c r="F6736" s="2">
        <v>6726</v>
      </c>
      <c r="G6736" s="3">
        <v>0.17732992008780982</v>
      </c>
      <c r="H6736" s="4">
        <f t="shared" si="316"/>
        <v>177.32992008780982</v>
      </c>
      <c r="I6736" s="2">
        <f t="shared" si="315"/>
        <v>98.987625804278181</v>
      </c>
      <c r="J6736" s="24">
        <f t="shared" si="317"/>
        <v>0.99741881073846284</v>
      </c>
    </row>
    <row r="6737" spans="6:10" x14ac:dyDescent="0.35">
      <c r="F6737" s="2">
        <v>6727</v>
      </c>
      <c r="G6737" s="3">
        <v>9.7987202414461225E-2</v>
      </c>
      <c r="H6737" s="4">
        <f t="shared" si="316"/>
        <v>97.987202414461223</v>
      </c>
      <c r="I6737" s="2">
        <f t="shared" si="315"/>
        <v>83.509036773106061</v>
      </c>
      <c r="J6737" s="24">
        <f t="shared" si="317"/>
        <v>0.99520586254424237</v>
      </c>
    </row>
    <row r="6738" spans="6:10" x14ac:dyDescent="0.35">
      <c r="F6738" s="2">
        <v>6728</v>
      </c>
      <c r="G6738" s="3">
        <v>6.8655143441830935E-2</v>
      </c>
      <c r="H6738" s="4">
        <f t="shared" si="316"/>
        <v>68.65514344183093</v>
      </c>
      <c r="I6738" s="2">
        <f t="shared" si="315"/>
        <v>77.786786520163758</v>
      </c>
      <c r="J6738" s="24">
        <f t="shared" si="317"/>
        <v>0.99397279240439751</v>
      </c>
    </row>
    <row r="6739" spans="6:10" x14ac:dyDescent="0.35">
      <c r="F6739" s="2">
        <v>6729</v>
      </c>
      <c r="G6739" s="3">
        <v>3.0973395790112254E-2</v>
      </c>
      <c r="H6739" s="4">
        <f t="shared" si="316"/>
        <v>30.973395790112253</v>
      </c>
      <c r="I6739" s="2">
        <f t="shared" si="315"/>
        <v>70.435635677580422</v>
      </c>
      <c r="J6739" s="24">
        <f t="shared" si="317"/>
        <v>0.99191241757136017</v>
      </c>
    </row>
    <row r="6740" spans="6:10" x14ac:dyDescent="0.35">
      <c r="F6740" s="2">
        <v>6730</v>
      </c>
      <c r="G6740" s="3">
        <v>6.3370305136618621E-2</v>
      </c>
      <c r="H6740" s="4">
        <f t="shared" si="316"/>
        <v>63.370305136618619</v>
      </c>
      <c r="I6740" s="2">
        <f t="shared" si="315"/>
        <v>76.755792843348289</v>
      </c>
      <c r="J6740" s="24">
        <f t="shared" si="317"/>
        <v>0.99371903541358531</v>
      </c>
    </row>
    <row r="6741" spans="6:10" x14ac:dyDescent="0.35">
      <c r="F6741" s="2">
        <v>6731</v>
      </c>
      <c r="G6741" s="3">
        <v>2.4663674236151831E-2</v>
      </c>
      <c r="H6741" s="4">
        <f t="shared" si="316"/>
        <v>24.663674236151831</v>
      </c>
      <c r="I6741" s="2">
        <f t="shared" si="315"/>
        <v>69.204702459021306</v>
      </c>
      <c r="J6741" s="24">
        <f t="shared" si="317"/>
        <v>0.99150424029643169</v>
      </c>
    </row>
    <row r="6742" spans="6:10" x14ac:dyDescent="0.35">
      <c r="F6742" s="2">
        <v>6732</v>
      </c>
      <c r="G6742" s="3">
        <v>0.14204738317447044</v>
      </c>
      <c r="H6742" s="4">
        <f t="shared" si="316"/>
        <v>142.04738317447044</v>
      </c>
      <c r="I6742" s="2">
        <f t="shared" si="315"/>
        <v>92.104525440775205</v>
      </c>
      <c r="J6742" s="24">
        <f t="shared" si="317"/>
        <v>0.9966006839101279</v>
      </c>
    </row>
    <row r="6743" spans="6:10" x14ac:dyDescent="0.35">
      <c r="F6743" s="2">
        <v>6733</v>
      </c>
      <c r="G6743" s="3">
        <v>0.18346843573624733</v>
      </c>
      <c r="H6743" s="4">
        <f t="shared" si="316"/>
        <v>183.46843573624733</v>
      </c>
      <c r="I6743" s="2">
        <f t="shared" si="315"/>
        <v>100.18515928649087</v>
      </c>
      <c r="J6743" s="24">
        <f t="shared" si="317"/>
        <v>0.99753953856508615</v>
      </c>
    </row>
    <row r="6744" spans="6:10" x14ac:dyDescent="0.35">
      <c r="F6744" s="2">
        <v>6734</v>
      </c>
      <c r="G6744" s="3">
        <v>0.14404281787648573</v>
      </c>
      <c r="H6744" s="4">
        <f t="shared" si="316"/>
        <v>144.04281787648574</v>
      </c>
      <c r="I6744" s="2">
        <f t="shared" si="315"/>
        <v>92.493805195701086</v>
      </c>
      <c r="J6744" s="24">
        <f t="shared" si="317"/>
        <v>0.99665320533574953</v>
      </c>
    </row>
    <row r="6745" spans="6:10" x14ac:dyDescent="0.35">
      <c r="F6745" s="2">
        <v>6735</v>
      </c>
      <c r="G6745" s="3">
        <v>7.161129906090849E-2</v>
      </c>
      <c r="H6745" s="4">
        <f t="shared" si="316"/>
        <v>71.611299060908493</v>
      </c>
      <c r="I6745" s="2">
        <f t="shared" si="315"/>
        <v>78.363488696263559</v>
      </c>
      <c r="J6745" s="24">
        <f t="shared" si="317"/>
        <v>0.99411023716509794</v>
      </c>
    </row>
    <row r="6746" spans="6:10" x14ac:dyDescent="0.35">
      <c r="F6746" s="2">
        <v>6736</v>
      </c>
      <c r="G6746" s="3">
        <v>0.1585610353377091</v>
      </c>
      <c r="H6746" s="4">
        <f t="shared" si="316"/>
        <v>158.56103533770909</v>
      </c>
      <c r="I6746" s="2">
        <f t="shared" si="315"/>
        <v>95.32609438539879</v>
      </c>
      <c r="J6746" s="24">
        <f t="shared" si="317"/>
        <v>0.99701167956076764</v>
      </c>
    </row>
    <row r="6747" spans="6:10" x14ac:dyDescent="0.35">
      <c r="F6747" s="2">
        <v>6737</v>
      </c>
      <c r="G6747" s="3">
        <v>1.626938526105251E-3</v>
      </c>
      <c r="H6747" s="4">
        <f t="shared" si="316"/>
        <v>1.6269385261052509</v>
      </c>
      <c r="I6747" s="2">
        <f t="shared" si="315"/>
        <v>64.71057653125122</v>
      </c>
      <c r="J6747" s="24">
        <f t="shared" si="317"/>
        <v>0.98983111856046202</v>
      </c>
    </row>
    <row r="6748" spans="6:10" x14ac:dyDescent="0.35">
      <c r="F6748" s="2">
        <v>6738</v>
      </c>
      <c r="G6748" s="3">
        <v>7.5728211776612389E-2</v>
      </c>
      <c r="H6748" s="4">
        <f t="shared" si="316"/>
        <v>75.728211776612383</v>
      </c>
      <c r="I6748" s="2">
        <f t="shared" si="315"/>
        <v>79.166637389328713</v>
      </c>
      <c r="J6748" s="24">
        <f t="shared" si="317"/>
        <v>0.99429644432259945</v>
      </c>
    </row>
    <row r="6749" spans="6:10" x14ac:dyDescent="0.35">
      <c r="F6749" s="2">
        <v>6739</v>
      </c>
      <c r="G6749" s="3">
        <v>4.7004800321408906E-2</v>
      </c>
      <c r="H6749" s="4">
        <f t="shared" si="316"/>
        <v>47.004800321408908</v>
      </c>
      <c r="I6749" s="2">
        <f t="shared" si="315"/>
        <v>73.563125252036514</v>
      </c>
      <c r="J6749" s="24">
        <f t="shared" si="317"/>
        <v>0.99286344427218853</v>
      </c>
    </row>
    <row r="6750" spans="6:10" x14ac:dyDescent="0.35">
      <c r="F6750" s="2">
        <v>6740</v>
      </c>
      <c r="G6750" s="3">
        <v>0.12899302140174418</v>
      </c>
      <c r="H6750" s="4">
        <f t="shared" si="316"/>
        <v>128.99302140174419</v>
      </c>
      <c r="I6750" s="2">
        <f t="shared" si="315"/>
        <v>89.557812813963494</v>
      </c>
      <c r="J6750" s="24">
        <f t="shared" si="317"/>
        <v>0.99623614850681774</v>
      </c>
    </row>
    <row r="6751" spans="6:10" x14ac:dyDescent="0.35">
      <c r="F6751" s="2">
        <v>6741</v>
      </c>
      <c r="G6751" s="3">
        <v>3.549150030352019E-2</v>
      </c>
      <c r="H6751" s="4">
        <f t="shared" si="316"/>
        <v>35.491500303520191</v>
      </c>
      <c r="I6751" s="2">
        <f t="shared" si="315"/>
        <v>71.317050948114016</v>
      </c>
      <c r="J6751" s="24">
        <f t="shared" si="317"/>
        <v>0.99219259032536256</v>
      </c>
    </row>
    <row r="6752" spans="6:10" x14ac:dyDescent="0.35">
      <c r="F6752" s="2">
        <v>6742</v>
      </c>
      <c r="G6752" s="3">
        <v>0.14886885578326425</v>
      </c>
      <c r="H6752" s="4">
        <f t="shared" si="316"/>
        <v>148.86885578326425</v>
      </c>
      <c r="I6752" s="2">
        <f t="shared" si="315"/>
        <v>93.43529371031714</v>
      </c>
      <c r="J6752" s="24">
        <f t="shared" si="317"/>
        <v>0.99677690031836497</v>
      </c>
    </row>
    <row r="6753" spans="6:10" x14ac:dyDescent="0.35">
      <c r="F6753" s="2">
        <v>6743</v>
      </c>
      <c r="G6753" s="3">
        <v>3.1575924776224451E-2</v>
      </c>
      <c r="H6753" s="4">
        <f t="shared" si="316"/>
        <v>31.575924776224451</v>
      </c>
      <c r="I6753" s="2">
        <f t="shared" si="315"/>
        <v>70.553180158395847</v>
      </c>
      <c r="J6753" s="24">
        <f t="shared" si="317"/>
        <v>0.99195035434341361</v>
      </c>
    </row>
    <row r="6754" spans="6:10" x14ac:dyDescent="0.35">
      <c r="F6754" s="2">
        <v>6744</v>
      </c>
      <c r="G6754" s="3">
        <v>4.8157573542145331E-2</v>
      </c>
      <c r="H6754" s="4">
        <f t="shared" si="316"/>
        <v>48.157573542145329</v>
      </c>
      <c r="I6754" s="2">
        <f t="shared" si="315"/>
        <v>73.788014233069163</v>
      </c>
      <c r="J6754" s="24">
        <f t="shared" si="317"/>
        <v>0.99292735370053009</v>
      </c>
    </row>
    <row r="6755" spans="6:10" x14ac:dyDescent="0.35">
      <c r="F6755" s="2">
        <v>6745</v>
      </c>
      <c r="G6755" s="3">
        <v>0.11535874981459958</v>
      </c>
      <c r="H6755" s="4">
        <f t="shared" si="316"/>
        <v>115.35874981459958</v>
      </c>
      <c r="I6755" s="2">
        <f t="shared" si="315"/>
        <v>86.897968371709325</v>
      </c>
      <c r="J6755" s="24">
        <f t="shared" si="317"/>
        <v>0.99581361939120117</v>
      </c>
    </row>
    <row r="6756" spans="6:10" x14ac:dyDescent="0.35">
      <c r="F6756" s="2">
        <v>6746</v>
      </c>
      <c r="G6756" s="3">
        <v>0.10310992676185679</v>
      </c>
      <c r="H6756" s="4">
        <f t="shared" si="316"/>
        <v>103.10992676185678</v>
      </c>
      <c r="I6756" s="2">
        <f t="shared" si="315"/>
        <v>84.508404417906945</v>
      </c>
      <c r="J6756" s="24">
        <f t="shared" si="317"/>
        <v>0.99539372685210603</v>
      </c>
    </row>
    <row r="6757" spans="6:10" x14ac:dyDescent="0.35">
      <c r="F6757" s="2">
        <v>6747</v>
      </c>
      <c r="G6757" s="3">
        <v>0.20619151514742812</v>
      </c>
      <c r="H6757" s="4">
        <f t="shared" si="316"/>
        <v>206.19151514742811</v>
      </c>
      <c r="I6757" s="2">
        <f t="shared" si="315"/>
        <v>104.61809551608135</v>
      </c>
      <c r="J6757" s="24">
        <f t="shared" si="317"/>
        <v>0.99793932941126873</v>
      </c>
    </row>
    <row r="6758" spans="6:10" x14ac:dyDescent="0.35">
      <c r="F6758" s="2">
        <v>6748</v>
      </c>
      <c r="G6758" s="3">
        <v>-8.9488290679066995E-4</v>
      </c>
      <c r="H6758" s="4">
        <f t="shared" si="316"/>
        <v>-0.89488290679066995</v>
      </c>
      <c r="I6758" s="2">
        <f t="shared" si="315"/>
        <v>64.218606521722407</v>
      </c>
      <c r="J6758" s="24">
        <f t="shared" si="317"/>
        <v>0.98962902521699736</v>
      </c>
    </row>
    <row r="6759" spans="6:10" x14ac:dyDescent="0.35">
      <c r="F6759" s="2">
        <v>6749</v>
      </c>
      <c r="G6759" s="3">
        <v>8.7184996397489611E-2</v>
      </c>
      <c r="H6759" s="4">
        <f t="shared" si="316"/>
        <v>87.184996397489613</v>
      </c>
      <c r="I6759" s="2">
        <f t="shared" si="315"/>
        <v>81.401686376373661</v>
      </c>
      <c r="J6759" s="24">
        <f t="shared" si="317"/>
        <v>0.99478422428681412</v>
      </c>
    </row>
    <row r="6760" spans="6:10" x14ac:dyDescent="0.35">
      <c r="F6760" s="2">
        <v>6750</v>
      </c>
      <c r="G6760" s="3">
        <v>0.14223605910000525</v>
      </c>
      <c r="H6760" s="4">
        <f t="shared" si="316"/>
        <v>142.23605910000526</v>
      </c>
      <c r="I6760" s="2">
        <f t="shared" si="315"/>
        <v>92.141333319268256</v>
      </c>
      <c r="J6760" s="24">
        <f t="shared" si="317"/>
        <v>0.99660568509211023</v>
      </c>
    </row>
    <row r="6761" spans="6:10" x14ac:dyDescent="0.35">
      <c r="F6761" s="2">
        <v>6751</v>
      </c>
      <c r="G6761" s="3">
        <v>0.11216789079474707</v>
      </c>
      <c r="H6761" s="4">
        <f t="shared" si="316"/>
        <v>112.16789079474707</v>
      </c>
      <c r="I6761" s="2">
        <f t="shared" si="315"/>
        <v>86.275479038434369</v>
      </c>
      <c r="J6761" s="24">
        <f t="shared" si="317"/>
        <v>0.9957080717072343</v>
      </c>
    </row>
    <row r="6762" spans="6:10" x14ac:dyDescent="0.35">
      <c r="F6762" s="2">
        <v>6752</v>
      </c>
      <c r="G6762" s="3">
        <v>9.5221404643732716E-2</v>
      </c>
      <c r="H6762" s="4">
        <f t="shared" si="316"/>
        <v>95.221404643732711</v>
      </c>
      <c r="I6762" s="2">
        <f t="shared" si="315"/>
        <v>82.969470593728531</v>
      </c>
      <c r="J6762" s="24">
        <f t="shared" si="317"/>
        <v>0.99510126771041252</v>
      </c>
    </row>
    <row r="6763" spans="6:10" x14ac:dyDescent="0.35">
      <c r="F6763" s="2">
        <v>6753</v>
      </c>
      <c r="G6763" s="3">
        <v>0.12706692042203016</v>
      </c>
      <c r="H6763" s="4">
        <f t="shared" si="316"/>
        <v>127.06692042203017</v>
      </c>
      <c r="I6763" s="2">
        <f t="shared" si="315"/>
        <v>89.182059041320201</v>
      </c>
      <c r="J6763" s="24">
        <f t="shared" si="317"/>
        <v>0.99617914997564516</v>
      </c>
    </row>
    <row r="6764" spans="6:10" x14ac:dyDescent="0.35">
      <c r="F6764" s="2">
        <v>6754</v>
      </c>
      <c r="G6764" s="3">
        <v>3.8192611412219246E-2</v>
      </c>
      <c r="H6764" s="4">
        <f t="shared" si="316"/>
        <v>38.192611412219243</v>
      </c>
      <c r="I6764" s="2">
        <f t="shared" si="315"/>
        <v>71.843997717837908</v>
      </c>
      <c r="J6764" s="24">
        <f t="shared" si="317"/>
        <v>0.9923554316941755</v>
      </c>
    </row>
    <row r="6765" spans="6:10" x14ac:dyDescent="0.35">
      <c r="F6765" s="2">
        <v>6755</v>
      </c>
      <c r="G6765" s="3">
        <v>6.2865766133646278E-2</v>
      </c>
      <c r="H6765" s="4">
        <f t="shared" si="316"/>
        <v>62.865766133646275</v>
      </c>
      <c r="I6765" s="2">
        <f t="shared" si="315"/>
        <v>76.657364756862037</v>
      </c>
      <c r="J6765" s="24">
        <f t="shared" si="317"/>
        <v>0.99369425773618314</v>
      </c>
    </row>
    <row r="6766" spans="6:10" x14ac:dyDescent="0.35">
      <c r="F6766" s="2">
        <v>6756</v>
      </c>
      <c r="G6766" s="3">
        <v>3.4913642709691342E-2</v>
      </c>
      <c r="H6766" s="4">
        <f t="shared" si="316"/>
        <v>34.913642709691345</v>
      </c>
      <c r="I6766" s="2">
        <f t="shared" si="315"/>
        <v>71.204319490512034</v>
      </c>
      <c r="J6766" s="24">
        <f t="shared" si="317"/>
        <v>0.99215730520337808</v>
      </c>
    </row>
    <row r="6767" spans="6:10" x14ac:dyDescent="0.35">
      <c r="F6767" s="2">
        <v>6757</v>
      </c>
      <c r="G6767" s="3">
        <v>6.887534841243223E-2</v>
      </c>
      <c r="H6767" s="4">
        <f t="shared" si="316"/>
        <v>68.875348412432231</v>
      </c>
      <c r="I6767" s="2">
        <f t="shared" si="315"/>
        <v>77.829745248355934</v>
      </c>
      <c r="J6767" s="24">
        <f t="shared" si="317"/>
        <v>0.99398314035806701</v>
      </c>
    </row>
    <row r="6768" spans="6:10" x14ac:dyDescent="0.35">
      <c r="F6768" s="2">
        <v>6758</v>
      </c>
      <c r="G6768" s="3">
        <v>0.14806368867191028</v>
      </c>
      <c r="H6768" s="4">
        <f t="shared" si="316"/>
        <v>148.06368867191028</v>
      </c>
      <c r="I6768" s="2">
        <f t="shared" si="315"/>
        <v>93.278217532647346</v>
      </c>
      <c r="J6768" s="24">
        <f t="shared" si="317"/>
        <v>0.99675658567914727</v>
      </c>
    </row>
    <row r="6769" spans="6:10" x14ac:dyDescent="0.35">
      <c r="F6769" s="2">
        <v>6759</v>
      </c>
      <c r="G6769" s="3">
        <v>0.1277581201478126</v>
      </c>
      <c r="H6769" s="4">
        <f t="shared" si="316"/>
        <v>127.7581201478126</v>
      </c>
      <c r="I6769" s="2">
        <f t="shared" si="315"/>
        <v>89.316901870096146</v>
      </c>
      <c r="J6769" s="24">
        <f t="shared" si="317"/>
        <v>0.99619970306610472</v>
      </c>
    </row>
    <row r="6770" spans="6:10" x14ac:dyDescent="0.35">
      <c r="F6770" s="2">
        <v>6760</v>
      </c>
      <c r="G6770" s="3">
        <v>6.5105591331072882E-3</v>
      </c>
      <c r="H6770" s="4">
        <f t="shared" si="316"/>
        <v>6.5105591331072885</v>
      </c>
      <c r="I6770" s="2">
        <f t="shared" si="315"/>
        <v>65.6632985777931</v>
      </c>
      <c r="J6770" s="24">
        <f t="shared" si="317"/>
        <v>0.99021135210799971</v>
      </c>
    </row>
    <row r="6771" spans="6:10" x14ac:dyDescent="0.35">
      <c r="F6771" s="2">
        <v>6761</v>
      </c>
      <c r="G6771" s="3">
        <v>4.2401899580689295E-2</v>
      </c>
      <c r="H6771" s="4">
        <f t="shared" si="316"/>
        <v>42.401899580689296</v>
      </c>
      <c r="I6771" s="2">
        <f t="shared" si="315"/>
        <v>72.665167493516122</v>
      </c>
      <c r="J6771" s="24">
        <f t="shared" si="317"/>
        <v>0.99260245210880527</v>
      </c>
    </row>
    <row r="6772" spans="6:10" x14ac:dyDescent="0.35">
      <c r="F6772" s="2">
        <v>6762</v>
      </c>
      <c r="G6772" s="3">
        <v>7.3795323729290915E-2</v>
      </c>
      <c r="H6772" s="4">
        <f t="shared" si="316"/>
        <v>73.795323729290914</v>
      </c>
      <c r="I6772" s="2">
        <f t="shared" si="315"/>
        <v>78.789559560322047</v>
      </c>
      <c r="J6772" s="24">
        <f t="shared" si="317"/>
        <v>0.99420976489236734</v>
      </c>
    </row>
    <row r="6773" spans="6:10" x14ac:dyDescent="0.35">
      <c r="F6773" s="2">
        <v>6763</v>
      </c>
      <c r="G6773" s="3">
        <v>7.4411365595063256E-2</v>
      </c>
      <c r="H6773" s="4">
        <f t="shared" si="316"/>
        <v>74.411365595063259</v>
      </c>
      <c r="I6773" s="2">
        <f t="shared" si="315"/>
        <v>78.909740203812774</v>
      </c>
      <c r="J6773" s="24">
        <f t="shared" si="317"/>
        <v>0.99423753306220941</v>
      </c>
    </row>
    <row r="6774" spans="6:10" x14ac:dyDescent="0.35">
      <c r="F6774" s="2">
        <v>6764</v>
      </c>
      <c r="G6774" s="3">
        <v>5.4952986169874048E-2</v>
      </c>
      <c r="H6774" s="4">
        <f t="shared" si="316"/>
        <v>54.952986169874045</v>
      </c>
      <c r="I6774" s="2">
        <f t="shared" si="315"/>
        <v>75.113698586293438</v>
      </c>
      <c r="J6774" s="24">
        <f t="shared" si="317"/>
        <v>0.99329262722522638</v>
      </c>
    </row>
    <row r="6775" spans="6:10" x14ac:dyDescent="0.35">
      <c r="F6775" s="2">
        <v>6765</v>
      </c>
      <c r="G6775" s="3">
        <v>5.2777433787663836E-2</v>
      </c>
      <c r="H6775" s="4">
        <f t="shared" si="316"/>
        <v>52.777433787663838</v>
      </c>
      <c r="I6775" s="2">
        <f t="shared" si="315"/>
        <v>74.689280539779631</v>
      </c>
      <c r="J6775" s="24">
        <f t="shared" si="317"/>
        <v>0.99317778596734529</v>
      </c>
    </row>
    <row r="6776" spans="6:10" x14ac:dyDescent="0.35">
      <c r="F6776" s="2">
        <v>6766</v>
      </c>
      <c r="G6776" s="3">
        <v>5.0093937002527816E-2</v>
      </c>
      <c r="H6776" s="4">
        <f t="shared" si="316"/>
        <v>50.093937002527817</v>
      </c>
      <c r="I6776" s="2">
        <f t="shared" si="315"/>
        <v>74.16577006368783</v>
      </c>
      <c r="J6776" s="24">
        <f t="shared" si="317"/>
        <v>0.99303341967674552</v>
      </c>
    </row>
    <row r="6777" spans="6:10" x14ac:dyDescent="0.35">
      <c r="F6777" s="2">
        <v>6767</v>
      </c>
      <c r="G6777" s="3">
        <v>4.9975266040761607E-2</v>
      </c>
      <c r="H6777" s="4">
        <f t="shared" si="316"/>
        <v>49.975266040761603</v>
      </c>
      <c r="I6777" s="2">
        <f t="shared" si="315"/>
        <v>74.142619116745536</v>
      </c>
      <c r="J6777" s="24">
        <f t="shared" si="317"/>
        <v>0.99302696537148394</v>
      </c>
    </row>
    <row r="6778" spans="6:10" x14ac:dyDescent="0.35">
      <c r="F6778" s="2">
        <v>6768</v>
      </c>
      <c r="G6778" s="3">
        <v>7.7608072124302208E-3</v>
      </c>
      <c r="H6778" s="4">
        <f t="shared" si="316"/>
        <v>7.7608072124302208</v>
      </c>
      <c r="I6778" s="2">
        <f t="shared" si="315"/>
        <v>65.907203459984359</v>
      </c>
      <c r="J6778" s="24">
        <f t="shared" si="317"/>
        <v>0.99030638772161717</v>
      </c>
    </row>
    <row r="6779" spans="6:10" x14ac:dyDescent="0.35">
      <c r="F6779" s="2">
        <v>6769</v>
      </c>
      <c r="G6779" s="3">
        <v>6.0567130897955901E-2</v>
      </c>
      <c r="H6779" s="4">
        <f t="shared" si="316"/>
        <v>60.567130897955899</v>
      </c>
      <c r="I6779" s="2">
        <f t="shared" si="315"/>
        <v>76.208935068679395</v>
      </c>
      <c r="J6779" s="24">
        <f t="shared" si="317"/>
        <v>0.99358012994890232</v>
      </c>
    </row>
    <row r="6780" spans="6:10" x14ac:dyDescent="0.35">
      <c r="F6780" s="2">
        <v>6770</v>
      </c>
      <c r="G6780" s="3">
        <v>0.15475523262912591</v>
      </c>
      <c r="H6780" s="4">
        <f t="shared" si="316"/>
        <v>154.75523262912591</v>
      </c>
      <c r="I6780" s="2">
        <f t="shared" si="315"/>
        <v>94.583638646708252</v>
      </c>
      <c r="J6780" s="24">
        <f t="shared" si="317"/>
        <v>0.9969216007645989</v>
      </c>
    </row>
    <row r="6781" spans="6:10" x14ac:dyDescent="0.35">
      <c r="F6781" s="2">
        <v>6771</v>
      </c>
      <c r="G6781" s="3">
        <v>7.9555400675701826E-2</v>
      </c>
      <c r="H6781" s="4">
        <f t="shared" si="316"/>
        <v>79.555400675701833</v>
      </c>
      <c r="I6781" s="2">
        <f t="shared" si="315"/>
        <v>79.913265257024847</v>
      </c>
      <c r="J6781" s="24">
        <f t="shared" si="317"/>
        <v>0.99446426322840609</v>
      </c>
    </row>
    <row r="6782" spans="6:10" x14ac:dyDescent="0.35">
      <c r="F6782" s="2">
        <v>6772</v>
      </c>
      <c r="G6782" s="3">
        <v>0.17507036560170391</v>
      </c>
      <c r="H6782" s="4">
        <f t="shared" si="316"/>
        <v>175.07036560170391</v>
      </c>
      <c r="I6782" s="2">
        <f t="shared" si="315"/>
        <v>98.54682019149385</v>
      </c>
      <c r="J6782" s="24">
        <f t="shared" si="317"/>
        <v>0.9973728950213564</v>
      </c>
    </row>
    <row r="6783" spans="6:10" x14ac:dyDescent="0.35">
      <c r="F6783" s="2">
        <v>6773</v>
      </c>
      <c r="G6783" s="3">
        <v>0.15284765408003259</v>
      </c>
      <c r="H6783" s="4">
        <f t="shared" si="316"/>
        <v>152.84765408003258</v>
      </c>
      <c r="I6783" s="2">
        <f t="shared" si="315"/>
        <v>94.211498325933576</v>
      </c>
      <c r="J6783" s="24">
        <f t="shared" si="317"/>
        <v>0.9968754341487257</v>
      </c>
    </row>
    <row r="6784" spans="6:10" x14ac:dyDescent="0.35">
      <c r="F6784" s="2">
        <v>6774</v>
      </c>
      <c r="G6784" s="3">
        <v>1.4332736025682913E-2</v>
      </c>
      <c r="H6784" s="4">
        <f t="shared" si="316"/>
        <v>14.332736025682912</v>
      </c>
      <c r="I6784" s="2">
        <f t="shared" si="315"/>
        <v>67.189289431141177</v>
      </c>
      <c r="J6784" s="24">
        <f t="shared" si="317"/>
        <v>0.99079097757608292</v>
      </c>
    </row>
    <row r="6785" spans="6:10" x14ac:dyDescent="0.35">
      <c r="F6785" s="2">
        <v>6775</v>
      </c>
      <c r="G6785" s="3">
        <v>0.10440317320033422</v>
      </c>
      <c r="H6785" s="4">
        <f t="shared" si="316"/>
        <v>104.40317320033422</v>
      </c>
      <c r="I6785" s="2">
        <f t="shared" si="315"/>
        <v>84.760697643097828</v>
      </c>
      <c r="J6785" s="24">
        <f t="shared" si="317"/>
        <v>0.99543997834117093</v>
      </c>
    </row>
    <row r="6786" spans="6:10" x14ac:dyDescent="0.35">
      <c r="F6786" s="2">
        <v>6776</v>
      </c>
      <c r="G6786" s="3">
        <v>9.8866835124975183E-2</v>
      </c>
      <c r="H6786" s="4">
        <f t="shared" si="316"/>
        <v>98.866835124975182</v>
      </c>
      <c r="I6786" s="2">
        <f t="shared" si="315"/>
        <v>83.680640086222667</v>
      </c>
      <c r="J6786" s="24">
        <f t="shared" si="317"/>
        <v>0.99523865745600537</v>
      </c>
    </row>
    <row r="6787" spans="6:10" x14ac:dyDescent="0.35">
      <c r="F6787" s="2">
        <v>6777</v>
      </c>
      <c r="G6787" s="3">
        <v>0.21555689043330506</v>
      </c>
      <c r="H6787" s="4">
        <f t="shared" si="316"/>
        <v>215.55689043330506</v>
      </c>
      <c r="I6787" s="2">
        <f t="shared" si="315"/>
        <v>106.44514151883605</v>
      </c>
      <c r="J6787" s="24">
        <f t="shared" si="317"/>
        <v>0.99808455567689502</v>
      </c>
    </row>
    <row r="6788" spans="6:10" x14ac:dyDescent="0.35">
      <c r="F6788" s="2">
        <v>6778</v>
      </c>
      <c r="G6788" s="3">
        <v>8.5300705646184999E-2</v>
      </c>
      <c r="H6788" s="4">
        <f t="shared" si="316"/>
        <v>85.300705646184994</v>
      </c>
      <c r="I6788" s="2">
        <f t="shared" si="315"/>
        <v>81.034089160019676</v>
      </c>
      <c r="J6788" s="24">
        <f t="shared" si="317"/>
        <v>0.99470696549108628</v>
      </c>
    </row>
    <row r="6789" spans="6:10" x14ac:dyDescent="0.35">
      <c r="F6789" s="2">
        <v>6779</v>
      </c>
      <c r="G6789" s="3">
        <v>4.0117909413216149E-2</v>
      </c>
      <c r="H6789" s="4">
        <f t="shared" si="316"/>
        <v>40.117909413216147</v>
      </c>
      <c r="I6789" s="2">
        <f t="shared" si="315"/>
        <v>72.219594841226822</v>
      </c>
      <c r="J6789" s="24">
        <f t="shared" si="317"/>
        <v>0.99246942435828311</v>
      </c>
    </row>
    <row r="6790" spans="6:10" x14ac:dyDescent="0.35">
      <c r="F6790" s="2">
        <v>6780</v>
      </c>
      <c r="G6790" s="3">
        <v>0.13379252469585678</v>
      </c>
      <c r="H6790" s="4">
        <f t="shared" si="316"/>
        <v>133.7925246958568</v>
      </c>
      <c r="I6790" s="2">
        <f t="shared" si="315"/>
        <v>90.494124818666606</v>
      </c>
      <c r="J6790" s="24">
        <f t="shared" si="317"/>
        <v>0.99637450697398344</v>
      </c>
    </row>
    <row r="6791" spans="6:10" x14ac:dyDescent="0.35">
      <c r="F6791" s="2">
        <v>6781</v>
      </c>
      <c r="G6791" s="3">
        <v>0.1213936739706485</v>
      </c>
      <c r="H6791" s="4">
        <f t="shared" si="316"/>
        <v>121.39367397064849</v>
      </c>
      <c r="I6791" s="2">
        <f t="shared" si="315"/>
        <v>88.075292688105293</v>
      </c>
      <c r="J6791" s="24">
        <f t="shared" si="317"/>
        <v>0.99600619835123616</v>
      </c>
    </row>
    <row r="6792" spans="6:10" x14ac:dyDescent="0.35">
      <c r="F6792" s="2">
        <v>6782</v>
      </c>
      <c r="G6792" s="3">
        <v>0.12653594067167187</v>
      </c>
      <c r="H6792" s="4">
        <f t="shared" si="316"/>
        <v>126.53594067167187</v>
      </c>
      <c r="I6792" s="2">
        <f t="shared" si="315"/>
        <v>89.078472756646846</v>
      </c>
      <c r="J6792" s="24">
        <f t="shared" si="317"/>
        <v>0.99616328562542733</v>
      </c>
    </row>
    <row r="6793" spans="6:10" x14ac:dyDescent="0.35">
      <c r="F6793" s="2">
        <v>6783</v>
      </c>
      <c r="G6793" s="3">
        <v>0.21670592710376985</v>
      </c>
      <c r="H6793" s="4">
        <f t="shared" si="316"/>
        <v>216.70592710376985</v>
      </c>
      <c r="I6793" s="2">
        <f t="shared" si="315"/>
        <v>106.6693015542547</v>
      </c>
      <c r="J6793" s="24">
        <f t="shared" si="317"/>
        <v>0.99810165355183189</v>
      </c>
    </row>
    <row r="6794" spans="6:10" x14ac:dyDescent="0.35">
      <c r="F6794" s="2">
        <v>6784</v>
      </c>
      <c r="G6794" s="3">
        <v>4.7868495494415235E-2</v>
      </c>
      <c r="H6794" s="4">
        <f t="shared" si="316"/>
        <v>47.868495494415235</v>
      </c>
      <c r="I6794" s="2">
        <f t="shared" si="315"/>
        <v>73.73161938764467</v>
      </c>
      <c r="J6794" s="24">
        <f t="shared" si="317"/>
        <v>0.99291138126024514</v>
      </c>
    </row>
    <row r="6795" spans="6:10" x14ac:dyDescent="0.35">
      <c r="F6795" s="2">
        <v>6785</v>
      </c>
      <c r="G6795" s="3">
        <v>0.11258207982476257</v>
      </c>
      <c r="H6795" s="4">
        <f t="shared" si="316"/>
        <v>112.58207982476256</v>
      </c>
      <c r="I6795" s="2">
        <f t="shared" ref="I6795:I6858" si="318">($D$18*G6795+$D$19*$D$11)*$D$10</f>
        <v>86.356281183417906</v>
      </c>
      <c r="J6795" s="24">
        <f t="shared" si="317"/>
        <v>0.99572192119429948</v>
      </c>
    </row>
    <row r="6796" spans="6:10" x14ac:dyDescent="0.35">
      <c r="F6796" s="2">
        <v>6786</v>
      </c>
      <c r="G6796" s="3">
        <v>8.403757386281703E-2</v>
      </c>
      <c r="H6796" s="4">
        <f t="shared" ref="H6796:H6859" si="319">$D$10*G6796</f>
        <v>84.037573862817027</v>
      </c>
      <c r="I6796" s="2">
        <f t="shared" si="318"/>
        <v>80.787670857996588</v>
      </c>
      <c r="J6796" s="24">
        <f t="shared" ref="J6796:J6859" si="320">1-EXP(-(2+(I6796/$D$12)))</f>
        <v>0.99465453549832739</v>
      </c>
    </row>
    <row r="6797" spans="6:10" x14ac:dyDescent="0.35">
      <c r="F6797" s="2">
        <v>6787</v>
      </c>
      <c r="G6797" s="3">
        <v>0.20126673269330733</v>
      </c>
      <c r="H6797" s="4">
        <f t="shared" si="319"/>
        <v>201.26673269330732</v>
      </c>
      <c r="I6797" s="2">
        <f t="shared" si="318"/>
        <v>103.65734340283646</v>
      </c>
      <c r="J6797" s="24">
        <f t="shared" si="320"/>
        <v>0.99785859631223484</v>
      </c>
    </row>
    <row r="6798" spans="6:10" x14ac:dyDescent="0.35">
      <c r="F6798" s="2">
        <v>6788</v>
      </c>
      <c r="G6798" s="3">
        <v>8.6569877731600117E-2</v>
      </c>
      <c r="H6798" s="4">
        <f t="shared" si="319"/>
        <v>86.569877731600116</v>
      </c>
      <c r="I6798" s="2">
        <f t="shared" si="318"/>
        <v>81.281685835506067</v>
      </c>
      <c r="J6798" s="24">
        <f t="shared" si="320"/>
        <v>0.99475912826801727</v>
      </c>
    </row>
    <row r="6799" spans="6:10" x14ac:dyDescent="0.35">
      <c r="F6799" s="2">
        <v>6789</v>
      </c>
      <c r="G6799" s="3">
        <v>7.6862614518498767E-2</v>
      </c>
      <c r="H6799" s="4">
        <f t="shared" si="319"/>
        <v>76.862614518498773</v>
      </c>
      <c r="I6799" s="2">
        <f t="shared" si="318"/>
        <v>79.387942562032563</v>
      </c>
      <c r="J6799" s="24">
        <f t="shared" si="320"/>
        <v>0.99434671056573087</v>
      </c>
    </row>
    <row r="6800" spans="6:10" x14ac:dyDescent="0.35">
      <c r="F6800" s="2">
        <v>6790</v>
      </c>
      <c r="G6800" s="3">
        <v>0.13946664643711204</v>
      </c>
      <c r="H6800" s="4">
        <f t="shared" si="319"/>
        <v>139.46664643711205</v>
      </c>
      <c r="I6800" s="2">
        <f t="shared" si="318"/>
        <v>91.601061927971458</v>
      </c>
      <c r="J6800" s="24">
        <f t="shared" si="320"/>
        <v>0.99653153267998351</v>
      </c>
    </row>
    <row r="6801" spans="6:10" x14ac:dyDescent="0.35">
      <c r="F6801" s="2">
        <v>6791</v>
      </c>
      <c r="G6801" s="3">
        <v>0.13037045184927068</v>
      </c>
      <c r="H6801" s="4">
        <f t="shared" si="319"/>
        <v>130.37045184927069</v>
      </c>
      <c r="I6801" s="2">
        <f t="shared" si="318"/>
        <v>89.826529092426028</v>
      </c>
      <c r="J6801" s="24">
        <f t="shared" si="320"/>
        <v>0.99627638818490571</v>
      </c>
    </row>
    <row r="6802" spans="6:10" x14ac:dyDescent="0.35">
      <c r="F6802" s="2">
        <v>6792</v>
      </c>
      <c r="G6802" s="3">
        <v>6.3947992060726461E-2</v>
      </c>
      <c r="H6802" s="4">
        <f t="shared" si="319"/>
        <v>63.947992060726463</v>
      </c>
      <c r="I6802" s="2">
        <f t="shared" si="318"/>
        <v>76.868491005815571</v>
      </c>
      <c r="J6802" s="24">
        <f t="shared" si="320"/>
        <v>0.99374728581706995</v>
      </c>
    </row>
    <row r="6803" spans="6:10" x14ac:dyDescent="0.35">
      <c r="F6803" s="2">
        <v>6793</v>
      </c>
      <c r="G6803" s="3">
        <v>5.3819348769347776E-2</v>
      </c>
      <c r="H6803" s="4">
        <f t="shared" si="319"/>
        <v>53.819348769347776</v>
      </c>
      <c r="I6803" s="2">
        <f t="shared" si="318"/>
        <v>74.892542720353063</v>
      </c>
      <c r="J6803" s="24">
        <f t="shared" si="320"/>
        <v>0.99323302901062216</v>
      </c>
    </row>
    <row r="6804" spans="6:10" x14ac:dyDescent="0.35">
      <c r="F6804" s="2">
        <v>6794</v>
      </c>
      <c r="G6804" s="3">
        <v>0.13173162992097673</v>
      </c>
      <c r="H6804" s="4">
        <f t="shared" si="319"/>
        <v>131.73162992097673</v>
      </c>
      <c r="I6804" s="2">
        <f t="shared" si="318"/>
        <v>90.092074773088513</v>
      </c>
      <c r="J6804" s="24">
        <f t="shared" si="320"/>
        <v>0.99631573043309019</v>
      </c>
    </row>
    <row r="6805" spans="6:10" x14ac:dyDescent="0.35">
      <c r="F6805" s="2">
        <v>6795</v>
      </c>
      <c r="G6805" s="3">
        <v>0.14133752236495983</v>
      </c>
      <c r="H6805" s="4">
        <f t="shared" si="319"/>
        <v>141.33752236495982</v>
      </c>
      <c r="I6805" s="2">
        <f t="shared" si="318"/>
        <v>91.966042110963059</v>
      </c>
      <c r="J6805" s="24">
        <f t="shared" si="320"/>
        <v>0.99658180171658084</v>
      </c>
    </row>
    <row r="6806" spans="6:10" x14ac:dyDescent="0.35">
      <c r="F6806" s="2">
        <v>6796</v>
      </c>
      <c r="G6806" s="3">
        <v>0.14398264701259544</v>
      </c>
      <c r="H6806" s="4">
        <f t="shared" si="319"/>
        <v>143.98264701259544</v>
      </c>
      <c r="I6806" s="2">
        <f t="shared" si="318"/>
        <v>92.482066751378525</v>
      </c>
      <c r="J6806" s="24">
        <f t="shared" si="320"/>
        <v>0.99665163352025199</v>
      </c>
    </row>
    <row r="6807" spans="6:10" x14ac:dyDescent="0.35">
      <c r="F6807" s="2">
        <v>6797</v>
      </c>
      <c r="G6807" s="3">
        <v>0.16667700941277558</v>
      </c>
      <c r="H6807" s="4">
        <f t="shared" si="319"/>
        <v>166.67700941277559</v>
      </c>
      <c r="I6807" s="2">
        <f t="shared" si="318"/>
        <v>96.909400717465587</v>
      </c>
      <c r="J6807" s="24">
        <f t="shared" si="320"/>
        <v>0.99719506812895131</v>
      </c>
    </row>
    <row r="6808" spans="6:10" x14ac:dyDescent="0.35">
      <c r="F6808" s="2">
        <v>6798</v>
      </c>
      <c r="G6808" s="3">
        <v>8.3887675816820065E-2</v>
      </c>
      <c r="H6808" s="4">
        <f t="shared" si="319"/>
        <v>83.887675816820064</v>
      </c>
      <c r="I6808" s="2">
        <f t="shared" si="318"/>
        <v>80.758427969441712</v>
      </c>
      <c r="J6808" s="24">
        <f t="shared" si="320"/>
        <v>0.99464827916706899</v>
      </c>
    </row>
    <row r="6809" spans="6:10" x14ac:dyDescent="0.35">
      <c r="F6809" s="2">
        <v>6799</v>
      </c>
      <c r="G6809" s="3">
        <v>0.16259654181596866</v>
      </c>
      <c r="H6809" s="4">
        <f t="shared" si="319"/>
        <v>162.59654181596866</v>
      </c>
      <c r="I6809" s="2">
        <f t="shared" si="318"/>
        <v>96.113361927289333</v>
      </c>
      <c r="J6809" s="24">
        <f t="shared" si="320"/>
        <v>0.99710431759452889</v>
      </c>
    </row>
    <row r="6810" spans="6:10" x14ac:dyDescent="0.35">
      <c r="F6810" s="2">
        <v>6800</v>
      </c>
      <c r="G6810" s="3">
        <v>0.10827015990226396</v>
      </c>
      <c r="H6810" s="4">
        <f t="shared" si="319"/>
        <v>108.27015990226397</v>
      </c>
      <c r="I6810" s="2">
        <f t="shared" si="318"/>
        <v>85.515089472661842</v>
      </c>
      <c r="J6810" s="24">
        <f t="shared" si="320"/>
        <v>0.99557552467824184</v>
      </c>
    </row>
    <row r="6811" spans="6:10" x14ac:dyDescent="0.35">
      <c r="F6811" s="2">
        <v>6801</v>
      </c>
      <c r="G6811" s="3">
        <v>0.13138141924784674</v>
      </c>
      <c r="H6811" s="4">
        <f t="shared" si="319"/>
        <v>131.38141924784674</v>
      </c>
      <c r="I6811" s="2">
        <f t="shared" si="318"/>
        <v>90.023753857916105</v>
      </c>
      <c r="J6811" s="24">
        <f t="shared" si="320"/>
        <v>0.99630564815601508</v>
      </c>
    </row>
    <row r="6812" spans="6:10" x14ac:dyDescent="0.35">
      <c r="F6812" s="2">
        <v>6802</v>
      </c>
      <c r="G6812" s="3">
        <v>2.9670382494009509E-2</v>
      </c>
      <c r="H6812" s="4">
        <f t="shared" si="319"/>
        <v>29.670382494009509</v>
      </c>
      <c r="I6812" s="2">
        <f t="shared" si="318"/>
        <v>70.181437083128927</v>
      </c>
      <c r="J6812" s="24">
        <f t="shared" si="320"/>
        <v>0.9918297639915572</v>
      </c>
    </row>
    <row r="6813" spans="6:10" x14ac:dyDescent="0.35">
      <c r="F6813" s="2">
        <v>6803</v>
      </c>
      <c r="G6813" s="3">
        <v>5.7622851156176491E-2</v>
      </c>
      <c r="H6813" s="4">
        <f t="shared" si="319"/>
        <v>57.622851156176495</v>
      </c>
      <c r="I6813" s="2">
        <f t="shared" si="318"/>
        <v>75.634549700340585</v>
      </c>
      <c r="J6813" s="24">
        <f t="shared" si="320"/>
        <v>0.99343092329295701</v>
      </c>
    </row>
    <row r="6814" spans="6:10" x14ac:dyDescent="0.35">
      <c r="F6814" s="2">
        <v>6804</v>
      </c>
      <c r="G6814" s="3">
        <v>0.14445333106865765</v>
      </c>
      <c r="H6814" s="4">
        <f t="shared" si="319"/>
        <v>144.45333106865766</v>
      </c>
      <c r="I6814" s="2">
        <f t="shared" si="318"/>
        <v>92.573890239166104</v>
      </c>
      <c r="J6814" s="24">
        <f t="shared" si="320"/>
        <v>0.99666390930987758</v>
      </c>
    </row>
    <row r="6815" spans="6:10" x14ac:dyDescent="0.35">
      <c r="F6815" s="2">
        <v>6805</v>
      </c>
      <c r="G6815" s="3">
        <v>8.699944084274068E-2</v>
      </c>
      <c r="H6815" s="4">
        <f t="shared" si="319"/>
        <v>86.999440842740682</v>
      </c>
      <c r="I6815" s="2">
        <f t="shared" si="318"/>
        <v>81.36548723600346</v>
      </c>
      <c r="J6815" s="24">
        <f t="shared" si="320"/>
        <v>0.99477666655257768</v>
      </c>
    </row>
    <row r="6816" spans="6:10" x14ac:dyDescent="0.35">
      <c r="F6816" s="2">
        <v>6806</v>
      </c>
      <c r="G6816" s="3">
        <v>0.10081589972861148</v>
      </c>
      <c r="H6816" s="4">
        <f t="shared" si="319"/>
        <v>100.81589972861148</v>
      </c>
      <c r="I6816" s="2">
        <f t="shared" si="318"/>
        <v>84.060873721766825</v>
      </c>
      <c r="J6816" s="24">
        <f t="shared" si="320"/>
        <v>0.9953105264339589</v>
      </c>
    </row>
    <row r="6817" spans="6:10" x14ac:dyDescent="0.35">
      <c r="F6817" s="2">
        <v>6807</v>
      </c>
      <c r="G6817" s="3">
        <v>0.13193938093599111</v>
      </c>
      <c r="H6817" s="4">
        <f t="shared" si="319"/>
        <v>131.93938093599112</v>
      </c>
      <c r="I6817" s="2">
        <f t="shared" si="318"/>
        <v>90.132603919007821</v>
      </c>
      <c r="J6817" s="24">
        <f t="shared" si="320"/>
        <v>0.99632169840620144</v>
      </c>
    </row>
    <row r="6818" spans="6:10" x14ac:dyDescent="0.35">
      <c r="F6818" s="2">
        <v>6808</v>
      </c>
      <c r="G6818" s="3">
        <v>0.12027998379947318</v>
      </c>
      <c r="H6818" s="4">
        <f t="shared" si="319"/>
        <v>120.27998379947317</v>
      </c>
      <c r="I6818" s="2">
        <f t="shared" si="318"/>
        <v>87.858028231162351</v>
      </c>
      <c r="J6818" s="24">
        <f t="shared" si="320"/>
        <v>0.99597133864929899</v>
      </c>
    </row>
    <row r="6819" spans="6:10" x14ac:dyDescent="0.35">
      <c r="F6819" s="2">
        <v>6809</v>
      </c>
      <c r="G6819" s="3">
        <v>0.22427768375229043</v>
      </c>
      <c r="H6819" s="4">
        <f t="shared" si="319"/>
        <v>224.27768375229044</v>
      </c>
      <c r="I6819" s="2">
        <f t="shared" si="318"/>
        <v>108.14643912709415</v>
      </c>
      <c r="J6819" s="24">
        <f t="shared" si="320"/>
        <v>0.99821056896121529</v>
      </c>
    </row>
    <row r="6820" spans="6:10" x14ac:dyDescent="0.35">
      <c r="F6820" s="2">
        <v>6810</v>
      </c>
      <c r="G6820" s="3">
        <v>7.4763128217385788E-2</v>
      </c>
      <c r="H6820" s="4">
        <f t="shared" si="319"/>
        <v>74.763128217385784</v>
      </c>
      <c r="I6820" s="2">
        <f t="shared" si="318"/>
        <v>78.978363881285915</v>
      </c>
      <c r="J6820" s="24">
        <f t="shared" si="320"/>
        <v>0.99425332903963348</v>
      </c>
    </row>
    <row r="6821" spans="6:10" x14ac:dyDescent="0.35">
      <c r="F6821" s="2">
        <v>6811</v>
      </c>
      <c r="G6821" s="3">
        <v>7.7811391750040398E-2</v>
      </c>
      <c r="H6821" s="4">
        <f t="shared" si="319"/>
        <v>77.8113917500404</v>
      </c>
      <c r="I6821" s="2">
        <f t="shared" si="318"/>
        <v>79.573034947065636</v>
      </c>
      <c r="J6821" s="24">
        <f t="shared" si="320"/>
        <v>0.99438841123869337</v>
      </c>
    </row>
    <row r="6822" spans="6:10" x14ac:dyDescent="0.35">
      <c r="F6822" s="2">
        <v>6812</v>
      </c>
      <c r="G6822" s="3">
        <v>3.1412597492896488E-2</v>
      </c>
      <c r="H6822" s="4">
        <f t="shared" si="319"/>
        <v>31.412597492896488</v>
      </c>
      <c r="I6822" s="2">
        <f t="shared" si="318"/>
        <v>70.521317424545217</v>
      </c>
      <c r="J6822" s="24">
        <f t="shared" si="320"/>
        <v>0.9919400884541314</v>
      </c>
    </row>
    <row r="6823" spans="6:10" x14ac:dyDescent="0.35">
      <c r="F6823" s="2">
        <v>6813</v>
      </c>
      <c r="G6823" s="3">
        <v>0.10456648100669984</v>
      </c>
      <c r="H6823" s="4">
        <f t="shared" si="319"/>
        <v>104.56648100669983</v>
      </c>
      <c r="I6823" s="2">
        <f t="shared" si="318"/>
        <v>84.792556577281587</v>
      </c>
      <c r="J6823" s="24">
        <f t="shared" si="320"/>
        <v>0.9954457857372323</v>
      </c>
    </row>
    <row r="6824" spans="6:10" x14ac:dyDescent="0.35">
      <c r="F6824" s="2">
        <v>6814</v>
      </c>
      <c r="G6824" s="3">
        <v>0.13666752201751534</v>
      </c>
      <c r="H6824" s="4">
        <f t="shared" si="319"/>
        <v>136.66752201751532</v>
      </c>
      <c r="I6824" s="2">
        <f t="shared" si="318"/>
        <v>91.054994213018347</v>
      </c>
      <c r="J6824" s="24">
        <f t="shared" si="320"/>
        <v>0.99645493849202438</v>
      </c>
    </row>
    <row r="6825" spans="6:10" x14ac:dyDescent="0.35">
      <c r="F6825" s="2">
        <v>6815</v>
      </c>
      <c r="G6825" s="3">
        <v>2.3247221008083546E-2</v>
      </c>
      <c r="H6825" s="4">
        <f t="shared" si="319"/>
        <v>23.247221008083546</v>
      </c>
      <c r="I6825" s="2">
        <f t="shared" si="318"/>
        <v>68.928373414062079</v>
      </c>
      <c r="J6825" s="24">
        <f t="shared" si="320"/>
        <v>0.99140981439881715</v>
      </c>
    </row>
    <row r="6826" spans="6:10" x14ac:dyDescent="0.35">
      <c r="F6826" s="2">
        <v>6816</v>
      </c>
      <c r="G6826" s="3">
        <v>7.7370345162213097E-2</v>
      </c>
      <c r="H6826" s="4">
        <f t="shared" si="319"/>
        <v>77.370345162213098</v>
      </c>
      <c r="I6826" s="2">
        <f t="shared" si="318"/>
        <v>79.486993290354491</v>
      </c>
      <c r="J6826" s="24">
        <f t="shared" si="320"/>
        <v>0.99436906474995912</v>
      </c>
    </row>
    <row r="6827" spans="6:10" x14ac:dyDescent="0.35">
      <c r="F6827" s="2">
        <v>6817</v>
      </c>
      <c r="G6827" s="3">
        <v>8.570672305962887E-2</v>
      </c>
      <c r="H6827" s="4">
        <f t="shared" si="319"/>
        <v>85.706723059628871</v>
      </c>
      <c r="I6827" s="2">
        <f t="shared" si="318"/>
        <v>81.113297143644218</v>
      </c>
      <c r="J6827" s="24">
        <f t="shared" si="320"/>
        <v>0.99472370897635409</v>
      </c>
    </row>
    <row r="6828" spans="6:10" x14ac:dyDescent="0.35">
      <c r="F6828" s="2">
        <v>6818</v>
      </c>
      <c r="G6828" s="3">
        <v>9.0147176679299279E-2</v>
      </c>
      <c r="H6828" s="4">
        <f t="shared" si="319"/>
        <v>90.147176679299278</v>
      </c>
      <c r="I6828" s="2">
        <f t="shared" si="318"/>
        <v>81.979563874938023</v>
      </c>
      <c r="J6828" s="24">
        <f t="shared" si="320"/>
        <v>0.9949034047233124</v>
      </c>
    </row>
    <row r="6829" spans="6:10" x14ac:dyDescent="0.35">
      <c r="F6829" s="2">
        <v>6819</v>
      </c>
      <c r="G6829" s="3">
        <v>2.1848395498203624E-2</v>
      </c>
      <c r="H6829" s="4">
        <f t="shared" si="319"/>
        <v>21.848395498203622</v>
      </c>
      <c r="I6829" s="2">
        <f t="shared" si="318"/>
        <v>68.655483275827947</v>
      </c>
      <c r="J6829" s="24">
        <f t="shared" si="320"/>
        <v>0.99131553369199876</v>
      </c>
    </row>
    <row r="6830" spans="6:10" x14ac:dyDescent="0.35">
      <c r="F6830" s="2">
        <v>6820</v>
      </c>
      <c r="G6830" s="3">
        <v>-1.5720283164224885E-2</v>
      </c>
      <c r="H6830" s="4">
        <f t="shared" si="319"/>
        <v>-15.720283164224885</v>
      </c>
      <c r="I6830" s="2">
        <f t="shared" si="318"/>
        <v>61.326390518330605</v>
      </c>
      <c r="J6830" s="24">
        <f t="shared" si="320"/>
        <v>0.98835706383613486</v>
      </c>
    </row>
    <row r="6831" spans="6:10" x14ac:dyDescent="0.35">
      <c r="F6831" s="2">
        <v>6821</v>
      </c>
      <c r="G6831" s="3">
        <v>0.10441831614444652</v>
      </c>
      <c r="H6831" s="4">
        <f t="shared" si="319"/>
        <v>104.41831614444652</v>
      </c>
      <c r="I6831" s="2">
        <f t="shared" si="318"/>
        <v>84.763651807203999</v>
      </c>
      <c r="J6831" s="24">
        <f t="shared" si="320"/>
        <v>0.99544051715142801</v>
      </c>
    </row>
    <row r="6832" spans="6:10" x14ac:dyDescent="0.35">
      <c r="F6832" s="2">
        <v>6822</v>
      </c>
      <c r="G6832" s="3">
        <v>3.6631050489198888E-2</v>
      </c>
      <c r="H6832" s="4">
        <f t="shared" si="319"/>
        <v>36.631050489198891</v>
      </c>
      <c r="I6832" s="2">
        <f t="shared" si="318"/>
        <v>71.539360310860246</v>
      </c>
      <c r="J6832" s="24">
        <f t="shared" si="320"/>
        <v>0.99226170896626242</v>
      </c>
    </row>
    <row r="6833" spans="6:10" x14ac:dyDescent="0.35">
      <c r="F6833" s="2">
        <v>6823</v>
      </c>
      <c r="G6833" s="3">
        <v>0.16881250544646986</v>
      </c>
      <c r="H6833" s="4">
        <f t="shared" si="319"/>
        <v>168.81250544646986</v>
      </c>
      <c r="I6833" s="2">
        <f t="shared" si="318"/>
        <v>97.326004363679687</v>
      </c>
      <c r="J6833" s="24">
        <f t="shared" si="320"/>
        <v>0.99724142262104609</v>
      </c>
    </row>
    <row r="6834" spans="6:10" x14ac:dyDescent="0.35">
      <c r="F6834" s="2">
        <v>6824</v>
      </c>
      <c r="G6834" s="3">
        <v>0.1066285174390629</v>
      </c>
      <c r="H6834" s="4">
        <f t="shared" si="319"/>
        <v>106.6285174390629</v>
      </c>
      <c r="I6834" s="2">
        <f t="shared" si="318"/>
        <v>85.194829343324912</v>
      </c>
      <c r="J6834" s="24">
        <f t="shared" si="320"/>
        <v>0.99551848075893479</v>
      </c>
    </row>
    <row r="6835" spans="6:10" x14ac:dyDescent="0.35">
      <c r="F6835" s="2">
        <v>6825</v>
      </c>
      <c r="G6835" s="3">
        <v>5.7850303406430159E-2</v>
      </c>
      <c r="H6835" s="4">
        <f t="shared" si="319"/>
        <v>57.850303406430157</v>
      </c>
      <c r="I6835" s="2">
        <f t="shared" si="318"/>
        <v>75.678922265449657</v>
      </c>
      <c r="J6835" s="24">
        <f t="shared" si="320"/>
        <v>0.99344257242321854</v>
      </c>
    </row>
    <row r="6836" spans="6:10" x14ac:dyDescent="0.35">
      <c r="F6836" s="2">
        <v>6826</v>
      </c>
      <c r="G6836" s="3">
        <v>0.13433085837801279</v>
      </c>
      <c r="H6836" s="4">
        <f t="shared" si="319"/>
        <v>134.33085837801278</v>
      </c>
      <c r="I6836" s="2">
        <f t="shared" si="318"/>
        <v>90.599145746510729</v>
      </c>
      <c r="J6836" s="24">
        <f t="shared" si="320"/>
        <v>0.99638970513479364</v>
      </c>
    </row>
    <row r="6837" spans="6:10" x14ac:dyDescent="0.35">
      <c r="F6837" s="2">
        <v>6827</v>
      </c>
      <c r="G6837" s="3">
        <v>0.11712730708680705</v>
      </c>
      <c r="H6837" s="4">
        <f t="shared" si="319"/>
        <v>117.12730708680705</v>
      </c>
      <c r="I6837" s="2">
        <f t="shared" si="318"/>
        <v>87.242987700481137</v>
      </c>
      <c r="J6837" s="24">
        <f t="shared" si="320"/>
        <v>0.99587099783616007</v>
      </c>
    </row>
    <row r="6838" spans="6:10" x14ac:dyDescent="0.35">
      <c r="F6838" s="2">
        <v>6828</v>
      </c>
      <c r="G6838" s="3">
        <v>4.6360398157005114E-2</v>
      </c>
      <c r="H6838" s="4">
        <f t="shared" si="319"/>
        <v>46.360398157005115</v>
      </c>
      <c r="I6838" s="2">
        <f t="shared" si="318"/>
        <v>73.437411934342137</v>
      </c>
      <c r="J6838" s="24">
        <f t="shared" si="320"/>
        <v>0.99282746748888406</v>
      </c>
    </row>
    <row r="6839" spans="6:10" x14ac:dyDescent="0.35">
      <c r="F6839" s="2">
        <v>6829</v>
      </c>
      <c r="G6839" s="3">
        <v>0.1439014035518113</v>
      </c>
      <c r="H6839" s="4">
        <f t="shared" si="319"/>
        <v>143.90140355181131</v>
      </c>
      <c r="I6839" s="2">
        <f t="shared" si="318"/>
        <v>92.466217355519348</v>
      </c>
      <c r="J6839" s="24">
        <f t="shared" si="320"/>
        <v>0.99664951006378033</v>
      </c>
    </row>
    <row r="6840" spans="6:10" x14ac:dyDescent="0.35">
      <c r="F6840" s="2">
        <v>6830</v>
      </c>
      <c r="G6840" s="3">
        <v>2.3851831099881884E-2</v>
      </c>
      <c r="H6840" s="4">
        <f t="shared" si="319"/>
        <v>23.851831099881885</v>
      </c>
      <c r="I6840" s="2">
        <f t="shared" si="318"/>
        <v>69.046323887772516</v>
      </c>
      <c r="J6840" s="24">
        <f t="shared" si="320"/>
        <v>0.99145024759994682</v>
      </c>
    </row>
    <row r="6841" spans="6:10" x14ac:dyDescent="0.35">
      <c r="F6841" s="2">
        <v>6831</v>
      </c>
      <c r="G6841" s="3">
        <v>6.3194327774390893E-2</v>
      </c>
      <c r="H6841" s="4">
        <f t="shared" si="319"/>
        <v>63.194327774390892</v>
      </c>
      <c r="I6841" s="2">
        <f t="shared" si="318"/>
        <v>76.721462266471306</v>
      </c>
      <c r="J6841" s="24">
        <f t="shared" si="320"/>
        <v>0.99371040432323166</v>
      </c>
    </row>
    <row r="6842" spans="6:10" x14ac:dyDescent="0.35">
      <c r="F6842" s="2">
        <v>6832</v>
      </c>
      <c r="G6842" s="3">
        <v>9.1577286265014268E-2</v>
      </c>
      <c r="H6842" s="4">
        <f t="shared" si="319"/>
        <v>91.577286265014266</v>
      </c>
      <c r="I6842" s="2">
        <f t="shared" si="318"/>
        <v>82.258557073002606</v>
      </c>
      <c r="J6842" s="24">
        <f t="shared" si="320"/>
        <v>0.99495996515342666</v>
      </c>
    </row>
    <row r="6843" spans="6:10" x14ac:dyDescent="0.35">
      <c r="F6843" s="2">
        <v>6833</v>
      </c>
      <c r="G6843" s="3">
        <v>0.11374736342973196</v>
      </c>
      <c r="H6843" s="4">
        <f t="shared" si="319"/>
        <v>113.74736342973196</v>
      </c>
      <c r="I6843" s="2">
        <f t="shared" si="318"/>
        <v>86.583610755116482</v>
      </c>
      <c r="J6843" s="24">
        <f t="shared" si="320"/>
        <v>0.99576064621352811</v>
      </c>
    </row>
    <row r="6844" spans="6:10" x14ac:dyDescent="0.35">
      <c r="F6844" s="2">
        <v>6834</v>
      </c>
      <c r="G6844" s="3">
        <v>4.2957963875690147E-2</v>
      </c>
      <c r="H6844" s="4">
        <f t="shared" si="319"/>
        <v>42.957963875690147</v>
      </c>
      <c r="I6844" s="2">
        <f t="shared" si="318"/>
        <v>72.773647401308821</v>
      </c>
      <c r="J6844" s="24">
        <f t="shared" si="320"/>
        <v>0.99263448197912629</v>
      </c>
    </row>
    <row r="6845" spans="6:10" x14ac:dyDescent="0.35">
      <c r="F6845" s="2">
        <v>6835</v>
      </c>
      <c r="G6845" s="3">
        <v>-1.0268794995061128E-2</v>
      </c>
      <c r="H6845" s="4">
        <f t="shared" si="319"/>
        <v>-10.268794995061128</v>
      </c>
      <c r="I6845" s="2">
        <f t="shared" si="318"/>
        <v>62.38989511526384</v>
      </c>
      <c r="J6845" s="24">
        <f t="shared" si="320"/>
        <v>0.98884196937182545</v>
      </c>
    </row>
    <row r="6846" spans="6:10" x14ac:dyDescent="0.35">
      <c r="F6846" s="2">
        <v>6836</v>
      </c>
      <c r="G6846" s="3">
        <v>0.11779086383627552</v>
      </c>
      <c r="H6846" s="4">
        <f t="shared" si="319"/>
        <v>117.79086383627552</v>
      </c>
      <c r="I6846" s="2">
        <f t="shared" si="318"/>
        <v>87.372437794012939</v>
      </c>
      <c r="J6846" s="24">
        <f t="shared" si="320"/>
        <v>0.99589232256739701</v>
      </c>
    </row>
    <row r="6847" spans="6:10" x14ac:dyDescent="0.35">
      <c r="F6847" s="2">
        <v>6837</v>
      </c>
      <c r="G6847" s="3">
        <v>6.0274986240716304E-2</v>
      </c>
      <c r="H6847" s="4">
        <f t="shared" si="319"/>
        <v>60.274986240716302</v>
      </c>
      <c r="I6847" s="2">
        <f t="shared" si="318"/>
        <v>76.151941973160774</v>
      </c>
      <c r="J6847" s="24">
        <f t="shared" si="320"/>
        <v>0.99356547772305248</v>
      </c>
    </row>
    <row r="6848" spans="6:10" x14ac:dyDescent="0.35">
      <c r="F6848" s="2">
        <v>6838</v>
      </c>
      <c r="G6848" s="3">
        <v>7.1966537797935853E-2</v>
      </c>
      <c r="H6848" s="4">
        <f t="shared" si="319"/>
        <v>71.966537797935857</v>
      </c>
      <c r="I6848" s="2">
        <f t="shared" si="318"/>
        <v>78.432790512229019</v>
      </c>
      <c r="J6848" s="24">
        <f t="shared" si="320"/>
        <v>0.99412654140678869</v>
      </c>
    </row>
    <row r="6849" spans="6:10" x14ac:dyDescent="0.35">
      <c r="F6849" s="2">
        <v>6839</v>
      </c>
      <c r="G6849" s="3">
        <v>4.8544856927869987E-2</v>
      </c>
      <c r="H6849" s="4">
        <f t="shared" si="319"/>
        <v>48.544856927869986</v>
      </c>
      <c r="I6849" s="2">
        <f t="shared" si="318"/>
        <v>73.863567485365252</v>
      </c>
      <c r="J6849" s="24">
        <f t="shared" si="320"/>
        <v>0.99294869589205736</v>
      </c>
    </row>
    <row r="6850" spans="6:10" x14ac:dyDescent="0.35">
      <c r="F6850" s="2">
        <v>6840</v>
      </c>
      <c r="G6850" s="3">
        <v>8.9338770456807243E-2</v>
      </c>
      <c r="H6850" s="4">
        <f t="shared" si="319"/>
        <v>89.338770456807239</v>
      </c>
      <c r="I6850" s="2">
        <f t="shared" si="318"/>
        <v>81.82185579466136</v>
      </c>
      <c r="J6850" s="24">
        <f t="shared" si="320"/>
        <v>0.99487115213009736</v>
      </c>
    </row>
    <row r="6851" spans="6:10" x14ac:dyDescent="0.35">
      <c r="F6851" s="2">
        <v>6841</v>
      </c>
      <c r="G6851" s="3">
        <v>7.9346486443174505E-2</v>
      </c>
      <c r="H6851" s="4">
        <f t="shared" si="319"/>
        <v>79.346486443174499</v>
      </c>
      <c r="I6851" s="2">
        <f t="shared" si="318"/>
        <v>79.872509184597803</v>
      </c>
      <c r="J6851" s="24">
        <f t="shared" si="320"/>
        <v>0.99445523127271362</v>
      </c>
    </row>
    <row r="6852" spans="6:10" x14ac:dyDescent="0.35">
      <c r="F6852" s="2">
        <v>6842</v>
      </c>
      <c r="G6852" s="3">
        <v>4.0135805571143005E-2</v>
      </c>
      <c r="H6852" s="4">
        <f t="shared" si="319"/>
        <v>40.135805571143003</v>
      </c>
      <c r="I6852" s="2">
        <f t="shared" si="318"/>
        <v>72.223086116568894</v>
      </c>
      <c r="J6852" s="24">
        <f t="shared" si="320"/>
        <v>0.99247047593737636</v>
      </c>
    </row>
    <row r="6853" spans="6:10" x14ac:dyDescent="0.35">
      <c r="F6853" s="2">
        <v>6843</v>
      </c>
      <c r="G6853" s="3">
        <v>4.2225218351556265E-2</v>
      </c>
      <c r="H6853" s="4">
        <f t="shared" si="319"/>
        <v>42.225218351556265</v>
      </c>
      <c r="I6853" s="2">
        <f t="shared" si="318"/>
        <v>72.630699602631267</v>
      </c>
      <c r="J6853" s="24">
        <f t="shared" si="320"/>
        <v>0.99259224595979223</v>
      </c>
    </row>
    <row r="6854" spans="6:10" x14ac:dyDescent="0.35">
      <c r="F6854" s="2">
        <v>6844</v>
      </c>
      <c r="G6854" s="3">
        <v>4.2279844958451211E-2</v>
      </c>
      <c r="H6854" s="4">
        <f t="shared" si="319"/>
        <v>42.279844958451214</v>
      </c>
      <c r="I6854" s="2">
        <f t="shared" si="318"/>
        <v>72.641356444532946</v>
      </c>
      <c r="J6854" s="24">
        <f t="shared" si="320"/>
        <v>0.99259540301740523</v>
      </c>
    </row>
    <row r="6855" spans="6:10" x14ac:dyDescent="0.35">
      <c r="F6855" s="2">
        <v>6845</v>
      </c>
      <c r="G6855" s="3">
        <v>5.9438851091127863E-2</v>
      </c>
      <c r="H6855" s="4">
        <f t="shared" si="319"/>
        <v>59.438851091127866</v>
      </c>
      <c r="I6855" s="2">
        <f t="shared" si="318"/>
        <v>75.988824389915393</v>
      </c>
      <c r="J6855" s="24">
        <f t="shared" si="320"/>
        <v>0.99352335711130735</v>
      </c>
    </row>
    <row r="6856" spans="6:10" x14ac:dyDescent="0.35">
      <c r="F6856" s="2">
        <v>6846</v>
      </c>
      <c r="G6856" s="3">
        <v>2.7135575129993983E-3</v>
      </c>
      <c r="H6856" s="4">
        <f t="shared" si="319"/>
        <v>2.7135575129993983</v>
      </c>
      <c r="I6856" s="2">
        <f t="shared" si="318"/>
        <v>64.922559801106516</v>
      </c>
      <c r="J6856" s="24">
        <f t="shared" si="320"/>
        <v>0.9899169793346001</v>
      </c>
    </row>
    <row r="6857" spans="6:10" x14ac:dyDescent="0.35">
      <c r="F6857" s="2">
        <v>6847</v>
      </c>
      <c r="G6857" s="3">
        <v>8.5695953981259843E-2</v>
      </c>
      <c r="H6857" s="4">
        <f t="shared" si="319"/>
        <v>85.695953981259848</v>
      </c>
      <c r="I6857" s="2">
        <f t="shared" si="318"/>
        <v>81.111196255960934</v>
      </c>
      <c r="J6857" s="24">
        <f t="shared" si="320"/>
        <v>0.99472326556193014</v>
      </c>
    </row>
    <row r="6858" spans="6:10" x14ac:dyDescent="0.35">
      <c r="F6858" s="2">
        <v>6848</v>
      </c>
      <c r="G6858" s="3">
        <v>0.13964674077868713</v>
      </c>
      <c r="H6858" s="4">
        <f t="shared" si="319"/>
        <v>139.64674077868713</v>
      </c>
      <c r="I6858" s="2">
        <f t="shared" si="318"/>
        <v>91.63619566654036</v>
      </c>
      <c r="J6858" s="24">
        <f t="shared" si="320"/>
        <v>0.9965364036654254</v>
      </c>
    </row>
    <row r="6859" spans="6:10" x14ac:dyDescent="0.35">
      <c r="F6859" s="2">
        <v>6849</v>
      </c>
      <c r="G6859" s="3">
        <v>0.18205875811403535</v>
      </c>
      <c r="H6859" s="4">
        <f t="shared" si="319"/>
        <v>182.05875811403536</v>
      </c>
      <c r="I6859" s="2">
        <f t="shared" ref="I6859:I6922" si="321">($D$18*G6859+$D$19*$D$11)*$D$10</f>
        <v>99.910152061877127</v>
      </c>
      <c r="J6859" s="24">
        <f t="shared" si="320"/>
        <v>0.9975123233651686</v>
      </c>
    </row>
    <row r="6860" spans="6:10" x14ac:dyDescent="0.35">
      <c r="F6860" s="2">
        <v>6850</v>
      </c>
      <c r="G6860" s="3">
        <v>0.14763291068094578</v>
      </c>
      <c r="H6860" s="4">
        <f t="shared" ref="H6860:H6923" si="322">$D$10*G6860</f>
        <v>147.63291068094577</v>
      </c>
      <c r="I6860" s="2">
        <f t="shared" si="321"/>
        <v>93.194179127090507</v>
      </c>
      <c r="J6860" s="24">
        <f t="shared" ref="J6860:J6923" si="323">1-EXP(-(2+(I6860/$D$12)))</f>
        <v>0.9967456644787025</v>
      </c>
    </row>
    <row r="6861" spans="6:10" x14ac:dyDescent="0.35">
      <c r="F6861" s="2">
        <v>6851</v>
      </c>
      <c r="G6861" s="3">
        <v>0.10933597575924546</v>
      </c>
      <c r="H6861" s="4">
        <f t="shared" si="322"/>
        <v>109.33597575924546</v>
      </c>
      <c r="I6861" s="2">
        <f t="shared" si="321"/>
        <v>85.723014359997336</v>
      </c>
      <c r="J6861" s="24">
        <f t="shared" si="323"/>
        <v>0.99561217041709194</v>
      </c>
    </row>
    <row r="6862" spans="6:10" x14ac:dyDescent="0.35">
      <c r="F6862" s="2">
        <v>6852</v>
      </c>
      <c r="G6862" s="3">
        <v>3.2939538824382913E-3</v>
      </c>
      <c r="H6862" s="4">
        <f t="shared" si="322"/>
        <v>3.2939538824382915</v>
      </c>
      <c r="I6862" s="2">
        <f t="shared" si="321"/>
        <v>65.035786536226865</v>
      </c>
      <c r="J6862" s="24">
        <f t="shared" si="323"/>
        <v>0.98996254277712226</v>
      </c>
    </row>
    <row r="6863" spans="6:10" x14ac:dyDescent="0.35">
      <c r="F6863" s="2">
        <v>6853</v>
      </c>
      <c r="G6863" s="3">
        <v>5.6620382719145095E-2</v>
      </c>
      <c r="H6863" s="4">
        <f t="shared" si="322"/>
        <v>56.620382719145091</v>
      </c>
      <c r="I6863" s="2">
        <f t="shared" si="321"/>
        <v>75.438982956365251</v>
      </c>
      <c r="J6863" s="24">
        <f t="shared" si="323"/>
        <v>0.99337933405555223</v>
      </c>
    </row>
    <row r="6864" spans="6:10" x14ac:dyDescent="0.35">
      <c r="F6864" s="2">
        <v>6854</v>
      </c>
      <c r="G6864" s="3">
        <v>0.12925984665493906</v>
      </c>
      <c r="H6864" s="4">
        <f t="shared" si="322"/>
        <v>129.25984665493905</v>
      </c>
      <c r="I6864" s="2">
        <f t="shared" si="321"/>
        <v>89.609866468772054</v>
      </c>
      <c r="J6864" s="24">
        <f t="shared" si="323"/>
        <v>0.99624397724275815</v>
      </c>
    </row>
    <row r="6865" spans="6:10" x14ac:dyDescent="0.35">
      <c r="F6865" s="2">
        <v>6855</v>
      </c>
      <c r="G6865" s="3">
        <v>4.512957834431619E-4</v>
      </c>
      <c r="H6865" s="4">
        <f t="shared" si="322"/>
        <v>0.4512957834431619</v>
      </c>
      <c r="I6865" s="2">
        <f t="shared" si="321"/>
        <v>64.481226045223437</v>
      </c>
      <c r="J6865" s="24">
        <f t="shared" si="323"/>
        <v>0.98973739981293585</v>
      </c>
    </row>
    <row r="6866" spans="6:10" x14ac:dyDescent="0.35">
      <c r="F6866" s="2">
        <v>6856</v>
      </c>
      <c r="G6866" s="3">
        <v>3.0645088344868884E-2</v>
      </c>
      <c r="H6866" s="4">
        <f t="shared" si="322"/>
        <v>30.645088344868885</v>
      </c>
      <c r="I6866" s="2">
        <f t="shared" si="321"/>
        <v>70.371587757748401</v>
      </c>
      <c r="J6866" s="24">
        <f t="shared" si="323"/>
        <v>0.99189167129434863</v>
      </c>
    </row>
    <row r="6867" spans="6:10" x14ac:dyDescent="0.35">
      <c r="F6867" s="2">
        <v>6857</v>
      </c>
      <c r="G6867" s="3">
        <v>6.0165366734088753E-2</v>
      </c>
      <c r="H6867" s="4">
        <f t="shared" si="322"/>
        <v>60.165366734088749</v>
      </c>
      <c r="I6867" s="2">
        <f t="shared" si="321"/>
        <v>76.130556831050143</v>
      </c>
      <c r="J6867" s="24">
        <f t="shared" si="323"/>
        <v>0.99355997124131812</v>
      </c>
    </row>
    <row r="6868" spans="6:10" x14ac:dyDescent="0.35">
      <c r="F6868" s="2">
        <v>6858</v>
      </c>
      <c r="G6868" s="3">
        <v>0.12455636649420952</v>
      </c>
      <c r="H6868" s="4">
        <f t="shared" si="322"/>
        <v>124.55636649420953</v>
      </c>
      <c r="I6868" s="2">
        <f t="shared" si="321"/>
        <v>88.692287155142637</v>
      </c>
      <c r="J6868" s="24">
        <f t="shared" si="323"/>
        <v>0.99610355814128859</v>
      </c>
    </row>
    <row r="6869" spans="6:10" x14ac:dyDescent="0.35">
      <c r="F6869" s="2">
        <v>6859</v>
      </c>
      <c r="G6869" s="3">
        <v>0.1900500993081054</v>
      </c>
      <c r="H6869" s="4">
        <f t="shared" si="322"/>
        <v>190.05009930810542</v>
      </c>
      <c r="I6869" s="2">
        <f t="shared" si="321"/>
        <v>101.46914436486496</v>
      </c>
      <c r="J6869" s="24">
        <f t="shared" si="323"/>
        <v>0.99766271615684654</v>
      </c>
    </row>
    <row r="6870" spans="6:10" x14ac:dyDescent="0.35">
      <c r="F6870" s="2">
        <v>6860</v>
      </c>
      <c r="G6870" s="3">
        <v>0.12287537187776285</v>
      </c>
      <c r="H6870" s="4">
        <f t="shared" si="322"/>
        <v>122.87537187776284</v>
      </c>
      <c r="I6870" s="2">
        <f t="shared" si="321"/>
        <v>88.364350003573009</v>
      </c>
      <c r="J6870" s="24">
        <f t="shared" si="323"/>
        <v>0.99605210992157578</v>
      </c>
    </row>
    <row r="6871" spans="6:10" x14ac:dyDescent="0.35">
      <c r="F6871" s="2">
        <v>6861</v>
      </c>
      <c r="G6871" s="3">
        <v>8.2206719202440631E-2</v>
      </c>
      <c r="H6871" s="4">
        <f t="shared" si="322"/>
        <v>82.206719202440638</v>
      </c>
      <c r="I6871" s="2">
        <f t="shared" si="321"/>
        <v>80.43049823151253</v>
      </c>
      <c r="J6871" s="24">
        <f t="shared" si="323"/>
        <v>0.99457761720063353</v>
      </c>
    </row>
    <row r="6872" spans="6:10" x14ac:dyDescent="0.35">
      <c r="F6872" s="2">
        <v>6862</v>
      </c>
      <c r="G6872" s="3">
        <v>0.10165208233538989</v>
      </c>
      <c r="H6872" s="4">
        <f t="shared" si="322"/>
        <v>101.65208233538989</v>
      </c>
      <c r="I6872" s="2">
        <f t="shared" si="321"/>
        <v>84.224000563207042</v>
      </c>
      <c r="J6872" s="24">
        <f t="shared" si="323"/>
        <v>0.99534102598028573</v>
      </c>
    </row>
    <row r="6873" spans="6:10" x14ac:dyDescent="0.35">
      <c r="F6873" s="2">
        <v>6863</v>
      </c>
      <c r="G6873" s="3">
        <v>6.3923520708158765E-2</v>
      </c>
      <c r="H6873" s="4">
        <f t="shared" si="322"/>
        <v>63.923520708158762</v>
      </c>
      <c r="I6873" s="2">
        <f t="shared" si="321"/>
        <v>76.863717007387734</v>
      </c>
      <c r="J6873" s="24">
        <f t="shared" si="323"/>
        <v>0.99374609168515071</v>
      </c>
    </row>
    <row r="6874" spans="6:10" x14ac:dyDescent="0.35">
      <c r="F6874" s="2">
        <v>6864</v>
      </c>
      <c r="G6874" s="3">
        <v>8.3431065435026361E-2</v>
      </c>
      <c r="H6874" s="4">
        <f t="shared" si="322"/>
        <v>83.431065435026355</v>
      </c>
      <c r="I6874" s="2">
        <f t="shared" si="321"/>
        <v>80.669350047051296</v>
      </c>
      <c r="J6874" s="24">
        <f t="shared" si="323"/>
        <v>0.99462917634756953</v>
      </c>
    </row>
    <row r="6875" spans="6:10" x14ac:dyDescent="0.35">
      <c r="F6875" s="2">
        <v>6865</v>
      </c>
      <c r="G6875" s="3">
        <v>4.9350161309427577E-2</v>
      </c>
      <c r="H6875" s="4">
        <f t="shared" si="322"/>
        <v>49.350161309427577</v>
      </c>
      <c r="I6875" s="2">
        <f t="shared" si="321"/>
        <v>74.020670442418606</v>
      </c>
      <c r="J6875" s="24">
        <f t="shared" si="323"/>
        <v>0.99299286818379795</v>
      </c>
    </row>
    <row r="6876" spans="6:10" x14ac:dyDescent="0.35">
      <c r="F6876" s="2">
        <v>6866</v>
      </c>
      <c r="G6876" s="3">
        <v>7.8006729395967853E-2</v>
      </c>
      <c r="H6876" s="4">
        <f t="shared" si="322"/>
        <v>78.006729395967852</v>
      </c>
      <c r="I6876" s="2">
        <f t="shared" si="321"/>
        <v>79.611142428537036</v>
      </c>
      <c r="J6876" s="24">
        <f t="shared" si="323"/>
        <v>0.99439695846336418</v>
      </c>
    </row>
    <row r="6877" spans="6:10" x14ac:dyDescent="0.35">
      <c r="F6877" s="2">
        <v>6867</v>
      </c>
      <c r="G6877" s="3">
        <v>9.3531121988651933E-2</v>
      </c>
      <c r="H6877" s="4">
        <f t="shared" si="322"/>
        <v>93.531121988651932</v>
      </c>
      <c r="I6877" s="2">
        <f t="shared" si="321"/>
        <v>82.63972148339144</v>
      </c>
      <c r="J6877" s="24">
        <f t="shared" si="323"/>
        <v>0.99503622559723592</v>
      </c>
    </row>
    <row r="6878" spans="6:10" x14ac:dyDescent="0.35">
      <c r="F6878" s="2">
        <v>6868</v>
      </c>
      <c r="G6878" s="3">
        <v>5.7241772879836839E-2</v>
      </c>
      <c r="H6878" s="4">
        <f t="shared" si="322"/>
        <v>57.241772879836837</v>
      </c>
      <c r="I6878" s="2">
        <f t="shared" si="321"/>
        <v>75.560206972978335</v>
      </c>
      <c r="J6878" s="24">
        <f t="shared" si="323"/>
        <v>0.99341135969600436</v>
      </c>
    </row>
    <row r="6879" spans="6:10" x14ac:dyDescent="0.35">
      <c r="F6879" s="2">
        <v>6869</v>
      </c>
      <c r="G6879" s="3">
        <v>8.0422274748615671E-2</v>
      </c>
      <c r="H6879" s="4">
        <f t="shared" si="322"/>
        <v>80.422274748615678</v>
      </c>
      <c r="I6879" s="2">
        <f t="shared" si="321"/>
        <v>80.082379548920585</v>
      </c>
      <c r="J6879" s="24">
        <f t="shared" si="323"/>
        <v>0.9945015837456056</v>
      </c>
    </row>
    <row r="6880" spans="6:10" x14ac:dyDescent="0.35">
      <c r="F6880" s="2">
        <v>6870</v>
      </c>
      <c r="G6880" s="3">
        <v>8.5907521171056364E-2</v>
      </c>
      <c r="H6880" s="4">
        <f t="shared" si="322"/>
        <v>85.907521171056359</v>
      </c>
      <c r="I6880" s="2">
        <f t="shared" si="321"/>
        <v>81.152469881056845</v>
      </c>
      <c r="J6880" s="24">
        <f t="shared" si="323"/>
        <v>0.99473196997305813</v>
      </c>
    </row>
    <row r="6881" spans="6:10" x14ac:dyDescent="0.35">
      <c r="F6881" s="2">
        <v>6871</v>
      </c>
      <c r="G6881" s="3">
        <v>3.4045428454298116E-2</v>
      </c>
      <c r="H6881" s="4">
        <f t="shared" si="322"/>
        <v>34.045428454298118</v>
      </c>
      <c r="I6881" s="2">
        <f t="shared" si="321"/>
        <v>71.03494374886472</v>
      </c>
      <c r="J6881" s="24">
        <f t="shared" si="323"/>
        <v>0.99210399031242036</v>
      </c>
    </row>
    <row r="6882" spans="6:10" x14ac:dyDescent="0.35">
      <c r="F6882" s="2">
        <v>6872</v>
      </c>
      <c r="G6882" s="3">
        <v>0.18267362244899746</v>
      </c>
      <c r="H6882" s="4">
        <f t="shared" si="322"/>
        <v>182.67362244899746</v>
      </c>
      <c r="I6882" s="2">
        <f t="shared" si="321"/>
        <v>100.03010298654783</v>
      </c>
      <c r="J6882" s="24">
        <f t="shared" si="323"/>
        <v>0.99752423074081586</v>
      </c>
    </row>
    <row r="6883" spans="6:10" x14ac:dyDescent="0.35">
      <c r="F6883" s="2">
        <v>6873</v>
      </c>
      <c r="G6883" s="3">
        <v>4.6013130249736633E-2</v>
      </c>
      <c r="H6883" s="4">
        <f t="shared" si="322"/>
        <v>46.013130249736633</v>
      </c>
      <c r="I6883" s="2">
        <f t="shared" si="321"/>
        <v>73.369665109202458</v>
      </c>
      <c r="J6883" s="24">
        <f t="shared" si="323"/>
        <v>0.99280800447741613</v>
      </c>
    </row>
    <row r="6884" spans="6:10" x14ac:dyDescent="0.35">
      <c r="F6884" s="2">
        <v>6874</v>
      </c>
      <c r="G6884" s="3">
        <v>0.14952904873886555</v>
      </c>
      <c r="H6884" s="4">
        <f t="shared" si="322"/>
        <v>149.52904873886555</v>
      </c>
      <c r="I6884" s="2">
        <f t="shared" si="321"/>
        <v>93.564087577488394</v>
      </c>
      <c r="J6884" s="24">
        <f t="shared" si="323"/>
        <v>0.99679346223914922</v>
      </c>
    </row>
    <row r="6885" spans="6:10" x14ac:dyDescent="0.35">
      <c r="F6885" s="2">
        <v>6875</v>
      </c>
      <c r="G6885" s="3">
        <v>1.9941287323504225E-2</v>
      </c>
      <c r="H6885" s="4">
        <f t="shared" si="322"/>
        <v>19.941287323504227</v>
      </c>
      <c r="I6885" s="2">
        <f t="shared" si="321"/>
        <v>68.283434718130565</v>
      </c>
      <c r="J6885" s="24">
        <f t="shared" si="323"/>
        <v>0.99118532549309202</v>
      </c>
    </row>
    <row r="6886" spans="6:10" x14ac:dyDescent="0.35">
      <c r="F6886" s="2">
        <v>6876</v>
      </c>
      <c r="G6886" s="3">
        <v>0.18116646837316294</v>
      </c>
      <c r="H6886" s="4">
        <f t="shared" si="322"/>
        <v>181.16646837316293</v>
      </c>
      <c r="I6886" s="2">
        <f t="shared" si="321"/>
        <v>99.736079549607553</v>
      </c>
      <c r="J6886" s="24">
        <f t="shared" si="323"/>
        <v>0.99749494147635154</v>
      </c>
    </row>
    <row r="6887" spans="6:10" x14ac:dyDescent="0.35">
      <c r="F6887" s="2">
        <v>6877</v>
      </c>
      <c r="G6887" s="3">
        <v>0.10434297858184793</v>
      </c>
      <c r="H6887" s="4">
        <f t="shared" si="322"/>
        <v>104.34297858184793</v>
      </c>
      <c r="I6887" s="2">
        <f t="shared" si="321"/>
        <v>84.748954564605427</v>
      </c>
      <c r="J6887" s="24">
        <f t="shared" si="323"/>
        <v>0.99543783589034029</v>
      </c>
    </row>
    <row r="6888" spans="6:10" x14ac:dyDescent="0.35">
      <c r="F6888" s="2">
        <v>6878</v>
      </c>
      <c r="G6888" s="3">
        <v>6.2375276401884686E-2</v>
      </c>
      <c r="H6888" s="4">
        <f t="shared" si="322"/>
        <v>62.375276401884683</v>
      </c>
      <c r="I6888" s="2">
        <f t="shared" si="321"/>
        <v>76.561677475097824</v>
      </c>
      <c r="J6888" s="24">
        <f t="shared" si="323"/>
        <v>0.99367007631514581</v>
      </c>
    </row>
    <row r="6889" spans="6:10" x14ac:dyDescent="0.35">
      <c r="F6889" s="2">
        <v>6879</v>
      </c>
      <c r="G6889" s="3">
        <v>0.13079603992126526</v>
      </c>
      <c r="H6889" s="4">
        <f t="shared" si="322"/>
        <v>130.79603992126525</v>
      </c>
      <c r="I6889" s="2">
        <f t="shared" si="321"/>
        <v>89.909555021662456</v>
      </c>
      <c r="J6889" s="24">
        <f t="shared" si="323"/>
        <v>0.99628873392646788</v>
      </c>
    </row>
    <row r="6890" spans="6:10" x14ac:dyDescent="0.35">
      <c r="F6890" s="2">
        <v>6880</v>
      </c>
      <c r="G6890" s="3">
        <v>0.12826714036696521</v>
      </c>
      <c r="H6890" s="4">
        <f t="shared" si="322"/>
        <v>128.26714036696521</v>
      </c>
      <c r="I6890" s="2">
        <f t="shared" si="321"/>
        <v>89.416204175485518</v>
      </c>
      <c r="J6890" s="24">
        <f t="shared" si="323"/>
        <v>0.9962147682560033</v>
      </c>
    </row>
    <row r="6891" spans="6:10" x14ac:dyDescent="0.35">
      <c r="F6891" s="2">
        <v>6881</v>
      </c>
      <c r="G6891" s="3">
        <v>0.14399764391918513</v>
      </c>
      <c r="H6891" s="4">
        <f t="shared" si="322"/>
        <v>143.99764391918512</v>
      </c>
      <c r="I6891" s="2">
        <f t="shared" si="321"/>
        <v>92.484992425727071</v>
      </c>
      <c r="J6891" s="24">
        <f t="shared" si="323"/>
        <v>0.9966520253465212</v>
      </c>
    </row>
    <row r="6892" spans="6:10" x14ac:dyDescent="0.35">
      <c r="F6892" s="2">
        <v>6882</v>
      </c>
      <c r="G6892" s="3">
        <v>0.10394092363824563</v>
      </c>
      <c r="H6892" s="4">
        <f t="shared" si="322"/>
        <v>103.94092363824562</v>
      </c>
      <c r="I6892" s="2">
        <f t="shared" si="321"/>
        <v>84.670519600156751</v>
      </c>
      <c r="J6892" s="24">
        <f t="shared" si="323"/>
        <v>0.99542350008634406</v>
      </c>
    </row>
    <row r="6893" spans="6:10" x14ac:dyDescent="0.35">
      <c r="F6893" s="2">
        <v>6883</v>
      </c>
      <c r="G6893" s="3">
        <v>7.647831739553751E-2</v>
      </c>
      <c r="H6893" s="4">
        <f t="shared" si="322"/>
        <v>76.478317395537516</v>
      </c>
      <c r="I6893" s="2">
        <f t="shared" si="321"/>
        <v>79.312971885370487</v>
      </c>
      <c r="J6893" s="24">
        <f t="shared" si="323"/>
        <v>0.99432973188301821</v>
      </c>
    </row>
    <row r="6894" spans="6:10" x14ac:dyDescent="0.35">
      <c r="F6894" s="2">
        <v>6884</v>
      </c>
      <c r="G6894" s="3">
        <v>9.5802474986576416E-2</v>
      </c>
      <c r="H6894" s="4">
        <f t="shared" si="322"/>
        <v>95.802474986576414</v>
      </c>
      <c r="I6894" s="2">
        <f t="shared" si="321"/>
        <v>83.08282881107759</v>
      </c>
      <c r="J6894" s="24">
        <f t="shared" si="323"/>
        <v>0.99512342988952351</v>
      </c>
    </row>
    <row r="6895" spans="6:10" x14ac:dyDescent="0.35">
      <c r="F6895" s="2">
        <v>6885</v>
      </c>
      <c r="G6895" s="3">
        <v>8.537871255775023E-2</v>
      </c>
      <c r="H6895" s="4">
        <f t="shared" si="322"/>
        <v>85.378712557750234</v>
      </c>
      <c r="I6895" s="2">
        <f t="shared" si="321"/>
        <v>81.04930715306449</v>
      </c>
      <c r="J6895" s="24">
        <f t="shared" si="323"/>
        <v>0.9947101864851392</v>
      </c>
    </row>
    <row r="6896" spans="6:10" x14ac:dyDescent="0.35">
      <c r="F6896" s="2">
        <v>6886</v>
      </c>
      <c r="G6896" s="3">
        <v>0.13201246441466083</v>
      </c>
      <c r="H6896" s="4">
        <f t="shared" si="322"/>
        <v>132.01246441466083</v>
      </c>
      <c r="I6896" s="2">
        <f t="shared" si="321"/>
        <v>90.146861423218269</v>
      </c>
      <c r="J6896" s="24">
        <f t="shared" si="323"/>
        <v>0.99632379554416395</v>
      </c>
    </row>
    <row r="6897" spans="6:10" x14ac:dyDescent="0.35">
      <c r="F6897" s="2">
        <v>6887</v>
      </c>
      <c r="G6897" s="3">
        <v>0.1663765703459944</v>
      </c>
      <c r="H6897" s="4">
        <f t="shared" si="322"/>
        <v>166.37657034599439</v>
      </c>
      <c r="I6897" s="2">
        <f t="shared" si="321"/>
        <v>96.850789505498284</v>
      </c>
      <c r="J6897" s="24">
        <f t="shared" si="323"/>
        <v>0.99718848439609775</v>
      </c>
    </row>
    <row r="6898" spans="6:10" x14ac:dyDescent="0.35">
      <c r="F6898" s="2">
        <v>6888</v>
      </c>
      <c r="G6898" s="3">
        <v>0.12676900015118708</v>
      </c>
      <c r="H6898" s="4">
        <f t="shared" si="322"/>
        <v>126.76900015118709</v>
      </c>
      <c r="I6898" s="2">
        <f t="shared" si="321"/>
        <v>89.123939209133212</v>
      </c>
      <c r="J6898" s="24">
        <f t="shared" si="323"/>
        <v>0.99617025695594508</v>
      </c>
    </row>
    <row r="6899" spans="6:10" x14ac:dyDescent="0.35">
      <c r="F6899" s="2">
        <v>6889</v>
      </c>
      <c r="G6899" s="3">
        <v>7.3924572249188553E-2</v>
      </c>
      <c r="H6899" s="4">
        <f t="shared" si="322"/>
        <v>73.924572249188557</v>
      </c>
      <c r="I6899" s="2">
        <f t="shared" si="321"/>
        <v>78.81477403218598</v>
      </c>
      <c r="J6899" s="24">
        <f t="shared" si="323"/>
        <v>0.99421560185716118</v>
      </c>
    </row>
    <row r="6900" spans="6:10" x14ac:dyDescent="0.35">
      <c r="F6900" s="2">
        <v>6890</v>
      </c>
      <c r="G6900" s="3">
        <v>0.12767245131069632</v>
      </c>
      <c r="H6900" s="4">
        <f t="shared" si="322"/>
        <v>127.67245131069632</v>
      </c>
      <c r="I6900" s="2">
        <f t="shared" si="321"/>
        <v>89.300189148861165</v>
      </c>
      <c r="J6900" s="24">
        <f t="shared" si="323"/>
        <v>0.99619716168460071</v>
      </c>
    </row>
    <row r="6901" spans="6:10" x14ac:dyDescent="0.35">
      <c r="F6901" s="2">
        <v>6891</v>
      </c>
      <c r="G6901" s="3">
        <v>7.8473514991877491E-2</v>
      </c>
      <c r="H6901" s="4">
        <f t="shared" si="322"/>
        <v>78.473514991877494</v>
      </c>
      <c r="I6901" s="2">
        <f t="shared" si="321"/>
        <v>79.702205384491009</v>
      </c>
      <c r="J6901" s="24">
        <f t="shared" si="323"/>
        <v>0.9944173305190338</v>
      </c>
    </row>
    <row r="6902" spans="6:10" x14ac:dyDescent="0.35">
      <c r="F6902" s="2">
        <v>6892</v>
      </c>
      <c r="G6902" s="3">
        <v>4.3454744914605527E-2</v>
      </c>
      <c r="H6902" s="4">
        <f t="shared" si="322"/>
        <v>43.454744914605527</v>
      </c>
      <c r="I6902" s="2">
        <f t="shared" si="321"/>
        <v>72.870562023914843</v>
      </c>
      <c r="J6902" s="24">
        <f t="shared" si="323"/>
        <v>0.99266297976237128</v>
      </c>
    </row>
    <row r="6903" spans="6:10" x14ac:dyDescent="0.35">
      <c r="F6903" s="2">
        <v>6893</v>
      </c>
      <c r="G6903" s="3">
        <v>0.10182531615360543</v>
      </c>
      <c r="H6903" s="4">
        <f t="shared" si="322"/>
        <v>101.82531615360543</v>
      </c>
      <c r="I6903" s="2">
        <f t="shared" si="321"/>
        <v>84.257795915283324</v>
      </c>
      <c r="J6903" s="24">
        <f t="shared" si="323"/>
        <v>0.99534731979198809</v>
      </c>
    </row>
    <row r="6904" spans="6:10" x14ac:dyDescent="0.35">
      <c r="F6904" s="2">
        <v>6894</v>
      </c>
      <c r="G6904" s="3">
        <v>5.5951918657169031E-2</v>
      </c>
      <c r="H6904" s="4">
        <f t="shared" si="322"/>
        <v>55.951918657169031</v>
      </c>
      <c r="I6904" s="2">
        <f t="shared" si="321"/>
        <v>75.308575518848002</v>
      </c>
      <c r="J6904" s="24">
        <f t="shared" si="323"/>
        <v>0.99334470846214795</v>
      </c>
    </row>
    <row r="6905" spans="6:10" x14ac:dyDescent="0.35">
      <c r="F6905" s="2">
        <v>6895</v>
      </c>
      <c r="G6905" s="3">
        <v>8.9129490590604113E-2</v>
      </c>
      <c r="H6905" s="4">
        <f t="shared" si="322"/>
        <v>89.129490590604107</v>
      </c>
      <c r="I6905" s="2">
        <f t="shared" si="321"/>
        <v>81.781028392519772</v>
      </c>
      <c r="J6905" s="24">
        <f t="shared" si="323"/>
        <v>0.99486276938566653</v>
      </c>
    </row>
    <row r="6906" spans="6:10" x14ac:dyDescent="0.35">
      <c r="F6906" s="2">
        <v>6896</v>
      </c>
      <c r="G6906" s="3">
        <v>0.15623460122706795</v>
      </c>
      <c r="H6906" s="4">
        <f t="shared" si="322"/>
        <v>156.23460122706794</v>
      </c>
      <c r="I6906" s="2">
        <f t="shared" si="321"/>
        <v>94.872241548457083</v>
      </c>
      <c r="J6906" s="24">
        <f t="shared" si="323"/>
        <v>0.99695693382580985</v>
      </c>
    </row>
    <row r="6907" spans="6:10" x14ac:dyDescent="0.35">
      <c r="F6907" s="2">
        <v>6897</v>
      </c>
      <c r="G6907" s="3">
        <v>0.12168928442648572</v>
      </c>
      <c r="H6907" s="4">
        <f t="shared" si="322"/>
        <v>121.68928442648571</v>
      </c>
      <c r="I6907" s="2">
        <f t="shared" si="321"/>
        <v>88.132961909596546</v>
      </c>
      <c r="J6907" s="24">
        <f t="shared" si="323"/>
        <v>0.99601540051080306</v>
      </c>
    </row>
    <row r="6908" spans="6:10" x14ac:dyDescent="0.35">
      <c r="F6908" s="2">
        <v>6898</v>
      </c>
      <c r="G6908" s="3">
        <v>1.6409002142527787E-2</v>
      </c>
      <c r="H6908" s="4">
        <f t="shared" si="322"/>
        <v>16.409002142527786</v>
      </c>
      <c r="I6908" s="2">
        <f t="shared" si="321"/>
        <v>67.594338197863522</v>
      </c>
      <c r="J6908" s="24">
        <f t="shared" si="323"/>
        <v>0.99093897950555632</v>
      </c>
    </row>
    <row r="6909" spans="6:10" x14ac:dyDescent="0.35">
      <c r="F6909" s="2">
        <v>6899</v>
      </c>
      <c r="G6909" s="3">
        <v>7.9085320080188648E-2</v>
      </c>
      <c r="H6909" s="4">
        <f t="shared" si="322"/>
        <v>79.085320080188652</v>
      </c>
      <c r="I6909" s="2">
        <f t="shared" si="321"/>
        <v>79.821559495452206</v>
      </c>
      <c r="J6909" s="24">
        <f t="shared" si="323"/>
        <v>0.99444391958036304</v>
      </c>
    </row>
    <row r="6910" spans="6:10" x14ac:dyDescent="0.35">
      <c r="F6910" s="2">
        <v>6900</v>
      </c>
      <c r="G6910" s="3">
        <v>8.3679887250071916E-2</v>
      </c>
      <c r="H6910" s="4">
        <f t="shared" si="322"/>
        <v>83.679887250071914</v>
      </c>
      <c r="I6910" s="2">
        <f t="shared" si="321"/>
        <v>80.717891497735351</v>
      </c>
      <c r="J6910" s="24">
        <f t="shared" si="323"/>
        <v>0.9946395945328782</v>
      </c>
    </row>
    <row r="6911" spans="6:10" x14ac:dyDescent="0.35">
      <c r="F6911" s="2">
        <v>6901</v>
      </c>
      <c r="G6911" s="3">
        <v>1.3528961688229757E-2</v>
      </c>
      <c r="H6911" s="4">
        <f t="shared" si="322"/>
        <v>13.528961688229757</v>
      </c>
      <c r="I6911" s="2">
        <f t="shared" si="321"/>
        <v>67.032484963030313</v>
      </c>
      <c r="J6911" s="24">
        <f t="shared" si="323"/>
        <v>0.99073303541973734</v>
      </c>
    </row>
    <row r="6912" spans="6:10" x14ac:dyDescent="0.35">
      <c r="F6912" s="2">
        <v>6902</v>
      </c>
      <c r="G6912" s="3">
        <v>-2.9181283549486042E-3</v>
      </c>
      <c r="H6912" s="4">
        <f t="shared" si="322"/>
        <v>-2.9181283549486041</v>
      </c>
      <c r="I6912" s="2">
        <f t="shared" si="321"/>
        <v>63.82390130214376</v>
      </c>
      <c r="J6912" s="24">
        <f t="shared" si="323"/>
        <v>0.98946398669876146</v>
      </c>
    </row>
    <row r="6913" spans="6:10" x14ac:dyDescent="0.35">
      <c r="F6913" s="2">
        <v>6903</v>
      </c>
      <c r="G6913" s="3">
        <v>0.10918188166966289</v>
      </c>
      <c r="H6913" s="4">
        <f t="shared" si="322"/>
        <v>109.18188166966289</v>
      </c>
      <c r="I6913" s="2">
        <f t="shared" si="321"/>
        <v>85.692952885488722</v>
      </c>
      <c r="J6913" s="24">
        <f t="shared" si="323"/>
        <v>0.99560689105853584</v>
      </c>
    </row>
    <row r="6914" spans="6:10" x14ac:dyDescent="0.35">
      <c r="F6914" s="2">
        <v>6904</v>
      </c>
      <c r="G6914" s="3">
        <v>-2.0117618722648278E-2</v>
      </c>
      <c r="H6914" s="4">
        <f t="shared" si="322"/>
        <v>-20.117618722648277</v>
      </c>
      <c r="I6914" s="2">
        <f t="shared" si="321"/>
        <v>60.468535482141704</v>
      </c>
      <c r="J6914" s="24">
        <f t="shared" si="323"/>
        <v>0.98795061212734614</v>
      </c>
    </row>
    <row r="6915" spans="6:10" x14ac:dyDescent="0.35">
      <c r="F6915" s="2">
        <v>6905</v>
      </c>
      <c r="G6915" s="3">
        <v>7.8276462612062711E-2</v>
      </c>
      <c r="H6915" s="4">
        <f t="shared" si="322"/>
        <v>78.276462612062716</v>
      </c>
      <c r="I6915" s="2">
        <f t="shared" si="321"/>
        <v>79.663763383836013</v>
      </c>
      <c r="J6915" s="24">
        <f t="shared" si="323"/>
        <v>0.99440873955629694</v>
      </c>
    </row>
    <row r="6916" spans="6:10" x14ac:dyDescent="0.35">
      <c r="F6916" s="2">
        <v>6906</v>
      </c>
      <c r="G6916" s="3">
        <v>0.11705806179860272</v>
      </c>
      <c r="H6916" s="4">
        <f t="shared" si="322"/>
        <v>117.05806179860272</v>
      </c>
      <c r="I6916" s="2">
        <f t="shared" si="321"/>
        <v>87.229478970380995</v>
      </c>
      <c r="J6916" s="24">
        <f t="shared" si="323"/>
        <v>0.99586876613023156</v>
      </c>
    </row>
    <row r="6917" spans="6:10" x14ac:dyDescent="0.35">
      <c r="F6917" s="2">
        <v>6907</v>
      </c>
      <c r="G6917" s="3">
        <v>0.11984485622823497</v>
      </c>
      <c r="H6917" s="4">
        <f t="shared" si="322"/>
        <v>119.84485622823497</v>
      </c>
      <c r="I6917" s="2">
        <f t="shared" si="321"/>
        <v>87.773141286918047</v>
      </c>
      <c r="J6917" s="24">
        <f t="shared" si="323"/>
        <v>0.99595763616917232</v>
      </c>
    </row>
    <row r="6918" spans="6:10" x14ac:dyDescent="0.35">
      <c r="F6918" s="2">
        <v>6908</v>
      </c>
      <c r="G6918" s="3">
        <v>6.5252022577885954E-2</v>
      </c>
      <c r="H6918" s="4">
        <f t="shared" si="322"/>
        <v>65.252022577885953</v>
      </c>
      <c r="I6918" s="2">
        <f t="shared" si="321"/>
        <v>77.122888045028645</v>
      </c>
      <c r="J6918" s="24">
        <f t="shared" si="323"/>
        <v>0.99381059006157546</v>
      </c>
    </row>
    <row r="6919" spans="6:10" x14ac:dyDescent="0.35">
      <c r="F6919" s="2">
        <v>6909</v>
      </c>
      <c r="G6919" s="3">
        <v>0.19341485908526881</v>
      </c>
      <c r="H6919" s="4">
        <f t="shared" si="322"/>
        <v>193.4148590852688</v>
      </c>
      <c r="I6919" s="2">
        <f t="shared" si="321"/>
        <v>102.1255591601553</v>
      </c>
      <c r="J6919" s="24">
        <f t="shared" si="323"/>
        <v>0.9977232865982113</v>
      </c>
    </row>
    <row r="6920" spans="6:10" x14ac:dyDescent="0.35">
      <c r="F6920" s="2">
        <v>6910</v>
      </c>
      <c r="G6920" s="3">
        <v>3.2448440271227091E-2</v>
      </c>
      <c r="H6920" s="4">
        <f t="shared" si="322"/>
        <v>32.448440271227092</v>
      </c>
      <c r="I6920" s="2">
        <f t="shared" si="321"/>
        <v>70.723395008183033</v>
      </c>
      <c r="J6920" s="24">
        <f t="shared" si="323"/>
        <v>0.99200497495667139</v>
      </c>
    </row>
    <row r="6921" spans="6:10" x14ac:dyDescent="0.35">
      <c r="F6921" s="2">
        <v>6911</v>
      </c>
      <c r="G6921" s="3">
        <v>0.16927185922378848</v>
      </c>
      <c r="H6921" s="4">
        <f t="shared" si="322"/>
        <v>169.27185922378848</v>
      </c>
      <c r="I6921" s="2">
        <f t="shared" si="321"/>
        <v>97.415617481903141</v>
      </c>
      <c r="J6921" s="24">
        <f t="shared" si="323"/>
        <v>0.99725129310880523</v>
      </c>
    </row>
    <row r="6922" spans="6:10" x14ac:dyDescent="0.35">
      <c r="F6922" s="2">
        <v>6912</v>
      </c>
      <c r="G6922" s="3">
        <v>0.11717032790922453</v>
      </c>
      <c r="H6922" s="4">
        <f t="shared" si="322"/>
        <v>117.17032790922454</v>
      </c>
      <c r="I6922" s="2">
        <f t="shared" si="321"/>
        <v>87.251380425730659</v>
      </c>
      <c r="J6922" s="24">
        <f t="shared" si="323"/>
        <v>0.99587238374674436</v>
      </c>
    </row>
    <row r="6923" spans="6:10" x14ac:dyDescent="0.35">
      <c r="F6923" s="2">
        <v>6913</v>
      </c>
      <c r="G6923" s="3">
        <v>6.9503204503536309E-2</v>
      </c>
      <c r="H6923" s="4">
        <f t="shared" si="322"/>
        <v>69.50320450353631</v>
      </c>
      <c r="I6923" s="2">
        <f t="shared" ref="I6923:I6986" si="324">($D$18*G6923+$D$19*$D$11)*$D$10</f>
        <v>77.952230672222157</v>
      </c>
      <c r="J6923" s="24">
        <f t="shared" si="323"/>
        <v>0.99401254736479228</v>
      </c>
    </row>
    <row r="6924" spans="6:10" x14ac:dyDescent="0.35">
      <c r="F6924" s="2">
        <v>6914</v>
      </c>
      <c r="G6924" s="3">
        <v>0.1110797639576081</v>
      </c>
      <c r="H6924" s="4">
        <f t="shared" ref="H6924:H6987" si="325">$D$10*G6924</f>
        <v>111.07976395760811</v>
      </c>
      <c r="I6924" s="2">
        <f t="shared" si="324"/>
        <v>86.063201609329852</v>
      </c>
      <c r="J6924" s="24">
        <f t="shared" ref="J6924:J6987" si="326">1-EXP(-(2+(I6924/$D$12)))</f>
        <v>0.99567147336693784</v>
      </c>
    </row>
    <row r="6925" spans="6:10" x14ac:dyDescent="0.35">
      <c r="F6925" s="2">
        <v>6915</v>
      </c>
      <c r="G6925" s="3">
        <v>0.10500400791763126</v>
      </c>
      <c r="H6925" s="4">
        <f t="shared" si="325"/>
        <v>105.00400791763126</v>
      </c>
      <c r="I6925" s="2">
        <f t="shared" si="324"/>
        <v>84.877911597162139</v>
      </c>
      <c r="J6925" s="24">
        <f t="shared" si="326"/>
        <v>0.99546130822566514</v>
      </c>
    </row>
    <row r="6926" spans="6:10" x14ac:dyDescent="0.35">
      <c r="F6926" s="2">
        <v>6916</v>
      </c>
      <c r="G6926" s="3">
        <v>0.12817075578238282</v>
      </c>
      <c r="H6926" s="4">
        <f t="shared" si="325"/>
        <v>128.17075578238283</v>
      </c>
      <c r="I6926" s="2">
        <f t="shared" si="324"/>
        <v>89.397400970636482</v>
      </c>
      <c r="J6926" s="24">
        <f t="shared" si="326"/>
        <v>0.99621192020557281</v>
      </c>
    </row>
    <row r="6927" spans="6:10" x14ac:dyDescent="0.35">
      <c r="F6927" s="2">
        <v>6917</v>
      </c>
      <c r="G6927" s="3">
        <v>0.10531131523883808</v>
      </c>
      <c r="H6927" s="4">
        <f t="shared" si="325"/>
        <v>105.31131523883808</v>
      </c>
      <c r="I6927" s="2">
        <f t="shared" si="324"/>
        <v>84.937862703838547</v>
      </c>
      <c r="J6927" s="24">
        <f t="shared" si="326"/>
        <v>0.9954721791697424</v>
      </c>
    </row>
    <row r="6928" spans="6:10" x14ac:dyDescent="0.35">
      <c r="F6928" s="2">
        <v>6918</v>
      </c>
      <c r="G6928" s="3">
        <v>0.1290618243191973</v>
      </c>
      <c r="H6928" s="4">
        <f t="shared" si="325"/>
        <v>129.06182431919729</v>
      </c>
      <c r="I6928" s="2">
        <f t="shared" si="324"/>
        <v>89.571235244082246</v>
      </c>
      <c r="J6928" s="24">
        <f t="shared" si="326"/>
        <v>0.99623816876577931</v>
      </c>
    </row>
    <row r="6929" spans="6:10" x14ac:dyDescent="0.35">
      <c r="F6929" s="2">
        <v>6919</v>
      </c>
      <c r="G6929" s="3">
        <v>0.16972215196304075</v>
      </c>
      <c r="H6929" s="4">
        <f t="shared" si="325"/>
        <v>169.72215196304074</v>
      </c>
      <c r="I6929" s="2">
        <f t="shared" si="324"/>
        <v>97.503462925807668</v>
      </c>
      <c r="J6929" s="24">
        <f t="shared" si="326"/>
        <v>0.99726093461471854</v>
      </c>
    </row>
    <row r="6930" spans="6:10" x14ac:dyDescent="0.35">
      <c r="F6930" s="2">
        <v>6920</v>
      </c>
      <c r="G6930" s="3">
        <v>8.1382903312185131E-2</v>
      </c>
      <c r="H6930" s="4">
        <f t="shared" si="325"/>
        <v>81.382903312185135</v>
      </c>
      <c r="I6930" s="2">
        <f t="shared" si="324"/>
        <v>80.269783953295956</v>
      </c>
      <c r="J6930" s="24">
        <f t="shared" si="326"/>
        <v>0.99454264674251613</v>
      </c>
    </row>
    <row r="6931" spans="6:10" x14ac:dyDescent="0.35">
      <c r="F6931" s="2">
        <v>6921</v>
      </c>
      <c r="G6931" s="3">
        <v>0.17767354050121173</v>
      </c>
      <c r="H6931" s="4">
        <f t="shared" si="325"/>
        <v>177.67354050121173</v>
      </c>
      <c r="I6931" s="2">
        <f t="shared" si="324"/>
        <v>99.054661057389467</v>
      </c>
      <c r="J6931" s="24">
        <f t="shared" si="326"/>
        <v>0.99742572269444607</v>
      </c>
    </row>
    <row r="6932" spans="6:10" x14ac:dyDescent="0.35">
      <c r="F6932" s="2">
        <v>6922</v>
      </c>
      <c r="G6932" s="3">
        <v>-2.2560328310240838E-2</v>
      </c>
      <c r="H6932" s="4">
        <f t="shared" si="325"/>
        <v>-22.560328310240838</v>
      </c>
      <c r="I6932" s="2">
        <f t="shared" si="324"/>
        <v>59.991999021864281</v>
      </c>
      <c r="J6932" s="24">
        <f t="shared" si="326"/>
        <v>0.98771873023898582</v>
      </c>
    </row>
    <row r="6933" spans="6:10" x14ac:dyDescent="0.35">
      <c r="F6933" s="2">
        <v>6923</v>
      </c>
      <c r="G6933" s="3">
        <v>0.15123336770736354</v>
      </c>
      <c r="H6933" s="4">
        <f t="shared" si="325"/>
        <v>151.23336770736353</v>
      </c>
      <c r="I6933" s="2">
        <f t="shared" si="324"/>
        <v>93.896574964673931</v>
      </c>
      <c r="J6933" s="24">
        <f t="shared" si="326"/>
        <v>0.99683582524590453</v>
      </c>
    </row>
    <row r="6934" spans="6:10" x14ac:dyDescent="0.35">
      <c r="F6934" s="2">
        <v>6924</v>
      </c>
      <c r="G6934" s="3">
        <v>0.21227737637080168</v>
      </c>
      <c r="H6934" s="4">
        <f t="shared" si="325"/>
        <v>212.27737637080168</v>
      </c>
      <c r="I6934" s="2">
        <f t="shared" si="324"/>
        <v>105.80535689985656</v>
      </c>
      <c r="J6934" s="24">
        <f t="shared" si="326"/>
        <v>0.99803490418884933</v>
      </c>
    </row>
    <row r="6935" spans="6:10" x14ac:dyDescent="0.35">
      <c r="F6935" s="2">
        <v>6925</v>
      </c>
      <c r="G6935" s="3">
        <v>0.11663593428035818</v>
      </c>
      <c r="H6935" s="4">
        <f t="shared" si="325"/>
        <v>116.63593428035817</v>
      </c>
      <c r="I6935" s="2">
        <f t="shared" si="324"/>
        <v>87.14712814392513</v>
      </c>
      <c r="J6935" s="24">
        <f t="shared" si="326"/>
        <v>0.99585513527136871</v>
      </c>
    </row>
    <row r="6936" spans="6:10" x14ac:dyDescent="0.35">
      <c r="F6936" s="2">
        <v>6926</v>
      </c>
      <c r="G6936" s="3">
        <v>9.1634333888793884E-2</v>
      </c>
      <c r="H6936" s="4">
        <f t="shared" si="325"/>
        <v>91.63433388879389</v>
      </c>
      <c r="I6936" s="2">
        <f t="shared" si="324"/>
        <v>82.269686219439521</v>
      </c>
      <c r="J6936" s="24">
        <f t="shared" si="326"/>
        <v>0.99496220830553639</v>
      </c>
    </row>
    <row r="6937" spans="6:10" x14ac:dyDescent="0.35">
      <c r="F6937" s="2">
        <v>6927</v>
      </c>
      <c r="G6937" s="3">
        <v>4.6391460700135181E-2</v>
      </c>
      <c r="H6937" s="4">
        <f t="shared" si="325"/>
        <v>46.391460700135184</v>
      </c>
      <c r="I6937" s="2">
        <f t="shared" si="324"/>
        <v>73.443471776423095</v>
      </c>
      <c r="J6937" s="24">
        <f t="shared" si="326"/>
        <v>0.99282920585476464</v>
      </c>
    </row>
    <row r="6938" spans="6:10" x14ac:dyDescent="0.35">
      <c r="F6938" s="2">
        <v>6928</v>
      </c>
      <c r="G6938" s="3">
        <v>0.12937138219884348</v>
      </c>
      <c r="H6938" s="4">
        <f t="shared" si="325"/>
        <v>129.37138219884346</v>
      </c>
      <c r="I6938" s="2">
        <f t="shared" si="324"/>
        <v>89.631625401375956</v>
      </c>
      <c r="J6938" s="24">
        <f t="shared" si="326"/>
        <v>0.99624724490237748</v>
      </c>
    </row>
    <row r="6939" spans="6:10" x14ac:dyDescent="0.35">
      <c r="F6939" s="2">
        <v>6929</v>
      </c>
      <c r="G6939" s="3">
        <v>4.1453260037387529E-2</v>
      </c>
      <c r="H6939" s="4">
        <f t="shared" si="325"/>
        <v>41.45326003738753</v>
      </c>
      <c r="I6939" s="2">
        <f t="shared" si="324"/>
        <v>72.480101969419266</v>
      </c>
      <c r="J6939" s="24">
        <f t="shared" si="326"/>
        <v>0.99254748767627288</v>
      </c>
    </row>
    <row r="6940" spans="6:10" x14ac:dyDescent="0.35">
      <c r="F6940" s="2">
        <v>6930</v>
      </c>
      <c r="G6940" s="3">
        <v>0.11773942498596782</v>
      </c>
      <c r="H6940" s="4">
        <f t="shared" si="325"/>
        <v>117.73942498596782</v>
      </c>
      <c r="I6940" s="2">
        <f t="shared" si="324"/>
        <v>87.362402836205888</v>
      </c>
      <c r="J6940" s="24">
        <f t="shared" si="326"/>
        <v>0.99589067342164816</v>
      </c>
    </row>
    <row r="6941" spans="6:10" x14ac:dyDescent="0.35">
      <c r="F6941" s="2">
        <v>6931</v>
      </c>
      <c r="G6941" s="3">
        <v>4.5976103742377039E-2</v>
      </c>
      <c r="H6941" s="4">
        <f t="shared" si="325"/>
        <v>45.976103742377042</v>
      </c>
      <c r="I6941" s="2">
        <f t="shared" si="324"/>
        <v>73.36244178603576</v>
      </c>
      <c r="J6941" s="24">
        <f t="shared" si="326"/>
        <v>0.99280592617287045</v>
      </c>
    </row>
    <row r="6942" spans="6:10" x14ac:dyDescent="0.35">
      <c r="F6942" s="2">
        <v>6932</v>
      </c>
      <c r="G6942" s="3">
        <v>0.1785699531843076</v>
      </c>
      <c r="H6942" s="4">
        <f t="shared" si="325"/>
        <v>178.56995318430759</v>
      </c>
      <c r="I6942" s="2">
        <f t="shared" si="324"/>
        <v>99.229537894619739</v>
      </c>
      <c r="J6942" s="24">
        <f t="shared" si="326"/>
        <v>0.99744366711892618</v>
      </c>
    </row>
    <row r="6943" spans="6:10" x14ac:dyDescent="0.35">
      <c r="F6943" s="2">
        <v>6933</v>
      </c>
      <c r="G6943" s="3">
        <v>-2.9186222636726211E-4</v>
      </c>
      <c r="H6943" s="4">
        <f t="shared" si="325"/>
        <v>-0.29186222636726211</v>
      </c>
      <c r="I6943" s="2">
        <f t="shared" si="324"/>
        <v>64.336246924815228</v>
      </c>
      <c r="J6943" s="24">
        <f t="shared" si="326"/>
        <v>0.98967771240171487</v>
      </c>
    </row>
    <row r="6944" spans="6:10" x14ac:dyDescent="0.35">
      <c r="F6944" s="2">
        <v>6934</v>
      </c>
      <c r="G6944" s="3">
        <v>0.14114547672184491</v>
      </c>
      <c r="H6944" s="4">
        <f t="shared" si="325"/>
        <v>141.14547672184491</v>
      </c>
      <c r="I6944" s="2">
        <f t="shared" si="324"/>
        <v>91.928576850480795</v>
      </c>
      <c r="J6944" s="24">
        <f t="shared" si="326"/>
        <v>0.99657667532874838</v>
      </c>
    </row>
    <row r="6945" spans="6:10" x14ac:dyDescent="0.35">
      <c r="F6945" s="2">
        <v>6935</v>
      </c>
      <c r="G6945" s="3">
        <v>0.10058294102668286</v>
      </c>
      <c r="H6945" s="4">
        <f t="shared" si="325"/>
        <v>100.58294102668286</v>
      </c>
      <c r="I6945" s="2">
        <f t="shared" si="324"/>
        <v>84.015426929494922</v>
      </c>
      <c r="J6945" s="24">
        <f t="shared" si="326"/>
        <v>0.9953019938194686</v>
      </c>
    </row>
    <row r="6946" spans="6:10" x14ac:dyDescent="0.35">
      <c r="F6946" s="2">
        <v>6936</v>
      </c>
      <c r="G6946" s="3">
        <v>7.7888134150336158E-2</v>
      </c>
      <c r="H6946" s="4">
        <f t="shared" si="325"/>
        <v>77.888134150336157</v>
      </c>
      <c r="I6946" s="2">
        <f t="shared" si="324"/>
        <v>79.588006252691116</v>
      </c>
      <c r="J6946" s="24">
        <f t="shared" si="326"/>
        <v>0.99439177074508467</v>
      </c>
    </row>
    <row r="6947" spans="6:10" x14ac:dyDescent="0.35">
      <c r="F6947" s="2">
        <v>6937</v>
      </c>
      <c r="G6947" s="3">
        <v>0.1749904534546852</v>
      </c>
      <c r="H6947" s="4">
        <f t="shared" si="325"/>
        <v>174.99045345468519</v>
      </c>
      <c r="I6947" s="2">
        <f t="shared" si="324"/>
        <v>98.531230515231528</v>
      </c>
      <c r="J6947" s="24">
        <f t="shared" si="326"/>
        <v>0.99737125628181622</v>
      </c>
    </row>
    <row r="6948" spans="6:10" x14ac:dyDescent="0.35">
      <c r="F6948" s="2">
        <v>6938</v>
      </c>
      <c r="G6948" s="3">
        <v>8.0295462702901804E-2</v>
      </c>
      <c r="H6948" s="4">
        <f t="shared" si="325"/>
        <v>80.295462702901801</v>
      </c>
      <c r="I6948" s="2">
        <f t="shared" si="324"/>
        <v>80.057640397081997</v>
      </c>
      <c r="J6948" s="24">
        <f t="shared" si="326"/>
        <v>0.99449614000639641</v>
      </c>
    </row>
    <row r="6949" spans="6:10" x14ac:dyDescent="0.35">
      <c r="F6949" s="2">
        <v>6939</v>
      </c>
      <c r="G6949" s="3">
        <v>0.19919344277728329</v>
      </c>
      <c r="H6949" s="4">
        <f t="shared" si="325"/>
        <v>199.19344277728328</v>
      </c>
      <c r="I6949" s="2">
        <f t="shared" si="324"/>
        <v>103.25287524881216</v>
      </c>
      <c r="J6949" s="24">
        <f t="shared" si="326"/>
        <v>0.9978236693533632</v>
      </c>
    </row>
    <row r="6950" spans="6:10" x14ac:dyDescent="0.35">
      <c r="F6950" s="2">
        <v>6940</v>
      </c>
      <c r="G6950" s="3">
        <v>5.8380608630264154E-2</v>
      </c>
      <c r="H6950" s="4">
        <f t="shared" si="325"/>
        <v>58.380608630264156</v>
      </c>
      <c r="I6950" s="2">
        <f t="shared" si="324"/>
        <v>75.782376959988909</v>
      </c>
      <c r="J6950" s="24">
        <f t="shared" si="326"/>
        <v>0.99346965222060779</v>
      </c>
    </row>
    <row r="6951" spans="6:10" x14ac:dyDescent="0.35">
      <c r="F6951" s="2">
        <v>6941</v>
      </c>
      <c r="G6951" s="3">
        <v>5.3308234178748422E-2</v>
      </c>
      <c r="H6951" s="4">
        <f t="shared" si="325"/>
        <v>53.308234178748421</v>
      </c>
      <c r="I6951" s="2">
        <f t="shared" si="324"/>
        <v>74.792831834115276</v>
      </c>
      <c r="J6951" s="24">
        <f t="shared" si="326"/>
        <v>0.99320598548882166</v>
      </c>
    </row>
    <row r="6952" spans="6:10" x14ac:dyDescent="0.35">
      <c r="F6952" s="2">
        <v>6942</v>
      </c>
      <c r="G6952" s="3">
        <v>9.0029686834343467E-2</v>
      </c>
      <c r="H6952" s="4">
        <f t="shared" si="325"/>
        <v>90.029686834343465</v>
      </c>
      <c r="I6952" s="2">
        <f t="shared" si="324"/>
        <v>81.956643346391303</v>
      </c>
      <c r="J6952" s="24">
        <f t="shared" si="326"/>
        <v>0.99489872991435679</v>
      </c>
    </row>
    <row r="6953" spans="6:10" x14ac:dyDescent="0.35">
      <c r="F6953" s="2">
        <v>6943</v>
      </c>
      <c r="G6953" s="3">
        <v>6.4912467902811632E-2</v>
      </c>
      <c r="H6953" s="4">
        <f t="shared" si="325"/>
        <v>64.912467902811628</v>
      </c>
      <c r="I6953" s="2">
        <f t="shared" si="324"/>
        <v>77.05664595724528</v>
      </c>
      <c r="J6953" s="24">
        <f t="shared" si="326"/>
        <v>0.99379416833753886</v>
      </c>
    </row>
    <row r="6954" spans="6:10" x14ac:dyDescent="0.35">
      <c r="F6954" s="2">
        <v>6944</v>
      </c>
      <c r="G6954" s="3">
        <v>7.3927153383283178E-2</v>
      </c>
      <c r="H6954" s="4">
        <f t="shared" si="325"/>
        <v>73.927153383283184</v>
      </c>
      <c r="I6954" s="2">
        <f t="shared" si="324"/>
        <v>78.815277573217315</v>
      </c>
      <c r="J6954" s="24">
        <f t="shared" si="326"/>
        <v>0.99421571836326006</v>
      </c>
    </row>
    <row r="6955" spans="6:10" x14ac:dyDescent="0.35">
      <c r="F6955" s="2">
        <v>6945</v>
      </c>
      <c r="G6955" s="3">
        <v>6.6534477079160659E-2</v>
      </c>
      <c r="H6955" s="4">
        <f t="shared" si="325"/>
        <v>66.534477079160652</v>
      </c>
      <c r="I6955" s="2">
        <f t="shared" si="324"/>
        <v>77.37307592311636</v>
      </c>
      <c r="J6955" s="24">
        <f t="shared" si="326"/>
        <v>0.99387222177064061</v>
      </c>
    </row>
    <row r="6956" spans="6:10" x14ac:dyDescent="0.35">
      <c r="F6956" s="2">
        <v>6946</v>
      </c>
      <c r="G6956" s="3">
        <v>0.10356737116963656</v>
      </c>
      <c r="H6956" s="4">
        <f t="shared" si="325"/>
        <v>103.56737116963656</v>
      </c>
      <c r="I6956" s="2">
        <f t="shared" si="324"/>
        <v>84.597645046414044</v>
      </c>
      <c r="J6956" s="24">
        <f t="shared" si="326"/>
        <v>0.99541014020834473</v>
      </c>
    </row>
    <row r="6957" spans="6:10" x14ac:dyDescent="0.35">
      <c r="F6957" s="2">
        <v>6947</v>
      </c>
      <c r="G6957" s="3">
        <v>6.6541066135192062E-2</v>
      </c>
      <c r="H6957" s="4">
        <f t="shared" si="325"/>
        <v>66.541066135192068</v>
      </c>
      <c r="I6957" s="2">
        <f t="shared" si="324"/>
        <v>77.374361350354093</v>
      </c>
      <c r="J6957" s="24">
        <f t="shared" si="326"/>
        <v>0.99387253683506238</v>
      </c>
    </row>
    <row r="6958" spans="6:10" x14ac:dyDescent="0.35">
      <c r="F6958" s="2">
        <v>6948</v>
      </c>
      <c r="G6958" s="3">
        <v>0.16728866358892705</v>
      </c>
      <c r="H6958" s="4">
        <f t="shared" si="325"/>
        <v>167.28866358892705</v>
      </c>
      <c r="I6958" s="2">
        <f t="shared" si="324"/>
        <v>97.028725387699694</v>
      </c>
      <c r="J6958" s="24">
        <f t="shared" si="326"/>
        <v>0.99720842413240307</v>
      </c>
    </row>
    <row r="6959" spans="6:10" x14ac:dyDescent="0.35">
      <c r="F6959" s="2">
        <v>6949</v>
      </c>
      <c r="G6959" s="3">
        <v>6.8593689845683412E-2</v>
      </c>
      <c r="H6959" s="4">
        <f t="shared" si="325"/>
        <v>68.593689845683414</v>
      </c>
      <c r="I6959" s="2">
        <f t="shared" si="324"/>
        <v>77.774797833777043</v>
      </c>
      <c r="J6959" s="24">
        <f t="shared" si="326"/>
        <v>0.99396990137919505</v>
      </c>
    </row>
    <row r="6960" spans="6:10" x14ac:dyDescent="0.35">
      <c r="F6960" s="2">
        <v>6950</v>
      </c>
      <c r="G6960" s="3">
        <v>0.10423947142323282</v>
      </c>
      <c r="H6960" s="4">
        <f t="shared" si="325"/>
        <v>104.23947142323283</v>
      </c>
      <c r="I6960" s="2">
        <f t="shared" si="324"/>
        <v>84.72876185105882</v>
      </c>
      <c r="J6960" s="24">
        <f t="shared" si="326"/>
        <v>0.99543414950285669</v>
      </c>
    </row>
    <row r="6961" spans="6:10" x14ac:dyDescent="0.35">
      <c r="F6961" s="2">
        <v>6951</v>
      </c>
      <c r="G6961" s="3">
        <v>9.7274528641834987E-2</v>
      </c>
      <c r="H6961" s="4">
        <f t="shared" si="325"/>
        <v>97.274528641834991</v>
      </c>
      <c r="I6961" s="2">
        <f t="shared" si="324"/>
        <v>83.370004675854346</v>
      </c>
      <c r="J6961" s="24">
        <f t="shared" si="326"/>
        <v>0.99517912671097031</v>
      </c>
    </row>
    <row r="6962" spans="6:10" x14ac:dyDescent="0.35">
      <c r="F6962" s="2">
        <v>6952</v>
      </c>
      <c r="G6962" s="3">
        <v>8.7343866202329479E-2</v>
      </c>
      <c r="H6962" s="4">
        <f t="shared" si="325"/>
        <v>87.34386620232948</v>
      </c>
      <c r="I6962" s="2">
        <f t="shared" si="324"/>
        <v>81.432679522193325</v>
      </c>
      <c r="J6962" s="24">
        <f t="shared" si="326"/>
        <v>0.99479068641224422</v>
      </c>
    </row>
    <row r="6963" spans="6:10" x14ac:dyDescent="0.35">
      <c r="F6963" s="2">
        <v>6953</v>
      </c>
      <c r="G6963" s="3">
        <v>7.3463738068195089E-2</v>
      </c>
      <c r="H6963" s="4">
        <f t="shared" si="325"/>
        <v>73.463738068195084</v>
      </c>
      <c r="I6963" s="2">
        <f t="shared" si="324"/>
        <v>78.724872109132619</v>
      </c>
      <c r="J6963" s="24">
        <f t="shared" si="326"/>
        <v>0.99419476327036738</v>
      </c>
    </row>
    <row r="6964" spans="6:10" x14ac:dyDescent="0.35">
      <c r="F6964" s="2">
        <v>6954</v>
      </c>
      <c r="G6964" s="3">
        <v>4.8948493064321509E-2</v>
      </c>
      <c r="H6964" s="4">
        <f t="shared" si="325"/>
        <v>48.948493064321511</v>
      </c>
      <c r="I6964" s="2">
        <f t="shared" si="324"/>
        <v>73.942310917118931</v>
      </c>
      <c r="J6964" s="24">
        <f t="shared" si="326"/>
        <v>0.99297087070665657</v>
      </c>
    </row>
    <row r="6965" spans="6:10" x14ac:dyDescent="0.35">
      <c r="F6965" s="2">
        <v>6955</v>
      </c>
      <c r="G6965" s="3">
        <v>0.12181820574898858</v>
      </c>
      <c r="H6965" s="4">
        <f t="shared" si="325"/>
        <v>121.81820574898858</v>
      </c>
      <c r="I6965" s="2">
        <f t="shared" si="324"/>
        <v>88.158112550095055</v>
      </c>
      <c r="J6965" s="24">
        <f t="shared" si="326"/>
        <v>0.99601940710426862</v>
      </c>
    </row>
    <row r="6966" spans="6:10" x14ac:dyDescent="0.35">
      <c r="F6966" s="2">
        <v>6956</v>
      </c>
      <c r="G6966" s="3">
        <v>5.0966605950219887E-2</v>
      </c>
      <c r="H6966" s="4">
        <f t="shared" si="325"/>
        <v>50.966605950219886</v>
      </c>
      <c r="I6966" s="2">
        <f t="shared" si="324"/>
        <v>74.336014849821851</v>
      </c>
      <c r="J6966" s="24">
        <f t="shared" si="326"/>
        <v>0.99308069947035749</v>
      </c>
    </row>
    <row r="6967" spans="6:10" x14ac:dyDescent="0.35">
      <c r="F6967" s="2">
        <v>6957</v>
      </c>
      <c r="G6967" s="3">
        <v>0.14704732549568159</v>
      </c>
      <c r="H6967" s="4">
        <f t="shared" si="325"/>
        <v>147.04732549568158</v>
      </c>
      <c r="I6967" s="2">
        <f t="shared" si="324"/>
        <v>93.07994013085694</v>
      </c>
      <c r="J6967" s="24">
        <f t="shared" si="326"/>
        <v>0.99673075956926582</v>
      </c>
    </row>
    <row r="6968" spans="6:10" x14ac:dyDescent="0.35">
      <c r="F6968" s="2">
        <v>6958</v>
      </c>
      <c r="G6968" s="3">
        <v>7.7408087810466264E-2</v>
      </c>
      <c r="H6968" s="4">
        <f t="shared" si="325"/>
        <v>77.40808781046627</v>
      </c>
      <c r="I6968" s="2">
        <f t="shared" si="324"/>
        <v>79.494356322002389</v>
      </c>
      <c r="J6968" s="24">
        <f t="shared" si="326"/>
        <v>0.99437072293593975</v>
      </c>
    </row>
    <row r="6969" spans="6:10" x14ac:dyDescent="0.35">
      <c r="F6969" s="2">
        <v>6959</v>
      </c>
      <c r="G6969" s="3">
        <v>0.17082722338276435</v>
      </c>
      <c r="H6969" s="4">
        <f t="shared" si="325"/>
        <v>170.82722338276434</v>
      </c>
      <c r="I6969" s="2">
        <f t="shared" si="324"/>
        <v>97.719045991999266</v>
      </c>
      <c r="J6969" s="24">
        <f t="shared" si="326"/>
        <v>0.99728445291062373</v>
      </c>
    </row>
    <row r="6970" spans="6:10" x14ac:dyDescent="0.35">
      <c r="F6970" s="2">
        <v>6960</v>
      </c>
      <c r="G6970" s="3">
        <v>0.10850605880346136</v>
      </c>
      <c r="H6970" s="4">
        <f t="shared" si="325"/>
        <v>108.50605880346136</v>
      </c>
      <c r="I6970" s="2">
        <f t="shared" si="324"/>
        <v>85.561109854262227</v>
      </c>
      <c r="J6970" s="24">
        <f t="shared" si="326"/>
        <v>0.99558366182815672</v>
      </c>
    </row>
    <row r="6971" spans="6:10" x14ac:dyDescent="0.35">
      <c r="F6971" s="2">
        <v>6961</v>
      </c>
      <c r="G6971" s="3">
        <v>0.10528830320530899</v>
      </c>
      <c r="H6971" s="4">
        <f t="shared" si="325"/>
        <v>105.28830320530899</v>
      </c>
      <c r="I6971" s="2">
        <f t="shared" si="324"/>
        <v>84.933373396940397</v>
      </c>
      <c r="J6971" s="24">
        <f t="shared" si="326"/>
        <v>0.99547136602564401</v>
      </c>
    </row>
    <row r="6972" spans="6:10" x14ac:dyDescent="0.35">
      <c r="F6972" s="2">
        <v>6962</v>
      </c>
      <c r="G6972" s="3">
        <v>5.6603795306081867E-2</v>
      </c>
      <c r="H6972" s="4">
        <f t="shared" si="325"/>
        <v>56.603795306081864</v>
      </c>
      <c r="I6972" s="2">
        <f t="shared" si="324"/>
        <v>75.435746997761555</v>
      </c>
      <c r="J6972" s="24">
        <f t="shared" si="326"/>
        <v>0.99337847703205062</v>
      </c>
    </row>
    <row r="6973" spans="6:10" x14ac:dyDescent="0.35">
      <c r="F6973" s="2">
        <v>6963</v>
      </c>
      <c r="G6973" s="3">
        <v>0.17814957547327731</v>
      </c>
      <c r="H6973" s="4">
        <f t="shared" si="325"/>
        <v>178.14957547327731</v>
      </c>
      <c r="I6973" s="2">
        <f t="shared" si="324"/>
        <v>99.147528429634065</v>
      </c>
      <c r="J6973" s="24">
        <f t="shared" si="326"/>
        <v>0.99743526760999757</v>
      </c>
    </row>
    <row r="6974" spans="6:10" x14ac:dyDescent="0.35">
      <c r="F6974" s="2">
        <v>6964</v>
      </c>
      <c r="G6974" s="3">
        <v>0.10149103223366691</v>
      </c>
      <c r="H6974" s="4">
        <f t="shared" si="325"/>
        <v>101.49103223366691</v>
      </c>
      <c r="I6974" s="2">
        <f t="shared" si="324"/>
        <v>84.192582073759013</v>
      </c>
      <c r="J6974" s="24">
        <f t="shared" si="326"/>
        <v>0.99533516718252224</v>
      </c>
    </row>
    <row r="6975" spans="6:10" x14ac:dyDescent="0.35">
      <c r="F6975" s="2">
        <v>6965</v>
      </c>
      <c r="G6975" s="3">
        <v>0.16210616569673542</v>
      </c>
      <c r="H6975" s="4">
        <f t="shared" si="325"/>
        <v>162.10616569673542</v>
      </c>
      <c r="I6975" s="2">
        <f t="shared" si="324"/>
        <v>96.017696809646637</v>
      </c>
      <c r="J6975" s="24">
        <f t="shared" si="326"/>
        <v>0.99709321573494269</v>
      </c>
    </row>
    <row r="6976" spans="6:10" x14ac:dyDescent="0.35">
      <c r="F6976" s="2">
        <v>6966</v>
      </c>
      <c r="G6976" s="3">
        <v>0.10138278582278838</v>
      </c>
      <c r="H6976" s="4">
        <f t="shared" si="325"/>
        <v>101.38278582278838</v>
      </c>
      <c r="I6976" s="2">
        <f t="shared" si="324"/>
        <v>84.171464802291368</v>
      </c>
      <c r="J6976" s="24">
        <f t="shared" si="326"/>
        <v>0.99533122517622996</v>
      </c>
    </row>
    <row r="6977" spans="6:10" x14ac:dyDescent="0.35">
      <c r="F6977" s="2">
        <v>6967</v>
      </c>
      <c r="G6977" s="3">
        <v>0.12726622921950415</v>
      </c>
      <c r="H6977" s="4">
        <f t="shared" si="325"/>
        <v>127.26622921950414</v>
      </c>
      <c r="I6977" s="2">
        <f t="shared" si="324"/>
        <v>89.220941235639515</v>
      </c>
      <c r="J6977" s="24">
        <f t="shared" si="326"/>
        <v>0.99618508787819904</v>
      </c>
    </row>
    <row r="6978" spans="6:10" x14ac:dyDescent="0.35">
      <c r="F6978" s="2">
        <v>6968</v>
      </c>
      <c r="G6978" s="3">
        <v>0.11590188057976593</v>
      </c>
      <c r="H6978" s="4">
        <f t="shared" si="325"/>
        <v>115.90188057976593</v>
      </c>
      <c r="I6978" s="2">
        <f t="shared" si="324"/>
        <v>87.003925139396642</v>
      </c>
      <c r="J6978" s="24">
        <f t="shared" si="326"/>
        <v>0.99583132485872017</v>
      </c>
    </row>
    <row r="6979" spans="6:10" x14ac:dyDescent="0.35">
      <c r="F6979" s="2">
        <v>6969</v>
      </c>
      <c r="G6979" s="3">
        <v>0.13059160653170762</v>
      </c>
      <c r="H6979" s="4">
        <f t="shared" si="325"/>
        <v>130.59160653170761</v>
      </c>
      <c r="I6979" s="2">
        <f t="shared" si="324"/>
        <v>89.869673095330668</v>
      </c>
      <c r="J6979" s="24">
        <f t="shared" si="326"/>
        <v>0.99628280870393304</v>
      </c>
    </row>
    <row r="6980" spans="6:10" x14ac:dyDescent="0.35">
      <c r="F6980" s="2">
        <v>6970</v>
      </c>
      <c r="G6980" s="3">
        <v>7.9978356420341651E-2</v>
      </c>
      <c r="H6980" s="4">
        <f t="shared" si="325"/>
        <v>79.978356420341655</v>
      </c>
      <c r="I6980" s="2">
        <f t="shared" si="324"/>
        <v>79.995777658183144</v>
      </c>
      <c r="J6980" s="24">
        <f t="shared" si="326"/>
        <v>0.99448250378772907</v>
      </c>
    </row>
    <row r="6981" spans="6:10" x14ac:dyDescent="0.35">
      <c r="F6981" s="2">
        <v>6971</v>
      </c>
      <c r="G6981" s="3">
        <v>9.2061828311502308E-2</v>
      </c>
      <c r="H6981" s="4">
        <f t="shared" si="325"/>
        <v>92.06182831150231</v>
      </c>
      <c r="I6981" s="2">
        <f t="shared" si="324"/>
        <v>82.353084049464243</v>
      </c>
      <c r="J6981" s="24">
        <f t="shared" si="326"/>
        <v>0.99497898594142631</v>
      </c>
    </row>
    <row r="6982" spans="6:10" x14ac:dyDescent="0.35">
      <c r="F6982" s="2">
        <v>6972</v>
      </c>
      <c r="G6982" s="3">
        <v>0.15497968035068288</v>
      </c>
      <c r="H6982" s="4">
        <f t="shared" si="325"/>
        <v>154.97968035068288</v>
      </c>
      <c r="I6982" s="2">
        <f t="shared" si="324"/>
        <v>94.627425072770279</v>
      </c>
      <c r="J6982" s="24">
        <f t="shared" si="326"/>
        <v>0.99692698772972321</v>
      </c>
    </row>
    <row r="6983" spans="6:10" x14ac:dyDescent="0.35">
      <c r="F6983" s="2">
        <v>6973</v>
      </c>
      <c r="G6983" s="3">
        <v>0.12626495082480488</v>
      </c>
      <c r="H6983" s="4">
        <f t="shared" si="325"/>
        <v>126.26495082480488</v>
      </c>
      <c r="I6983" s="2">
        <f t="shared" si="324"/>
        <v>89.02560665129684</v>
      </c>
      <c r="J6983" s="24">
        <f t="shared" si="326"/>
        <v>0.99615516375516799</v>
      </c>
    </row>
    <row r="6984" spans="6:10" x14ac:dyDescent="0.35">
      <c r="F6984" s="2">
        <v>6974</v>
      </c>
      <c r="G6984" s="3">
        <v>6.2733224164414902E-3</v>
      </c>
      <c r="H6984" s="4">
        <f t="shared" si="325"/>
        <v>6.2733224164414905</v>
      </c>
      <c r="I6984" s="2">
        <f t="shared" si="324"/>
        <v>65.617017208209901</v>
      </c>
      <c r="J6984" s="24">
        <f t="shared" si="326"/>
        <v>0.99019321404285765</v>
      </c>
    </row>
    <row r="6985" spans="6:10" x14ac:dyDescent="0.35">
      <c r="F6985" s="2">
        <v>6975</v>
      </c>
      <c r="G6985" s="3">
        <v>0.1050465432630508</v>
      </c>
      <c r="H6985" s="4">
        <f t="shared" si="325"/>
        <v>105.04654326305079</v>
      </c>
      <c r="I6985" s="2">
        <f t="shared" si="324"/>
        <v>84.886209613040023</v>
      </c>
      <c r="J6985" s="24">
        <f t="shared" si="326"/>
        <v>0.99546281446113227</v>
      </c>
    </row>
    <row r="6986" spans="6:10" x14ac:dyDescent="0.35">
      <c r="F6986" s="2">
        <v>6976</v>
      </c>
      <c r="G6986" s="3">
        <v>0.16193485868922652</v>
      </c>
      <c r="H6986" s="4">
        <f t="shared" si="325"/>
        <v>161.93485868922653</v>
      </c>
      <c r="I6986" s="2">
        <f t="shared" si="324"/>
        <v>95.984277349800223</v>
      </c>
      <c r="J6986" s="24">
        <f t="shared" si="326"/>
        <v>0.99708932741020639</v>
      </c>
    </row>
    <row r="6987" spans="6:10" x14ac:dyDescent="0.35">
      <c r="F6987" s="2">
        <v>6977</v>
      </c>
      <c r="G6987" s="3">
        <v>0.19709336272080122</v>
      </c>
      <c r="H6987" s="4">
        <f t="shared" si="325"/>
        <v>197.09336272080122</v>
      </c>
      <c r="I6987" s="2">
        <f t="shared" ref="I6987:I7050" si="327">($D$18*G6987+$D$19*$D$11)*$D$10</f>
        <v>102.84318073518745</v>
      </c>
      <c r="J6987" s="24">
        <f t="shared" si="326"/>
        <v>0.99778771028442603</v>
      </c>
    </row>
    <row r="6988" spans="6:10" x14ac:dyDescent="0.35">
      <c r="F6988" s="2">
        <v>6978</v>
      </c>
      <c r="G6988" s="3">
        <v>0.11684736320400131</v>
      </c>
      <c r="H6988" s="4">
        <f t="shared" ref="H6988:H7051" si="328">$D$10*G6988</f>
        <v>116.84736320400131</v>
      </c>
      <c r="I6988" s="2">
        <f t="shared" si="327"/>
        <v>87.18837479534244</v>
      </c>
      <c r="J6988" s="24">
        <f t="shared" ref="J6988:J7051" si="329">1-EXP(-(2+(I6988/$D$12)))</f>
        <v>0.99586196810481409</v>
      </c>
    </row>
    <row r="6989" spans="6:10" x14ac:dyDescent="0.35">
      <c r="F6989" s="2">
        <v>6979</v>
      </c>
      <c r="G6989" s="3">
        <v>9.189980250460722E-2</v>
      </c>
      <c r="H6989" s="4">
        <f t="shared" si="328"/>
        <v>91.899802504607223</v>
      </c>
      <c r="I6989" s="2">
        <f t="shared" si="327"/>
        <v>82.321475214388812</v>
      </c>
      <c r="J6989" s="24">
        <f t="shared" si="329"/>
        <v>0.99497263359025268</v>
      </c>
    </row>
    <row r="6990" spans="6:10" x14ac:dyDescent="0.35">
      <c r="F6990" s="2">
        <v>6980</v>
      </c>
      <c r="G6990" s="3">
        <v>4.4852132794598203E-2</v>
      </c>
      <c r="H6990" s="4">
        <f t="shared" si="328"/>
        <v>44.852132794598205</v>
      </c>
      <c r="I6990" s="2">
        <f t="shared" si="327"/>
        <v>73.143171701851472</v>
      </c>
      <c r="J6990" s="24">
        <f t="shared" si="329"/>
        <v>0.99274255084592911</v>
      </c>
    </row>
    <row r="6991" spans="6:10" x14ac:dyDescent="0.35">
      <c r="F6991" s="2">
        <v>6981</v>
      </c>
      <c r="G6991" s="3">
        <v>0.15137710857575942</v>
      </c>
      <c r="H6991" s="4">
        <f t="shared" si="328"/>
        <v>151.37710857575942</v>
      </c>
      <c r="I6991" s="2">
        <f t="shared" si="327"/>
        <v>93.924616679076053</v>
      </c>
      <c r="J6991" s="24">
        <f t="shared" si="329"/>
        <v>0.99683937241155141</v>
      </c>
    </row>
    <row r="6992" spans="6:10" x14ac:dyDescent="0.35">
      <c r="F6992" s="2">
        <v>6982</v>
      </c>
      <c r="G6992" s="3">
        <v>6.5375493247539634E-2</v>
      </c>
      <c r="H6992" s="4">
        <f t="shared" si="328"/>
        <v>65.375493247539637</v>
      </c>
      <c r="I6992" s="2">
        <f t="shared" si="327"/>
        <v>77.146975343888769</v>
      </c>
      <c r="J6992" s="24">
        <f t="shared" si="329"/>
        <v>0.99381655063630958</v>
      </c>
    </row>
    <row r="6993" spans="6:10" x14ac:dyDescent="0.35">
      <c r="F6993" s="2">
        <v>6983</v>
      </c>
      <c r="G6993" s="3">
        <v>0.11643609531470879</v>
      </c>
      <c r="H6993" s="4">
        <f t="shared" si="328"/>
        <v>116.43609531470879</v>
      </c>
      <c r="I6993" s="2">
        <f t="shared" si="327"/>
        <v>87.108142521647395</v>
      </c>
      <c r="J6993" s="24">
        <f t="shared" si="329"/>
        <v>0.99584866662376637</v>
      </c>
    </row>
    <row r="6994" spans="6:10" x14ac:dyDescent="0.35">
      <c r="F6994" s="2">
        <v>6984</v>
      </c>
      <c r="G6994" s="3">
        <v>7.1472397803749338E-2</v>
      </c>
      <c r="H6994" s="4">
        <f t="shared" si="328"/>
        <v>71.472397803749331</v>
      </c>
      <c r="I6994" s="2">
        <f t="shared" si="327"/>
        <v>78.336391118331676</v>
      </c>
      <c r="J6994" s="24">
        <f t="shared" si="329"/>
        <v>0.9941038497717688</v>
      </c>
    </row>
    <row r="6995" spans="6:10" x14ac:dyDescent="0.35">
      <c r="F6995" s="2">
        <v>6985</v>
      </c>
      <c r="G6995" s="3">
        <v>3.8315207737143031E-2</v>
      </c>
      <c r="H6995" s="4">
        <f t="shared" si="328"/>
        <v>38.315207737143034</v>
      </c>
      <c r="I6995" s="2">
        <f t="shared" si="327"/>
        <v>71.867914444991612</v>
      </c>
      <c r="J6995" s="24">
        <f t="shared" si="329"/>
        <v>0.9923627415192513</v>
      </c>
    </row>
    <row r="6996" spans="6:10" x14ac:dyDescent="0.35">
      <c r="F6996" s="2">
        <v>6986</v>
      </c>
      <c r="G6996" s="3">
        <v>9.6550567025076445E-2</v>
      </c>
      <c r="H6996" s="4">
        <f t="shared" si="328"/>
        <v>96.550567025076447</v>
      </c>
      <c r="I6996" s="2">
        <f t="shared" si="327"/>
        <v>83.228770487402642</v>
      </c>
      <c r="J6996" s="24">
        <f t="shared" si="329"/>
        <v>0.99515181475089498</v>
      </c>
    </row>
    <row r="6997" spans="6:10" x14ac:dyDescent="0.35">
      <c r="F6997" s="2">
        <v>6987</v>
      </c>
      <c r="G6997" s="3">
        <v>9.5391154591855515E-2</v>
      </c>
      <c r="H6997" s="4">
        <f t="shared" si="328"/>
        <v>95.391154591855511</v>
      </c>
      <c r="I6997" s="2">
        <f t="shared" si="327"/>
        <v>83.002586294351147</v>
      </c>
      <c r="J6997" s="24">
        <f t="shared" si="329"/>
        <v>0.9951077524126325</v>
      </c>
    </row>
    <row r="6998" spans="6:10" x14ac:dyDescent="0.35">
      <c r="F6998" s="2">
        <v>6988</v>
      </c>
      <c r="G6998" s="3">
        <v>5.1806939394025094E-2</v>
      </c>
      <c r="H6998" s="4">
        <f t="shared" si="328"/>
        <v>51.806939394025093</v>
      </c>
      <c r="I6998" s="2">
        <f t="shared" si="327"/>
        <v>74.499951458085761</v>
      </c>
      <c r="J6998" s="24">
        <f t="shared" si="329"/>
        <v>0.99312592409528455</v>
      </c>
    </row>
    <row r="6999" spans="6:10" x14ac:dyDescent="0.35">
      <c r="F6999" s="2">
        <v>6989</v>
      </c>
      <c r="G6999" s="3">
        <v>0.11688409611983414</v>
      </c>
      <c r="H6999" s="4">
        <f t="shared" si="328"/>
        <v>116.88409611983414</v>
      </c>
      <c r="I6999" s="2">
        <f t="shared" si="327"/>
        <v>87.195540843150795</v>
      </c>
      <c r="J6999" s="24">
        <f t="shared" si="329"/>
        <v>0.99586315406820836</v>
      </c>
    </row>
    <row r="7000" spans="6:10" x14ac:dyDescent="0.35">
      <c r="F7000" s="2">
        <v>6990</v>
      </c>
      <c r="G7000" s="3">
        <v>0.11565027874481759</v>
      </c>
      <c r="H7000" s="4">
        <f t="shared" si="328"/>
        <v>115.6502787448176</v>
      </c>
      <c r="I7000" s="2">
        <f t="shared" si="327"/>
        <v>86.9548413480059</v>
      </c>
      <c r="J7000" s="24">
        <f t="shared" si="329"/>
        <v>0.99582313224361929</v>
      </c>
    </row>
    <row r="7001" spans="6:10" x14ac:dyDescent="0.35">
      <c r="F7001" s="2">
        <v>6991</v>
      </c>
      <c r="G7001" s="3">
        <v>7.1436565907260927E-2</v>
      </c>
      <c r="H7001" s="4">
        <f t="shared" si="328"/>
        <v>71.436565907260928</v>
      </c>
      <c r="I7001" s="2">
        <f t="shared" si="327"/>
        <v>78.329400846051939</v>
      </c>
      <c r="J7001" s="24">
        <f t="shared" si="329"/>
        <v>0.99410220091344026</v>
      </c>
    </row>
    <row r="7002" spans="6:10" x14ac:dyDescent="0.35">
      <c r="F7002" s="2">
        <v>6992</v>
      </c>
      <c r="G7002" s="3">
        <v>5.8337674296108699E-2</v>
      </c>
      <c r="H7002" s="4">
        <f t="shared" si="328"/>
        <v>58.337674296108702</v>
      </c>
      <c r="I7002" s="2">
        <f t="shared" si="327"/>
        <v>75.77400110731827</v>
      </c>
      <c r="J7002" s="24">
        <f t="shared" si="329"/>
        <v>0.99346746396482255</v>
      </c>
    </row>
    <row r="7003" spans="6:10" x14ac:dyDescent="0.35">
      <c r="F7003" s="2">
        <v>6993</v>
      </c>
      <c r="G7003" s="3">
        <v>6.0217410552995627E-2</v>
      </c>
      <c r="H7003" s="4">
        <f t="shared" si="328"/>
        <v>60.217410552995631</v>
      </c>
      <c r="I7003" s="2">
        <f t="shared" si="327"/>
        <v>76.14070980927039</v>
      </c>
      <c r="J7003" s="24">
        <f t="shared" si="329"/>
        <v>0.99356258612917314</v>
      </c>
    </row>
    <row r="7004" spans="6:10" x14ac:dyDescent="0.35">
      <c r="F7004" s="2">
        <v>6994</v>
      </c>
      <c r="G7004" s="3">
        <v>0.1110518761068218</v>
      </c>
      <c r="H7004" s="4">
        <f t="shared" si="328"/>
        <v>111.05187610682179</v>
      </c>
      <c r="I7004" s="2">
        <f t="shared" si="327"/>
        <v>86.057761102703139</v>
      </c>
      <c r="J7004" s="24">
        <f t="shared" si="329"/>
        <v>0.9956705312893207</v>
      </c>
    </row>
    <row r="7005" spans="6:10" x14ac:dyDescent="0.35">
      <c r="F7005" s="2">
        <v>6995</v>
      </c>
      <c r="G7005" s="3">
        <v>8.6263821899678267E-2</v>
      </c>
      <c r="H7005" s="4">
        <f t="shared" si="328"/>
        <v>86.263821899678263</v>
      </c>
      <c r="I7005" s="2">
        <f t="shared" si="327"/>
        <v>81.221978875852699</v>
      </c>
      <c r="J7005" s="24">
        <f t="shared" si="329"/>
        <v>0.99474659664879417</v>
      </c>
    </row>
    <row r="7006" spans="6:10" x14ac:dyDescent="0.35">
      <c r="F7006" s="2">
        <v>6996</v>
      </c>
      <c r="G7006" s="3">
        <v>0.23594447418475542</v>
      </c>
      <c r="H7006" s="4">
        <f t="shared" si="328"/>
        <v>235.94447418475542</v>
      </c>
      <c r="I7006" s="2">
        <f t="shared" si="327"/>
        <v>110.42245713747288</v>
      </c>
      <c r="J7006" s="24">
        <f t="shared" si="329"/>
        <v>0.99836628429609287</v>
      </c>
    </row>
    <row r="7007" spans="6:10" x14ac:dyDescent="0.35">
      <c r="F7007" s="2">
        <v>6997</v>
      </c>
      <c r="G7007" s="3">
        <v>1.4226304854369404E-2</v>
      </c>
      <c r="H7007" s="4">
        <f t="shared" si="328"/>
        <v>14.226304854369404</v>
      </c>
      <c r="I7007" s="2">
        <f t="shared" si="327"/>
        <v>67.168526286026207</v>
      </c>
      <c r="J7007" s="24">
        <f t="shared" si="329"/>
        <v>0.99078332606837727</v>
      </c>
    </row>
    <row r="7008" spans="6:10" x14ac:dyDescent="0.35">
      <c r="F7008" s="2">
        <v>6998</v>
      </c>
      <c r="G7008" s="3">
        <v>0.12307926265198375</v>
      </c>
      <c r="H7008" s="4">
        <f t="shared" si="328"/>
        <v>123.07926265198375</v>
      </c>
      <c r="I7008" s="2">
        <f t="shared" si="327"/>
        <v>88.404126073689568</v>
      </c>
      <c r="J7008" s="24">
        <f t="shared" si="329"/>
        <v>0.9960583861894492</v>
      </c>
    </row>
    <row r="7009" spans="6:10" x14ac:dyDescent="0.35">
      <c r="F7009" s="2">
        <v>6999</v>
      </c>
      <c r="G7009" s="3">
        <v>0.16162865082843345</v>
      </c>
      <c r="H7009" s="4">
        <f t="shared" si="328"/>
        <v>161.62865082843345</v>
      </c>
      <c r="I7009" s="2">
        <f t="shared" si="327"/>
        <v>95.924540731565855</v>
      </c>
      <c r="J7009" s="24">
        <f t="shared" si="329"/>
        <v>0.9970823641447889</v>
      </c>
    </row>
    <row r="7010" spans="6:10" x14ac:dyDescent="0.35">
      <c r="F7010" s="2">
        <v>7000</v>
      </c>
      <c r="G7010" s="3">
        <v>0.12029030976042097</v>
      </c>
      <c r="H7010" s="4">
        <f t="shared" si="328"/>
        <v>120.29030976042097</v>
      </c>
      <c r="I7010" s="2">
        <f t="shared" si="327"/>
        <v>87.860042673199999</v>
      </c>
      <c r="J7010" s="24">
        <f t="shared" si="329"/>
        <v>0.99597166325641195</v>
      </c>
    </row>
    <row r="7011" spans="6:10" x14ac:dyDescent="0.35">
      <c r="F7011" s="2">
        <v>7001</v>
      </c>
      <c r="G7011" s="3">
        <v>0.13164616982450275</v>
      </c>
      <c r="H7011" s="4">
        <f t="shared" si="328"/>
        <v>131.64616982450275</v>
      </c>
      <c r="I7011" s="2">
        <f t="shared" si="327"/>
        <v>90.075402774061075</v>
      </c>
      <c r="J7011" s="24">
        <f t="shared" si="329"/>
        <v>0.99631327264811209</v>
      </c>
    </row>
    <row r="7012" spans="6:10" x14ac:dyDescent="0.35">
      <c r="F7012" s="2">
        <v>7002</v>
      </c>
      <c r="G7012" s="3">
        <v>0.11345758380119716</v>
      </c>
      <c r="H7012" s="4">
        <f t="shared" si="328"/>
        <v>113.45758380119716</v>
      </c>
      <c r="I7012" s="2">
        <f t="shared" si="327"/>
        <v>86.527079041668486</v>
      </c>
      <c r="J7012" s="24">
        <f t="shared" si="329"/>
        <v>0.99575104904939649</v>
      </c>
    </row>
    <row r="7013" spans="6:10" x14ac:dyDescent="0.35">
      <c r="F7013" s="2">
        <v>7003</v>
      </c>
      <c r="G7013" s="3">
        <v>5.4331729210955332E-2</v>
      </c>
      <c r="H7013" s="4">
        <f t="shared" si="328"/>
        <v>54.331729210955331</v>
      </c>
      <c r="I7013" s="2">
        <f t="shared" si="327"/>
        <v>74.992500555373354</v>
      </c>
      <c r="J7013" s="24">
        <f t="shared" si="329"/>
        <v>0.99326003146330488</v>
      </c>
    </row>
    <row r="7014" spans="6:10" x14ac:dyDescent="0.35">
      <c r="F7014" s="2">
        <v>7004</v>
      </c>
      <c r="G7014" s="3">
        <v>0.12464202279179695</v>
      </c>
      <c r="H7014" s="4">
        <f t="shared" si="328"/>
        <v>124.64202279179695</v>
      </c>
      <c r="I7014" s="2">
        <f t="shared" si="327"/>
        <v>88.708997430101292</v>
      </c>
      <c r="J7014" s="24">
        <f t="shared" si="329"/>
        <v>0.99610616169566224</v>
      </c>
    </row>
    <row r="7015" spans="6:10" x14ac:dyDescent="0.35">
      <c r="F7015" s="2">
        <v>7005</v>
      </c>
      <c r="G7015" s="3">
        <v>1.4593559850770196E-2</v>
      </c>
      <c r="H7015" s="4">
        <f t="shared" si="328"/>
        <v>14.593559850770196</v>
      </c>
      <c r="I7015" s="2">
        <f t="shared" si="327"/>
        <v>67.240172296216272</v>
      </c>
      <c r="J7015" s="24">
        <f t="shared" si="329"/>
        <v>0.99080970177262262</v>
      </c>
    </row>
    <row r="7016" spans="6:10" x14ac:dyDescent="0.35">
      <c r="F7016" s="2">
        <v>7006</v>
      </c>
      <c r="G7016" s="3">
        <v>2.9639869675080754E-2</v>
      </c>
      <c r="H7016" s="4">
        <f t="shared" si="328"/>
        <v>29.639869675080753</v>
      </c>
      <c r="I7016" s="2">
        <f t="shared" si="327"/>
        <v>70.175484484097396</v>
      </c>
      <c r="J7016" s="24">
        <f t="shared" si="329"/>
        <v>0.99182781839438117</v>
      </c>
    </row>
    <row r="7017" spans="6:10" x14ac:dyDescent="0.35">
      <c r="F7017" s="2">
        <v>7007</v>
      </c>
      <c r="G7017" s="3">
        <v>0.15776481609862442</v>
      </c>
      <c r="H7017" s="4">
        <f t="shared" si="328"/>
        <v>157.76481609862441</v>
      </c>
      <c r="I7017" s="2">
        <f t="shared" si="327"/>
        <v>95.170763805077073</v>
      </c>
      <c r="J7017" s="24">
        <f t="shared" si="329"/>
        <v>0.9969930546584258</v>
      </c>
    </row>
    <row r="7018" spans="6:10" x14ac:dyDescent="0.35">
      <c r="F7018" s="2">
        <v>7008</v>
      </c>
      <c r="G7018" s="3">
        <v>0.1253907270888322</v>
      </c>
      <c r="H7018" s="4">
        <f t="shared" si="328"/>
        <v>125.39072708883219</v>
      </c>
      <c r="I7018" s="2">
        <f t="shared" si="327"/>
        <v>88.855058548998073</v>
      </c>
      <c r="J7018" s="24">
        <f t="shared" si="329"/>
        <v>0.9961288449036263</v>
      </c>
    </row>
    <row r="7019" spans="6:10" x14ac:dyDescent="0.35">
      <c r="F7019" s="2">
        <v>7009</v>
      </c>
      <c r="G7019" s="3">
        <v>0.15163219075480697</v>
      </c>
      <c r="H7019" s="4">
        <f t="shared" si="328"/>
        <v>151.63219075480697</v>
      </c>
      <c r="I7019" s="2">
        <f t="shared" si="327"/>
        <v>93.974379434051343</v>
      </c>
      <c r="J7019" s="24">
        <f t="shared" si="329"/>
        <v>0.99684565741574382</v>
      </c>
    </row>
    <row r="7020" spans="6:10" x14ac:dyDescent="0.35">
      <c r="F7020" s="2">
        <v>7010</v>
      </c>
      <c r="G7020" s="3">
        <v>0.11546743557543465</v>
      </c>
      <c r="H7020" s="4">
        <f t="shared" si="328"/>
        <v>115.46743557543465</v>
      </c>
      <c r="I7020" s="2">
        <f t="shared" si="327"/>
        <v>86.919171353846025</v>
      </c>
      <c r="J7020" s="24">
        <f t="shared" si="329"/>
        <v>0.99581716843611234</v>
      </c>
    </row>
    <row r="7021" spans="6:10" x14ac:dyDescent="0.35">
      <c r="F7021" s="2">
        <v>7011</v>
      </c>
      <c r="G7021" s="3">
        <v>0.12413628049541546</v>
      </c>
      <c r="H7021" s="4">
        <f t="shared" si="328"/>
        <v>124.13628049541546</v>
      </c>
      <c r="I7021" s="2">
        <f t="shared" si="327"/>
        <v>88.61033459889353</v>
      </c>
      <c r="J7021" s="24">
        <f t="shared" si="329"/>
        <v>0.99609076424807652</v>
      </c>
    </row>
    <row r="7022" spans="6:10" x14ac:dyDescent="0.35">
      <c r="F7022" s="2">
        <v>7012</v>
      </c>
      <c r="G7022" s="3">
        <v>9.2834698477243932E-2</v>
      </c>
      <c r="H7022" s="4">
        <f t="shared" si="328"/>
        <v>92.834698477243933</v>
      </c>
      <c r="I7022" s="2">
        <f t="shared" si="327"/>
        <v>82.503859571412193</v>
      </c>
      <c r="J7022" s="24">
        <f t="shared" si="329"/>
        <v>0.99500917665013366</v>
      </c>
    </row>
    <row r="7023" spans="6:10" x14ac:dyDescent="0.35">
      <c r="F7023" s="2">
        <v>7013</v>
      </c>
      <c r="G7023" s="3">
        <v>0.10394687899797854</v>
      </c>
      <c r="H7023" s="4">
        <f t="shared" si="328"/>
        <v>103.94687899797854</v>
      </c>
      <c r="I7023" s="2">
        <f t="shared" si="327"/>
        <v>84.671681402632672</v>
      </c>
      <c r="J7023" s="24">
        <f t="shared" si="329"/>
        <v>0.99542371276095953</v>
      </c>
    </row>
    <row r="7024" spans="6:10" x14ac:dyDescent="0.35">
      <c r="F7024" s="2">
        <v>7014</v>
      </c>
      <c r="G7024" s="3">
        <v>0.19112293158204557</v>
      </c>
      <c r="H7024" s="4">
        <f t="shared" si="328"/>
        <v>191.12293158204557</v>
      </c>
      <c r="I7024" s="2">
        <f t="shared" si="327"/>
        <v>101.67843805122523</v>
      </c>
      <c r="J7024" s="24">
        <f t="shared" si="329"/>
        <v>0.99768220162937815</v>
      </c>
    </row>
    <row r="7025" spans="6:10" x14ac:dyDescent="0.35">
      <c r="F7025" s="2">
        <v>7015</v>
      </c>
      <c r="G7025" s="3">
        <v>0.10132180499867167</v>
      </c>
      <c r="H7025" s="4">
        <f t="shared" si="328"/>
        <v>101.32180499867168</v>
      </c>
      <c r="I7025" s="2">
        <f t="shared" si="327"/>
        <v>84.159568346725393</v>
      </c>
      <c r="J7025" s="24">
        <f t="shared" si="329"/>
        <v>0.99532900297265547</v>
      </c>
    </row>
    <row r="7026" spans="6:10" x14ac:dyDescent="0.35">
      <c r="F7026" s="2">
        <v>7016</v>
      </c>
      <c r="G7026" s="3">
        <v>5.3638961421338442E-2</v>
      </c>
      <c r="H7026" s="4">
        <f t="shared" si="328"/>
        <v>53.638961421338443</v>
      </c>
      <c r="I7026" s="2">
        <f t="shared" si="327"/>
        <v>74.857351820568724</v>
      </c>
      <c r="J7026" s="24">
        <f t="shared" si="329"/>
        <v>0.99322349687138778</v>
      </c>
    </row>
    <row r="7027" spans="6:10" x14ac:dyDescent="0.35">
      <c r="F7027" s="2">
        <v>7017</v>
      </c>
      <c r="G7027" s="3">
        <v>0.10822203988982644</v>
      </c>
      <c r="H7027" s="4">
        <f t="shared" si="328"/>
        <v>108.22203988982645</v>
      </c>
      <c r="I7027" s="2">
        <f t="shared" si="327"/>
        <v>85.5057019709662</v>
      </c>
      <c r="J7027" s="24">
        <f t="shared" si="329"/>
        <v>0.99557386297549322</v>
      </c>
    </row>
    <row r="7028" spans="6:10" x14ac:dyDescent="0.35">
      <c r="F7028" s="2">
        <v>7018</v>
      </c>
      <c r="G7028" s="3">
        <v>0.13492957766018698</v>
      </c>
      <c r="H7028" s="4">
        <f t="shared" si="328"/>
        <v>134.92957766018699</v>
      </c>
      <c r="I7028" s="2">
        <f t="shared" si="327"/>
        <v>90.715947010515407</v>
      </c>
      <c r="J7028" s="24">
        <f t="shared" si="329"/>
        <v>0.99640653327337347</v>
      </c>
    </row>
    <row r="7029" spans="6:10" x14ac:dyDescent="0.35">
      <c r="F7029" s="2">
        <v>7019</v>
      </c>
      <c r="G7029" s="3">
        <v>3.2138782803532245E-2</v>
      </c>
      <c r="H7029" s="4">
        <f t="shared" si="328"/>
        <v>32.138782803532244</v>
      </c>
      <c r="I7029" s="2">
        <f t="shared" si="327"/>
        <v>70.662985422736071</v>
      </c>
      <c r="J7029" s="24">
        <f t="shared" si="329"/>
        <v>0.9919856325508084</v>
      </c>
    </row>
    <row r="7030" spans="6:10" x14ac:dyDescent="0.35">
      <c r="F7030" s="2">
        <v>7020</v>
      </c>
      <c r="G7030" s="3">
        <v>0.11991556222325722</v>
      </c>
      <c r="H7030" s="4">
        <f t="shared" si="328"/>
        <v>119.91556222325723</v>
      </c>
      <c r="I7030" s="2">
        <f t="shared" si="327"/>
        <v>87.78693497928306</v>
      </c>
      <c r="J7030" s="24">
        <f t="shared" si="329"/>
        <v>0.9959598659189105</v>
      </c>
    </row>
    <row r="7031" spans="6:10" x14ac:dyDescent="0.35">
      <c r="F7031" s="2">
        <v>7021</v>
      </c>
      <c r="G7031" s="3">
        <v>8.9423649761802587E-2</v>
      </c>
      <c r="H7031" s="4">
        <f t="shared" si="328"/>
        <v>89.423649761802594</v>
      </c>
      <c r="I7031" s="2">
        <f t="shared" si="327"/>
        <v>81.838414489873756</v>
      </c>
      <c r="J7031" s="24">
        <f t="shared" si="329"/>
        <v>0.9948745480864678</v>
      </c>
    </row>
    <row r="7032" spans="6:10" x14ac:dyDescent="0.35">
      <c r="F7032" s="2">
        <v>7022</v>
      </c>
      <c r="G7032" s="3">
        <v>0.12309054075193061</v>
      </c>
      <c r="H7032" s="4">
        <f t="shared" si="328"/>
        <v>123.09054075193062</v>
      </c>
      <c r="I7032" s="2">
        <f t="shared" si="327"/>
        <v>88.406326263943299</v>
      </c>
      <c r="J7032" s="24">
        <f t="shared" si="329"/>
        <v>0.99605873306619674</v>
      </c>
    </row>
    <row r="7033" spans="6:10" x14ac:dyDescent="0.35">
      <c r="F7033" s="2">
        <v>7023</v>
      </c>
      <c r="G7033" s="3">
        <v>6.7438080859358915E-2</v>
      </c>
      <c r="H7033" s="4">
        <f t="shared" si="328"/>
        <v>67.438080859358919</v>
      </c>
      <c r="I7033" s="2">
        <f t="shared" si="327"/>
        <v>77.549355636880193</v>
      </c>
      <c r="J7033" s="24">
        <f t="shared" si="329"/>
        <v>0.99391527791344803</v>
      </c>
    </row>
    <row r="7034" spans="6:10" x14ac:dyDescent="0.35">
      <c r="F7034" s="2">
        <v>7024</v>
      </c>
      <c r="G7034" s="3">
        <v>0.16396908963377171</v>
      </c>
      <c r="H7034" s="4">
        <f t="shared" si="328"/>
        <v>163.96908963377172</v>
      </c>
      <c r="I7034" s="2">
        <f t="shared" si="327"/>
        <v>96.381125677012037</v>
      </c>
      <c r="J7034" s="24">
        <f t="shared" si="329"/>
        <v>0.9971351664466942</v>
      </c>
    </row>
    <row r="7035" spans="6:10" x14ac:dyDescent="0.35">
      <c r="F7035" s="2">
        <v>7025</v>
      </c>
      <c r="G7035" s="3">
        <v>3.4033174547758324E-2</v>
      </c>
      <c r="H7035" s="4">
        <f t="shared" si="328"/>
        <v>34.033174547758321</v>
      </c>
      <c r="I7035" s="2">
        <f t="shared" si="327"/>
        <v>71.032553193197884</v>
      </c>
      <c r="J7035" s="24">
        <f t="shared" si="329"/>
        <v>0.99210323524229205</v>
      </c>
    </row>
    <row r="7036" spans="6:10" x14ac:dyDescent="0.35">
      <c r="F7036" s="2">
        <v>7026</v>
      </c>
      <c r="G7036" s="3">
        <v>9.6580834791007764E-2</v>
      </c>
      <c r="H7036" s="4">
        <f t="shared" si="328"/>
        <v>96.58083479100776</v>
      </c>
      <c r="I7036" s="2">
        <f t="shared" si="327"/>
        <v>83.234675280223968</v>
      </c>
      <c r="J7036" s="24">
        <f t="shared" si="329"/>
        <v>0.99515295971685214</v>
      </c>
    </row>
    <row r="7037" spans="6:10" x14ac:dyDescent="0.35">
      <c r="F7037" s="2">
        <v>7027</v>
      </c>
      <c r="G7037" s="3">
        <v>7.8713202830916013E-2</v>
      </c>
      <c r="H7037" s="4">
        <f t="shared" si="328"/>
        <v>78.713202830916018</v>
      </c>
      <c r="I7037" s="2">
        <f t="shared" si="327"/>
        <v>79.74896493174424</v>
      </c>
      <c r="J7037" s="24">
        <f t="shared" si="329"/>
        <v>0.99442776248400921</v>
      </c>
    </row>
    <row r="7038" spans="6:10" x14ac:dyDescent="0.35">
      <c r="F7038" s="2">
        <v>7028</v>
      </c>
      <c r="G7038" s="3">
        <v>2.456705227629459E-2</v>
      </c>
      <c r="H7038" s="4">
        <f t="shared" si="328"/>
        <v>24.567052276294589</v>
      </c>
      <c r="I7038" s="2">
        <f t="shared" si="327"/>
        <v>69.185852945772041</v>
      </c>
      <c r="J7038" s="24">
        <f t="shared" si="329"/>
        <v>0.99149783224355792</v>
      </c>
    </row>
    <row r="7039" spans="6:10" x14ac:dyDescent="0.35">
      <c r="F7039" s="2">
        <v>7029</v>
      </c>
      <c r="G7039" s="3">
        <v>0.12348707776632264</v>
      </c>
      <c r="H7039" s="4">
        <f t="shared" si="328"/>
        <v>123.48707776632264</v>
      </c>
      <c r="I7039" s="2">
        <f t="shared" si="327"/>
        <v>88.483684762132029</v>
      </c>
      <c r="J7039" s="24">
        <f t="shared" si="329"/>
        <v>0.99607090983658575</v>
      </c>
    </row>
    <row r="7040" spans="6:10" x14ac:dyDescent="0.35">
      <c r="F7040" s="2">
        <v>7030</v>
      </c>
      <c r="G7040" s="3">
        <v>7.5817757638691058E-2</v>
      </c>
      <c r="H7040" s="4">
        <f t="shared" si="328"/>
        <v>75.817757638691063</v>
      </c>
      <c r="I7040" s="2">
        <f t="shared" si="327"/>
        <v>79.184106460709202</v>
      </c>
      <c r="J7040" s="24">
        <f t="shared" si="329"/>
        <v>0.99430042836333754</v>
      </c>
    </row>
    <row r="7041" spans="6:10" x14ac:dyDescent="0.35">
      <c r="F7041" s="2">
        <v>7031</v>
      </c>
      <c r="G7041" s="3">
        <v>4.5353563841116953E-2</v>
      </c>
      <c r="H7041" s="4">
        <f t="shared" si="328"/>
        <v>45.353563841116951</v>
      </c>
      <c r="I7041" s="2">
        <f t="shared" si="327"/>
        <v>73.240993472067188</v>
      </c>
      <c r="J7041" s="24">
        <f t="shared" si="329"/>
        <v>0.9927708928214638</v>
      </c>
    </row>
    <row r="7042" spans="6:10" x14ac:dyDescent="0.35">
      <c r="F7042" s="2">
        <v>7032</v>
      </c>
      <c r="G7042" s="3">
        <v>5.4174785557976321E-2</v>
      </c>
      <c r="H7042" s="4">
        <f t="shared" si="328"/>
        <v>54.174785557976321</v>
      </c>
      <c r="I7042" s="2">
        <f t="shared" si="327"/>
        <v>74.961883173252474</v>
      </c>
      <c r="J7042" s="24">
        <f t="shared" si="329"/>
        <v>0.99325177199898684</v>
      </c>
    </row>
    <row r="7043" spans="6:10" x14ac:dyDescent="0.35">
      <c r="F7043" s="2">
        <v>7033</v>
      </c>
      <c r="G7043" s="3">
        <v>0.13705102309840625</v>
      </c>
      <c r="H7043" s="4">
        <f t="shared" si="328"/>
        <v>137.05102309840626</v>
      </c>
      <c r="I7043" s="2">
        <f t="shared" si="327"/>
        <v>91.129809593663111</v>
      </c>
      <c r="J7043" s="24">
        <f t="shared" si="329"/>
        <v>0.99646553163855789</v>
      </c>
    </row>
    <row r="7044" spans="6:10" x14ac:dyDescent="0.35">
      <c r="F7044" s="2">
        <v>7034</v>
      </c>
      <c r="G7044" s="3">
        <v>0.11521877902526746</v>
      </c>
      <c r="H7044" s="4">
        <f t="shared" si="328"/>
        <v>115.21877902526747</v>
      </c>
      <c r="I7044" s="2">
        <f t="shared" si="327"/>
        <v>86.87066214389192</v>
      </c>
      <c r="J7044" s="24">
        <f t="shared" si="329"/>
        <v>0.99580904432259332</v>
      </c>
    </row>
    <row r="7045" spans="6:10" x14ac:dyDescent="0.35">
      <c r="F7045" s="2">
        <v>7035</v>
      </c>
      <c r="G7045" s="3">
        <v>0.1088297652181134</v>
      </c>
      <c r="H7045" s="4">
        <f t="shared" si="328"/>
        <v>108.82976521811339</v>
      </c>
      <c r="I7045" s="2">
        <f t="shared" si="327"/>
        <v>85.624260181174165</v>
      </c>
      <c r="J7045" s="24">
        <f t="shared" si="329"/>
        <v>0.99559480347822771</v>
      </c>
    </row>
    <row r="7046" spans="6:10" x14ac:dyDescent="0.35">
      <c r="F7046" s="2">
        <v>7036</v>
      </c>
      <c r="G7046" s="3">
        <v>-6.7887976997596522E-5</v>
      </c>
      <c r="H7046" s="4">
        <f t="shared" si="328"/>
        <v>-6.7887976997596522E-2</v>
      </c>
      <c r="I7046" s="2">
        <f t="shared" si="327"/>
        <v>64.379940983466341</v>
      </c>
      <c r="J7046" s="24">
        <f t="shared" si="329"/>
        <v>0.98969573755087725</v>
      </c>
    </row>
    <row r="7047" spans="6:10" x14ac:dyDescent="0.35">
      <c r="F7047" s="2">
        <v>7037</v>
      </c>
      <c r="G7047" s="3">
        <v>0.13287982237503884</v>
      </c>
      <c r="H7047" s="4">
        <f t="shared" si="328"/>
        <v>132.87982237503886</v>
      </c>
      <c r="I7047" s="2">
        <f t="shared" si="327"/>
        <v>90.316070114391167</v>
      </c>
      <c r="J7047" s="24">
        <f t="shared" si="329"/>
        <v>0.99634859335915915</v>
      </c>
    </row>
    <row r="7048" spans="6:10" x14ac:dyDescent="0.35">
      <c r="F7048" s="2">
        <v>7038</v>
      </c>
      <c r="G7048" s="3">
        <v>0.11179540238179446</v>
      </c>
      <c r="H7048" s="4">
        <f t="shared" si="328"/>
        <v>111.79540238179446</v>
      </c>
      <c r="I7048" s="2">
        <f t="shared" si="327"/>
        <v>86.202812066189935</v>
      </c>
      <c r="J7048" s="24">
        <f t="shared" si="329"/>
        <v>0.99569557830150601</v>
      </c>
    </row>
    <row r="7049" spans="6:10" x14ac:dyDescent="0.35">
      <c r="F7049" s="2">
        <v>7039</v>
      </c>
      <c r="G7049" s="3">
        <v>0.12299818993573283</v>
      </c>
      <c r="H7049" s="4">
        <f t="shared" si="328"/>
        <v>122.99818993573284</v>
      </c>
      <c r="I7049" s="2">
        <f t="shared" si="327"/>
        <v>88.388309987559836</v>
      </c>
      <c r="J7049" s="24">
        <f t="shared" si="329"/>
        <v>0.99605589176435083</v>
      </c>
    </row>
    <row r="7050" spans="6:10" x14ac:dyDescent="0.35">
      <c r="F7050" s="2">
        <v>7040</v>
      </c>
      <c r="G7050" s="3">
        <v>0.11246029845424924</v>
      </c>
      <c r="H7050" s="4">
        <f t="shared" si="328"/>
        <v>112.46029845424924</v>
      </c>
      <c r="I7050" s="2">
        <f t="shared" si="327"/>
        <v>86.332523441798955</v>
      </c>
      <c r="J7050" s="24">
        <f t="shared" si="329"/>
        <v>0.99571785376230992</v>
      </c>
    </row>
    <row r="7051" spans="6:10" x14ac:dyDescent="0.35">
      <c r="F7051" s="2">
        <v>7041</v>
      </c>
      <c r="G7051" s="3">
        <v>7.6460521407579363E-2</v>
      </c>
      <c r="H7051" s="4">
        <f t="shared" si="328"/>
        <v>76.460521407579364</v>
      </c>
      <c r="I7051" s="2">
        <f t="shared" ref="I7051:I7114" si="330">($D$18*G7051+$D$19*$D$11)*$D$10</f>
        <v>79.30950015170562</v>
      </c>
      <c r="J7051" s="24">
        <f t="shared" si="329"/>
        <v>0.99432894440191255</v>
      </c>
    </row>
    <row r="7052" spans="6:10" x14ac:dyDescent="0.35">
      <c r="F7052" s="2">
        <v>7042</v>
      </c>
      <c r="G7052" s="3">
        <v>0.11076870075502449</v>
      </c>
      <c r="H7052" s="4">
        <f t="shared" ref="H7052:H7115" si="331">$D$10*G7052</f>
        <v>110.76870075502448</v>
      </c>
      <c r="I7052" s="2">
        <f t="shared" si="330"/>
        <v>86.00251778582718</v>
      </c>
      <c r="J7052" s="24">
        <f t="shared" ref="J7052:J7115" si="332">1-EXP(-(2+(I7052/$D$12)))</f>
        <v>0.9956609537428337</v>
      </c>
    </row>
    <row r="7053" spans="6:10" x14ac:dyDescent="0.35">
      <c r="F7053" s="2">
        <v>7043</v>
      </c>
      <c r="G7053" s="3">
        <v>0.10280428555412152</v>
      </c>
      <c r="H7053" s="4">
        <f t="shared" si="331"/>
        <v>102.80428555412152</v>
      </c>
      <c r="I7053" s="2">
        <f t="shared" si="330"/>
        <v>84.448778345291146</v>
      </c>
      <c r="J7053" s="24">
        <f t="shared" si="332"/>
        <v>0.99538272758136559</v>
      </c>
    </row>
    <row r="7054" spans="6:10" x14ac:dyDescent="0.35">
      <c r="F7054" s="2">
        <v>7044</v>
      </c>
      <c r="G7054" s="3">
        <v>6.73133572197991E-2</v>
      </c>
      <c r="H7054" s="4">
        <f t="shared" si="331"/>
        <v>67.313357219799101</v>
      </c>
      <c r="I7054" s="2">
        <f t="shared" si="330"/>
        <v>77.525023902149769</v>
      </c>
      <c r="J7054" s="24">
        <f t="shared" si="332"/>
        <v>0.99390935295687755</v>
      </c>
    </row>
    <row r="7055" spans="6:10" x14ac:dyDescent="0.35">
      <c r="F7055" s="2">
        <v>7045</v>
      </c>
      <c r="G7055" s="3">
        <v>0.10924156633896218</v>
      </c>
      <c r="H7055" s="4">
        <f t="shared" si="331"/>
        <v>109.24156633896217</v>
      </c>
      <c r="I7055" s="2">
        <f t="shared" si="330"/>
        <v>85.704596480447861</v>
      </c>
      <c r="J7055" s="24">
        <f t="shared" si="332"/>
        <v>0.99560893664538419</v>
      </c>
    </row>
    <row r="7056" spans="6:10" x14ac:dyDescent="0.35">
      <c r="F7056" s="2">
        <v>7046</v>
      </c>
      <c r="G7056" s="3">
        <v>9.1795225375492145E-2</v>
      </c>
      <c r="H7056" s="4">
        <f t="shared" si="331"/>
        <v>91.795225375492151</v>
      </c>
      <c r="I7056" s="2">
        <f t="shared" si="330"/>
        <v>82.301073765445551</v>
      </c>
      <c r="J7056" s="24">
        <f t="shared" si="332"/>
        <v>0.99496852929344326</v>
      </c>
    </row>
    <row r="7057" spans="6:10" x14ac:dyDescent="0.35">
      <c r="F7057" s="2">
        <v>7047</v>
      </c>
      <c r="G7057" s="3">
        <v>2.9203049382241733E-2</v>
      </c>
      <c r="H7057" s="4">
        <f t="shared" si="331"/>
        <v>29.203049382241733</v>
      </c>
      <c r="I7057" s="2">
        <f t="shared" si="330"/>
        <v>70.090267314940576</v>
      </c>
      <c r="J7057" s="24">
        <f t="shared" si="332"/>
        <v>0.99179991445621651</v>
      </c>
    </row>
    <row r="7058" spans="6:10" x14ac:dyDescent="0.35">
      <c r="F7058" s="2">
        <v>7048</v>
      </c>
      <c r="G7058" s="3">
        <v>0.15357610491434995</v>
      </c>
      <c r="H7058" s="4">
        <f t="shared" si="331"/>
        <v>153.57610491434994</v>
      </c>
      <c r="I7058" s="2">
        <f t="shared" si="330"/>
        <v>94.353608294238839</v>
      </c>
      <c r="J7058" s="24">
        <f t="shared" si="332"/>
        <v>0.99689314504131166</v>
      </c>
    </row>
    <row r="7059" spans="6:10" x14ac:dyDescent="0.35">
      <c r="F7059" s="2">
        <v>7049</v>
      </c>
      <c r="G7059" s="3">
        <v>0.16155941564653259</v>
      </c>
      <c r="H7059" s="4">
        <f t="shared" si="331"/>
        <v>161.55941564653259</v>
      </c>
      <c r="I7059" s="2">
        <f t="shared" si="330"/>
        <v>95.911033973055837</v>
      </c>
      <c r="J7059" s="24">
        <f t="shared" si="332"/>
        <v>0.99708078740677819</v>
      </c>
    </row>
    <row r="7060" spans="6:10" x14ac:dyDescent="0.35">
      <c r="F7060" s="2">
        <v>7050</v>
      </c>
      <c r="G7060" s="3">
        <v>0.16409375001789922</v>
      </c>
      <c r="H7060" s="4">
        <f t="shared" si="331"/>
        <v>164.09375001789923</v>
      </c>
      <c r="I7060" s="2">
        <f t="shared" si="330"/>
        <v>96.40544507154452</v>
      </c>
      <c r="J7060" s="24">
        <f t="shared" si="332"/>
        <v>0.99713795193234611</v>
      </c>
    </row>
    <row r="7061" spans="6:10" x14ac:dyDescent="0.35">
      <c r="F7061" s="2">
        <v>7051</v>
      </c>
      <c r="G7061" s="3">
        <v>7.8668636539960562E-2</v>
      </c>
      <c r="H7061" s="4">
        <f t="shared" si="331"/>
        <v>78.668636539960559</v>
      </c>
      <c r="I7061" s="2">
        <f t="shared" si="330"/>
        <v>79.740270708473716</v>
      </c>
      <c r="J7061" s="24">
        <f t="shared" si="332"/>
        <v>0.99442582429592474</v>
      </c>
    </row>
    <row r="7062" spans="6:10" x14ac:dyDescent="0.35">
      <c r="F7062" s="2">
        <v>7052</v>
      </c>
      <c r="G7062" s="3">
        <v>0.14685822362281281</v>
      </c>
      <c r="H7062" s="4">
        <f t="shared" si="331"/>
        <v>146.8582236228128</v>
      </c>
      <c r="I7062" s="2">
        <f t="shared" si="330"/>
        <v>93.043049156347948</v>
      </c>
      <c r="J7062" s="24">
        <f t="shared" si="332"/>
        <v>0.99672593178949609</v>
      </c>
    </row>
    <row r="7063" spans="6:10" x14ac:dyDescent="0.35">
      <c r="F7063" s="2">
        <v>7053</v>
      </c>
      <c r="G7063" s="3">
        <v>9.0357611332724047E-2</v>
      </c>
      <c r="H7063" s="4">
        <f t="shared" si="331"/>
        <v>90.357611332724048</v>
      </c>
      <c r="I7063" s="2">
        <f t="shared" si="330"/>
        <v>82.020616558962388</v>
      </c>
      <c r="J7063" s="24">
        <f t="shared" si="332"/>
        <v>0.9949117670121651</v>
      </c>
    </row>
    <row r="7064" spans="6:10" x14ac:dyDescent="0.35">
      <c r="F7064" s="2">
        <v>7054</v>
      </c>
      <c r="G7064" s="3">
        <v>0.1044114411665967</v>
      </c>
      <c r="H7064" s="4">
        <f t="shared" si="331"/>
        <v>104.4114411665967</v>
      </c>
      <c r="I7064" s="2">
        <f t="shared" si="330"/>
        <v>84.762310600854434</v>
      </c>
      <c r="J7064" s="24">
        <f t="shared" si="332"/>
        <v>0.99544027253657252</v>
      </c>
    </row>
    <row r="7065" spans="6:10" x14ac:dyDescent="0.35">
      <c r="F7065" s="2">
        <v>7055</v>
      </c>
      <c r="G7065" s="3">
        <v>1.0663404830270659E-2</v>
      </c>
      <c r="H7065" s="4">
        <f t="shared" si="331"/>
        <v>10.663404830270659</v>
      </c>
      <c r="I7065" s="2">
        <f t="shared" si="330"/>
        <v>66.473457263318636</v>
      </c>
      <c r="J7065" s="24">
        <f t="shared" si="332"/>
        <v>0.99052348162822168</v>
      </c>
    </row>
    <row r="7066" spans="6:10" x14ac:dyDescent="0.35">
      <c r="F7066" s="2">
        <v>7056</v>
      </c>
      <c r="G7066" s="3">
        <v>0.10099531912153226</v>
      </c>
      <c r="H7066" s="4">
        <f t="shared" si="331"/>
        <v>100.99531912153226</v>
      </c>
      <c r="I7066" s="2">
        <f t="shared" si="330"/>
        <v>84.095875787850275</v>
      </c>
      <c r="J7066" s="24">
        <f t="shared" si="332"/>
        <v>0.99531708749042269</v>
      </c>
    </row>
    <row r="7067" spans="6:10" x14ac:dyDescent="0.35">
      <c r="F7067" s="2">
        <v>7057</v>
      </c>
      <c r="G7067" s="3">
        <v>2.0307738497410494E-2</v>
      </c>
      <c r="H7067" s="4">
        <f t="shared" si="331"/>
        <v>20.307738497410494</v>
      </c>
      <c r="I7067" s="2">
        <f t="shared" si="330"/>
        <v>68.354923914457785</v>
      </c>
      <c r="J7067" s="24">
        <f t="shared" si="332"/>
        <v>0.99121049564791297</v>
      </c>
    </row>
    <row r="7068" spans="6:10" x14ac:dyDescent="0.35">
      <c r="F7068" s="2">
        <v>7058</v>
      </c>
      <c r="G7068" s="3">
        <v>4.4034508425558089E-2</v>
      </c>
      <c r="H7068" s="4">
        <f t="shared" si="331"/>
        <v>44.034508425558087</v>
      </c>
      <c r="I7068" s="2">
        <f t="shared" si="330"/>
        <v>72.983665297718119</v>
      </c>
      <c r="J7068" s="24">
        <f t="shared" si="332"/>
        <v>0.99269609842964224</v>
      </c>
    </row>
    <row r="7069" spans="6:10" x14ac:dyDescent="0.35">
      <c r="F7069" s="2">
        <v>7059</v>
      </c>
      <c r="G7069" s="3">
        <v>8.8669598691117776E-2</v>
      </c>
      <c r="H7069" s="4">
        <f t="shared" si="331"/>
        <v>88.66959869111777</v>
      </c>
      <c r="I7069" s="2">
        <f t="shared" si="330"/>
        <v>81.691310294631805</v>
      </c>
      <c r="J7069" s="24">
        <f t="shared" si="332"/>
        <v>0.99484430016265213</v>
      </c>
    </row>
    <row r="7070" spans="6:10" x14ac:dyDescent="0.35">
      <c r="F7070" s="2">
        <v>7060</v>
      </c>
      <c r="G7070" s="3">
        <v>7.8743965276693806E-2</v>
      </c>
      <c r="H7070" s="4">
        <f t="shared" si="331"/>
        <v>78.7439652766938</v>
      </c>
      <c r="I7070" s="2">
        <f t="shared" si="330"/>
        <v>79.754966229276647</v>
      </c>
      <c r="J7070" s="24">
        <f t="shared" si="332"/>
        <v>0.99442909994968243</v>
      </c>
    </row>
    <row r="7071" spans="6:10" x14ac:dyDescent="0.35">
      <c r="F7071" s="2">
        <v>7061</v>
      </c>
      <c r="G7071" s="3">
        <v>0.13115627289400875</v>
      </c>
      <c r="H7071" s="4">
        <f t="shared" si="331"/>
        <v>131.15627289400874</v>
      </c>
      <c r="I7071" s="2">
        <f t="shared" si="330"/>
        <v>89.979831139043881</v>
      </c>
      <c r="J7071" s="24">
        <f t="shared" si="332"/>
        <v>0.99629915181184581</v>
      </c>
    </row>
    <row r="7072" spans="6:10" x14ac:dyDescent="0.35">
      <c r="F7072" s="2">
        <v>7062</v>
      </c>
      <c r="G7072" s="3">
        <v>0.20761037493264503</v>
      </c>
      <c r="H7072" s="4">
        <f t="shared" si="331"/>
        <v>207.61037493264504</v>
      </c>
      <c r="I7072" s="2">
        <f t="shared" si="330"/>
        <v>104.89489404469549</v>
      </c>
      <c r="J7072" s="24">
        <f t="shared" si="332"/>
        <v>0.9979620191929911</v>
      </c>
    </row>
    <row r="7073" spans="6:10" x14ac:dyDescent="0.35">
      <c r="F7073" s="2">
        <v>7063</v>
      </c>
      <c r="G7073" s="3">
        <v>0.14359436693275182</v>
      </c>
      <c r="H7073" s="4">
        <f t="shared" si="331"/>
        <v>143.59436693275183</v>
      </c>
      <c r="I7073" s="2">
        <f t="shared" si="330"/>
        <v>92.406319058822376</v>
      </c>
      <c r="J7073" s="24">
        <f t="shared" si="332"/>
        <v>0.99664147289375804</v>
      </c>
    </row>
    <row r="7074" spans="6:10" x14ac:dyDescent="0.35">
      <c r="F7074" s="2">
        <v>7064</v>
      </c>
      <c r="G7074" s="3">
        <v>4.7522721479753532E-2</v>
      </c>
      <c r="H7074" s="4">
        <f t="shared" si="331"/>
        <v>47.522721479753535</v>
      </c>
      <c r="I7074" s="2">
        <f t="shared" si="330"/>
        <v>73.664163998825728</v>
      </c>
      <c r="J7074" s="24">
        <f t="shared" si="332"/>
        <v>0.9928922288118166</v>
      </c>
    </row>
    <row r="7075" spans="6:10" x14ac:dyDescent="0.35">
      <c r="F7075" s="2">
        <v>7065</v>
      </c>
      <c r="G7075" s="3">
        <v>1.0527239856947368E-2</v>
      </c>
      <c r="H7075" s="4">
        <f t="shared" si="331"/>
        <v>10.527239856947368</v>
      </c>
      <c r="I7075" s="2">
        <f t="shared" si="330"/>
        <v>66.446893493834594</v>
      </c>
      <c r="J7075" s="24">
        <f t="shared" si="332"/>
        <v>0.99051340699478319</v>
      </c>
    </row>
    <row r="7076" spans="6:10" x14ac:dyDescent="0.35">
      <c r="F7076" s="2">
        <v>7066</v>
      </c>
      <c r="G7076" s="3">
        <v>0.12864600504219001</v>
      </c>
      <c r="H7076" s="4">
        <f t="shared" si="331"/>
        <v>128.64600504219001</v>
      </c>
      <c r="I7076" s="2">
        <f t="shared" si="330"/>
        <v>89.490115062057058</v>
      </c>
      <c r="J7076" s="24">
        <f t="shared" si="332"/>
        <v>0.99622594252322738</v>
      </c>
    </row>
    <row r="7077" spans="6:10" x14ac:dyDescent="0.35">
      <c r="F7077" s="2">
        <v>7067</v>
      </c>
      <c r="G7077" s="3">
        <v>0.17441676286400531</v>
      </c>
      <c r="H7077" s="4">
        <f t="shared" si="331"/>
        <v>174.41676286400531</v>
      </c>
      <c r="I7077" s="2">
        <f t="shared" si="330"/>
        <v>98.419311978224215</v>
      </c>
      <c r="J7077" s="24">
        <f t="shared" si="332"/>
        <v>0.99735946169481171</v>
      </c>
    </row>
    <row r="7078" spans="6:10" x14ac:dyDescent="0.35">
      <c r="F7078" s="2">
        <v>7068</v>
      </c>
      <c r="G7078" s="3">
        <v>6.3693710127366215E-2</v>
      </c>
      <c r="H7078" s="4">
        <f t="shared" si="331"/>
        <v>63.693710127366217</v>
      </c>
      <c r="I7078" s="2">
        <f t="shared" si="330"/>
        <v>76.818884366921012</v>
      </c>
      <c r="J7078" s="24">
        <f t="shared" si="332"/>
        <v>0.99373486645410436</v>
      </c>
    </row>
    <row r="7079" spans="6:10" x14ac:dyDescent="0.35">
      <c r="F7079" s="2">
        <v>7069</v>
      </c>
      <c r="G7079" s="3">
        <v>7.2415788531136435E-2</v>
      </c>
      <c r="H7079" s="4">
        <f t="shared" si="331"/>
        <v>72.415788531136428</v>
      </c>
      <c r="I7079" s="2">
        <f t="shared" si="330"/>
        <v>78.520432676186573</v>
      </c>
      <c r="J7079" s="24">
        <f t="shared" si="332"/>
        <v>0.99414709586184036</v>
      </c>
    </row>
    <row r="7080" spans="6:10" x14ac:dyDescent="0.35">
      <c r="F7080" s="2">
        <v>7070</v>
      </c>
      <c r="G7080" s="3">
        <v>7.5302751455538691E-2</v>
      </c>
      <c r="H7080" s="4">
        <f t="shared" si="331"/>
        <v>75.302751455538697</v>
      </c>
      <c r="I7080" s="2">
        <f t="shared" si="330"/>
        <v>79.083636382404762</v>
      </c>
      <c r="J7080" s="24">
        <f t="shared" si="332"/>
        <v>0.99427747681901335</v>
      </c>
    </row>
    <row r="7081" spans="6:10" x14ac:dyDescent="0.35">
      <c r="F7081" s="2">
        <v>7071</v>
      </c>
      <c r="G7081" s="3">
        <v>0.11476914519945516</v>
      </c>
      <c r="H7081" s="4">
        <f t="shared" si="331"/>
        <v>114.76914519945517</v>
      </c>
      <c r="I7081" s="2">
        <f t="shared" si="330"/>
        <v>86.782945244240011</v>
      </c>
      <c r="J7081" s="24">
        <f t="shared" si="332"/>
        <v>0.99579431378982808</v>
      </c>
    </row>
    <row r="7082" spans="6:10" x14ac:dyDescent="0.35">
      <c r="F7082" s="2">
        <v>7072</v>
      </c>
      <c r="G7082" s="3">
        <v>0.15631556907873731</v>
      </c>
      <c r="H7082" s="4">
        <f t="shared" si="331"/>
        <v>156.3155690787373</v>
      </c>
      <c r="I7082" s="2">
        <f t="shared" si="330"/>
        <v>94.888037177060156</v>
      </c>
      <c r="J7082" s="24">
        <f t="shared" si="332"/>
        <v>0.99695885590426125</v>
      </c>
    </row>
    <row r="7083" spans="6:10" x14ac:dyDescent="0.35">
      <c r="F7083" s="2">
        <v>7073</v>
      </c>
      <c r="G7083" s="3">
        <v>9.2250055873798295E-2</v>
      </c>
      <c r="H7083" s="4">
        <f t="shared" si="331"/>
        <v>92.250055873798289</v>
      </c>
      <c r="I7083" s="2">
        <f t="shared" si="330"/>
        <v>82.389804458930342</v>
      </c>
      <c r="J7083" s="24">
        <f t="shared" si="332"/>
        <v>0.99498635547554182</v>
      </c>
    </row>
    <row r="7084" spans="6:10" x14ac:dyDescent="0.35">
      <c r="F7084" s="2">
        <v>7074</v>
      </c>
      <c r="G7084" s="3">
        <v>7.7192563704444897E-2</v>
      </c>
      <c r="H7084" s="4">
        <f t="shared" si="331"/>
        <v>77.192563704444893</v>
      </c>
      <c r="I7084" s="2">
        <f t="shared" si="330"/>
        <v>79.452310761158998</v>
      </c>
      <c r="J7084" s="24">
        <f t="shared" si="332"/>
        <v>0.9943612475257424</v>
      </c>
    </row>
    <row r="7085" spans="6:10" x14ac:dyDescent="0.35">
      <c r="F7085" s="2">
        <v>7075</v>
      </c>
      <c r="G7085" s="3">
        <v>0.12872552715383634</v>
      </c>
      <c r="H7085" s="4">
        <f t="shared" si="331"/>
        <v>128.72552715383634</v>
      </c>
      <c r="I7085" s="2">
        <f t="shared" si="330"/>
        <v>89.50562864819527</v>
      </c>
      <c r="J7085" s="24">
        <f t="shared" si="332"/>
        <v>0.99622828376336192</v>
      </c>
    </row>
    <row r="7086" spans="6:10" x14ac:dyDescent="0.35">
      <c r="F7086" s="2">
        <v>7076</v>
      </c>
      <c r="G7086" s="3">
        <v>0.11421855300776332</v>
      </c>
      <c r="H7086" s="4">
        <f t="shared" si="331"/>
        <v>114.21855300776332</v>
      </c>
      <c r="I7086" s="2">
        <f t="shared" si="330"/>
        <v>86.675532862752689</v>
      </c>
      <c r="J7086" s="24">
        <f t="shared" si="332"/>
        <v>0.9957762052050958</v>
      </c>
    </row>
    <row r="7087" spans="6:10" x14ac:dyDescent="0.35">
      <c r="F7087" s="2">
        <v>7077</v>
      </c>
      <c r="G7087" s="3">
        <v>0.14458910561380584</v>
      </c>
      <c r="H7087" s="4">
        <f t="shared" si="331"/>
        <v>144.58910561380583</v>
      </c>
      <c r="I7087" s="2">
        <f t="shared" si="330"/>
        <v>92.600377841896005</v>
      </c>
      <c r="J7087" s="24">
        <f t="shared" si="332"/>
        <v>0.9966674420398709</v>
      </c>
    </row>
    <row r="7088" spans="6:10" x14ac:dyDescent="0.35">
      <c r="F7088" s="2">
        <v>7078</v>
      </c>
      <c r="G7088" s="3">
        <v>9.7891159536361433E-2</v>
      </c>
      <c r="H7088" s="4">
        <f t="shared" si="331"/>
        <v>97.891159536361428</v>
      </c>
      <c r="I7088" s="2">
        <f t="shared" si="330"/>
        <v>83.490300230130586</v>
      </c>
      <c r="J7088" s="24">
        <f t="shared" si="332"/>
        <v>0.99520226817499069</v>
      </c>
    </row>
    <row r="7089" spans="6:10" x14ac:dyDescent="0.35">
      <c r="F7089" s="2">
        <v>7079</v>
      </c>
      <c r="G7089" s="3">
        <v>0.10710719750544438</v>
      </c>
      <c r="H7089" s="4">
        <f t="shared" si="331"/>
        <v>107.10719750544438</v>
      </c>
      <c r="I7089" s="2">
        <f t="shared" si="330"/>
        <v>85.288212734292642</v>
      </c>
      <c r="J7089" s="24">
        <f t="shared" si="332"/>
        <v>0.9955351895116441</v>
      </c>
    </row>
    <row r="7090" spans="6:10" x14ac:dyDescent="0.35">
      <c r="F7090" s="2">
        <v>7080</v>
      </c>
      <c r="G7090" s="3">
        <v>0.17025756257960983</v>
      </c>
      <c r="H7090" s="4">
        <f t="shared" si="331"/>
        <v>170.25756257960984</v>
      </c>
      <c r="I7090" s="2">
        <f t="shared" si="330"/>
        <v>97.607913606850857</v>
      </c>
      <c r="J7090" s="24">
        <f t="shared" si="332"/>
        <v>0.99727235463133257</v>
      </c>
    </row>
    <row r="7091" spans="6:10" x14ac:dyDescent="0.35">
      <c r="F7091" s="2">
        <v>7081</v>
      </c>
      <c r="G7091" s="3">
        <v>2.1933660169590002E-2</v>
      </c>
      <c r="H7091" s="4">
        <f t="shared" si="331"/>
        <v>21.933660169590002</v>
      </c>
      <c r="I7091" s="2">
        <f t="shared" si="330"/>
        <v>68.672117150315344</v>
      </c>
      <c r="J7091" s="24">
        <f t="shared" si="332"/>
        <v>0.99132131002303259</v>
      </c>
    </row>
    <row r="7092" spans="6:10" x14ac:dyDescent="0.35">
      <c r="F7092" s="2">
        <v>7082</v>
      </c>
      <c r="G7092" s="3">
        <v>2.7152849929683059E-2</v>
      </c>
      <c r="H7092" s="4">
        <f t="shared" si="331"/>
        <v>27.152849929683061</v>
      </c>
      <c r="I7092" s="2">
        <f t="shared" si="330"/>
        <v>69.690303768333322</v>
      </c>
      <c r="J7092" s="24">
        <f t="shared" si="332"/>
        <v>0.99166767000585454</v>
      </c>
    </row>
    <row r="7093" spans="6:10" x14ac:dyDescent="0.35">
      <c r="F7093" s="2">
        <v>7083</v>
      </c>
      <c r="G7093" s="3">
        <v>0.13258257412678193</v>
      </c>
      <c r="H7093" s="4">
        <f t="shared" si="331"/>
        <v>132.58257412678194</v>
      </c>
      <c r="I7093" s="2">
        <f t="shared" si="330"/>
        <v>90.258081383857032</v>
      </c>
      <c r="J7093" s="24">
        <f t="shared" si="332"/>
        <v>0.99634011391128197</v>
      </c>
    </row>
    <row r="7094" spans="6:10" x14ac:dyDescent="0.35">
      <c r="F7094" s="2">
        <v>7084</v>
      </c>
      <c r="G7094" s="3">
        <v>0.11848698033645028</v>
      </c>
      <c r="H7094" s="4">
        <f t="shared" si="331"/>
        <v>118.48698033645027</v>
      </c>
      <c r="I7094" s="2">
        <f t="shared" si="330"/>
        <v>87.508239812647886</v>
      </c>
      <c r="J7094" s="24">
        <f t="shared" si="332"/>
        <v>0.99591457530882432</v>
      </c>
    </row>
    <row r="7095" spans="6:10" x14ac:dyDescent="0.35">
      <c r="F7095" s="2">
        <v>7085</v>
      </c>
      <c r="G7095" s="3">
        <v>0.12475441571421687</v>
      </c>
      <c r="H7095" s="4">
        <f t="shared" si="331"/>
        <v>124.75441571421688</v>
      </c>
      <c r="I7095" s="2">
        <f t="shared" si="330"/>
        <v>88.730923624554464</v>
      </c>
      <c r="J7095" s="24">
        <f t="shared" si="332"/>
        <v>0.99610957528073796</v>
      </c>
    </row>
    <row r="7096" spans="6:10" x14ac:dyDescent="0.35">
      <c r="F7096" s="2">
        <v>7086</v>
      </c>
      <c r="G7096" s="3">
        <v>9.4148776179278304E-2</v>
      </c>
      <c r="H7096" s="4">
        <f t="shared" si="331"/>
        <v>94.1487761792783</v>
      </c>
      <c r="I7096" s="2">
        <f t="shared" si="330"/>
        <v>82.760216667580195</v>
      </c>
      <c r="J7096" s="24">
        <f t="shared" si="332"/>
        <v>0.99506009247060379</v>
      </c>
    </row>
    <row r="7097" spans="6:10" x14ac:dyDescent="0.35">
      <c r="F7097" s="2">
        <v>7087</v>
      </c>
      <c r="G7097" s="3">
        <v>0.11618952958737086</v>
      </c>
      <c r="H7097" s="4">
        <f t="shared" si="331"/>
        <v>116.18952958737086</v>
      </c>
      <c r="I7097" s="2">
        <f t="shared" si="330"/>
        <v>87.060041200258979</v>
      </c>
      <c r="J7097" s="24">
        <f t="shared" si="332"/>
        <v>0.99584067154992373</v>
      </c>
    </row>
    <row r="7098" spans="6:10" x14ac:dyDescent="0.35">
      <c r="F7098" s="2">
        <v>7088</v>
      </c>
      <c r="G7098" s="3">
        <v>0.16455121847874626</v>
      </c>
      <c r="H7098" s="4">
        <f t="shared" si="331"/>
        <v>164.55121847874625</v>
      </c>
      <c r="I7098" s="2">
        <f t="shared" si="330"/>
        <v>96.494690392448788</v>
      </c>
      <c r="J7098" s="24">
        <f t="shared" si="332"/>
        <v>0.99714815069361062</v>
      </c>
    </row>
    <row r="7099" spans="6:10" x14ac:dyDescent="0.35">
      <c r="F7099" s="2">
        <v>7089</v>
      </c>
      <c r="G7099" s="3">
        <v>0.10263277943763945</v>
      </c>
      <c r="H7099" s="4">
        <f t="shared" si="331"/>
        <v>102.63277943763944</v>
      </c>
      <c r="I7099" s="2">
        <f t="shared" si="330"/>
        <v>84.415320042233176</v>
      </c>
      <c r="J7099" s="24">
        <f t="shared" si="332"/>
        <v>0.99537654400045072</v>
      </c>
    </row>
    <row r="7100" spans="6:10" x14ac:dyDescent="0.35">
      <c r="F7100" s="2">
        <v>7090</v>
      </c>
      <c r="G7100" s="3">
        <v>0.16407365575849658</v>
      </c>
      <c r="H7100" s="4">
        <f t="shared" si="331"/>
        <v>164.07365575849659</v>
      </c>
      <c r="I7100" s="2">
        <f t="shared" si="330"/>
        <v>96.401524979161763</v>
      </c>
      <c r="J7100" s="24">
        <f t="shared" si="332"/>
        <v>0.99713750311744598</v>
      </c>
    </row>
    <row r="7101" spans="6:10" x14ac:dyDescent="0.35">
      <c r="F7101" s="2">
        <v>7091</v>
      </c>
      <c r="G7101" s="3">
        <v>0.10016940202464526</v>
      </c>
      <c r="H7101" s="4">
        <f t="shared" si="331"/>
        <v>100.16940202464527</v>
      </c>
      <c r="I7101" s="2">
        <f t="shared" si="330"/>
        <v>83.934751595341965</v>
      </c>
      <c r="J7101" s="24">
        <f t="shared" si="332"/>
        <v>0.99528680880278164</v>
      </c>
    </row>
    <row r="7102" spans="6:10" x14ac:dyDescent="0.35">
      <c r="F7102" s="2">
        <v>7092</v>
      </c>
      <c r="G7102" s="3">
        <v>9.3085654486662561E-2</v>
      </c>
      <c r="H7102" s="4">
        <f t="shared" si="331"/>
        <v>93.085654486662563</v>
      </c>
      <c r="I7102" s="2">
        <f t="shared" si="330"/>
        <v>82.552817371807762</v>
      </c>
      <c r="J7102" s="24">
        <f t="shared" si="332"/>
        <v>0.99501894067584362</v>
      </c>
    </row>
    <row r="7103" spans="6:10" x14ac:dyDescent="0.35">
      <c r="F7103" s="2">
        <v>7093</v>
      </c>
      <c r="G7103" s="3">
        <v>9.445950398186323E-2</v>
      </c>
      <c r="H7103" s="4">
        <f t="shared" si="331"/>
        <v>94.459503981863236</v>
      </c>
      <c r="I7103" s="2">
        <f t="shared" si="330"/>
        <v>82.820835059510912</v>
      </c>
      <c r="J7103" s="24">
        <f t="shared" si="332"/>
        <v>0.99507205593065684</v>
      </c>
    </row>
    <row r="7104" spans="6:10" x14ac:dyDescent="0.35">
      <c r="F7104" s="2">
        <v>7094</v>
      </c>
      <c r="G7104" s="3">
        <v>0.2015653689128894</v>
      </c>
      <c r="H7104" s="4">
        <f t="shared" si="331"/>
        <v>201.5653689128894</v>
      </c>
      <c r="I7104" s="2">
        <f t="shared" si="330"/>
        <v>103.71560290601813</v>
      </c>
      <c r="J7104" s="24">
        <f t="shared" si="332"/>
        <v>0.99786358078671733</v>
      </c>
    </row>
    <row r="7105" spans="6:10" x14ac:dyDescent="0.35">
      <c r="F7105" s="2">
        <v>7095</v>
      </c>
      <c r="G7105" s="3">
        <v>0.15699596748772165</v>
      </c>
      <c r="H7105" s="4">
        <f t="shared" si="331"/>
        <v>156.99596748772166</v>
      </c>
      <c r="I7105" s="2">
        <f t="shared" si="330"/>
        <v>95.020772828912797</v>
      </c>
      <c r="J7105" s="24">
        <f t="shared" si="332"/>
        <v>0.99697495984484641</v>
      </c>
    </row>
    <row r="7106" spans="6:10" x14ac:dyDescent="0.35">
      <c r="F7106" s="2">
        <v>7096</v>
      </c>
      <c r="G7106" s="3">
        <v>0.2162039721734014</v>
      </c>
      <c r="H7106" s="4">
        <f t="shared" si="331"/>
        <v>216.20397217340141</v>
      </c>
      <c r="I7106" s="2">
        <f t="shared" si="330"/>
        <v>106.57137758205943</v>
      </c>
      <c r="J7106" s="24">
        <f t="shared" si="332"/>
        <v>0.99809420322505338</v>
      </c>
    </row>
    <row r="7107" spans="6:10" x14ac:dyDescent="0.35">
      <c r="F7107" s="2">
        <v>7097</v>
      </c>
      <c r="G7107" s="3">
        <v>8.1070736097304905E-2</v>
      </c>
      <c r="H7107" s="4">
        <f t="shared" si="331"/>
        <v>81.070736097304902</v>
      </c>
      <c r="I7107" s="2">
        <f t="shared" si="330"/>
        <v>80.208884753346311</v>
      </c>
      <c r="J7107" s="24">
        <f t="shared" si="332"/>
        <v>0.99452933659966802</v>
      </c>
    </row>
    <row r="7108" spans="6:10" x14ac:dyDescent="0.35">
      <c r="F7108" s="2">
        <v>7098</v>
      </c>
      <c r="G7108" s="3">
        <v>8.6101271404518523E-2</v>
      </c>
      <c r="H7108" s="4">
        <f t="shared" si="331"/>
        <v>86.101271404518528</v>
      </c>
      <c r="I7108" s="2">
        <f t="shared" si="330"/>
        <v>81.190267681868264</v>
      </c>
      <c r="J7108" s="24">
        <f t="shared" si="332"/>
        <v>0.99473992875303952</v>
      </c>
    </row>
    <row r="7109" spans="6:10" x14ac:dyDescent="0.35">
      <c r="F7109" s="2">
        <v>7099</v>
      </c>
      <c r="G7109" s="3">
        <v>5.1367646657518362E-2</v>
      </c>
      <c r="H7109" s="4">
        <f t="shared" si="331"/>
        <v>51.367646657518364</v>
      </c>
      <c r="I7109" s="2">
        <f t="shared" si="330"/>
        <v>74.41425195179005</v>
      </c>
      <c r="J7109" s="24">
        <f t="shared" si="332"/>
        <v>0.99310231946384331</v>
      </c>
    </row>
    <row r="7110" spans="6:10" x14ac:dyDescent="0.35">
      <c r="F7110" s="2">
        <v>7100</v>
      </c>
      <c r="G7110" s="3">
        <v>0.15944125075183069</v>
      </c>
      <c r="H7110" s="4">
        <f t="shared" si="331"/>
        <v>159.44125075183069</v>
      </c>
      <c r="I7110" s="2">
        <f t="shared" si="330"/>
        <v>95.497811375358509</v>
      </c>
      <c r="J7110" s="24">
        <f t="shared" si="332"/>
        <v>0.99703213504489685</v>
      </c>
    </row>
    <row r="7111" spans="6:10" x14ac:dyDescent="0.35">
      <c r="F7111" s="2">
        <v>7101</v>
      </c>
      <c r="G7111" s="3">
        <v>7.3913104523189194E-2</v>
      </c>
      <c r="H7111" s="4">
        <f t="shared" si="331"/>
        <v>73.91310452318919</v>
      </c>
      <c r="I7111" s="2">
        <f t="shared" si="330"/>
        <v>78.812536848698059</v>
      </c>
      <c r="J7111" s="24">
        <f t="shared" si="332"/>
        <v>0.99421508420359928</v>
      </c>
    </row>
    <row r="7112" spans="6:10" x14ac:dyDescent="0.35">
      <c r="F7112" s="2">
        <v>7102</v>
      </c>
      <c r="G7112" s="3">
        <v>5.7599365495274668E-2</v>
      </c>
      <c r="H7112" s="4">
        <f t="shared" si="331"/>
        <v>57.599365495274668</v>
      </c>
      <c r="I7112" s="2">
        <f t="shared" si="330"/>
        <v>75.62996799575717</v>
      </c>
      <c r="J7112" s="24">
        <f t="shared" si="332"/>
        <v>0.99342971927987744</v>
      </c>
    </row>
    <row r="7113" spans="6:10" x14ac:dyDescent="0.35">
      <c r="F7113" s="2">
        <v>7103</v>
      </c>
      <c r="G7113" s="3">
        <v>0.14126082773189674</v>
      </c>
      <c r="H7113" s="4">
        <f t="shared" si="331"/>
        <v>141.26082773189674</v>
      </c>
      <c r="I7113" s="2">
        <f t="shared" si="330"/>
        <v>91.951080124017182</v>
      </c>
      <c r="J7113" s="24">
        <f t="shared" si="332"/>
        <v>0.99657975538277366</v>
      </c>
    </row>
    <row r="7114" spans="6:10" x14ac:dyDescent="0.35">
      <c r="F7114" s="2">
        <v>7104</v>
      </c>
      <c r="G7114" s="3">
        <v>4.7213828426999296E-2</v>
      </c>
      <c r="H7114" s="4">
        <f t="shared" si="331"/>
        <v>47.213828426999299</v>
      </c>
      <c r="I7114" s="2">
        <f t="shared" si="330"/>
        <v>73.603903539411533</v>
      </c>
      <c r="J7114" s="24">
        <f t="shared" si="332"/>
        <v>0.99287507544443743</v>
      </c>
    </row>
    <row r="7115" spans="6:10" x14ac:dyDescent="0.35">
      <c r="F7115" s="2">
        <v>7105</v>
      </c>
      <c r="G7115" s="3">
        <v>0.12624837036543166</v>
      </c>
      <c r="H7115" s="4">
        <f t="shared" si="331"/>
        <v>126.24837036543165</v>
      </c>
      <c r="I7115" s="2">
        <f t="shared" ref="I7115:I7178" si="333">($D$18*G7115+$D$19*$D$11)*$D$10</f>
        <v>89.022372049255054</v>
      </c>
      <c r="J7115" s="24">
        <f t="shared" si="332"/>
        <v>0.99615466626237814</v>
      </c>
    </row>
    <row r="7116" spans="6:10" x14ac:dyDescent="0.35">
      <c r="F7116" s="2">
        <v>7106</v>
      </c>
      <c r="G7116" s="3">
        <v>8.9685755793288399E-2</v>
      </c>
      <c r="H7116" s="4">
        <f t="shared" ref="H7116:H7179" si="334">$D$10*G7116</f>
        <v>89.685755793288394</v>
      </c>
      <c r="I7116" s="2">
        <f t="shared" si="333"/>
        <v>81.889547494425756</v>
      </c>
      <c r="J7116" s="24">
        <f t="shared" ref="J7116:J7179" si="335">1-EXP(-(2+(I7116/$D$12)))</f>
        <v>0.99488502056327388</v>
      </c>
    </row>
    <row r="7117" spans="6:10" x14ac:dyDescent="0.35">
      <c r="F7117" s="2">
        <v>7107</v>
      </c>
      <c r="G7117" s="3">
        <v>0.12056766263925997</v>
      </c>
      <c r="H7117" s="4">
        <f t="shared" si="334"/>
        <v>120.56766263925996</v>
      </c>
      <c r="I7117" s="2">
        <f t="shared" si="333"/>
        <v>87.914150111841508</v>
      </c>
      <c r="J7117" s="24">
        <f t="shared" si="335"/>
        <v>0.99598037234780701</v>
      </c>
    </row>
    <row r="7118" spans="6:10" x14ac:dyDescent="0.35">
      <c r="F7118" s="2">
        <v>7108</v>
      </c>
      <c r="G7118" s="3">
        <v>1.8312082498317672E-3</v>
      </c>
      <c r="H7118" s="4">
        <f t="shared" si="334"/>
        <v>1.8312082498317672</v>
      </c>
      <c r="I7118" s="2">
        <f t="shared" si="333"/>
        <v>64.750426528803487</v>
      </c>
      <c r="J7118" s="24">
        <f t="shared" si="335"/>
        <v>0.98984731484461397</v>
      </c>
    </row>
    <row r="7119" spans="6:10" x14ac:dyDescent="0.35">
      <c r="F7119" s="2">
        <v>7109</v>
      </c>
      <c r="G7119" s="3">
        <v>0.11866179020995421</v>
      </c>
      <c r="H7119" s="4">
        <f t="shared" si="334"/>
        <v>118.66179020995421</v>
      </c>
      <c r="I7119" s="2">
        <f t="shared" si="333"/>
        <v>87.542342629767134</v>
      </c>
      <c r="J7119" s="24">
        <f t="shared" si="335"/>
        <v>0.99592014448910993</v>
      </c>
    </row>
    <row r="7120" spans="6:10" x14ac:dyDescent="0.35">
      <c r="F7120" s="2">
        <v>7110</v>
      </c>
      <c r="G7120" s="3">
        <v>8.9973845303032873E-2</v>
      </c>
      <c r="H7120" s="4">
        <f t="shared" si="334"/>
        <v>89.973845303032874</v>
      </c>
      <c r="I7120" s="2">
        <f t="shared" si="333"/>
        <v>81.945749490731004</v>
      </c>
      <c r="J7120" s="24">
        <f t="shared" si="335"/>
        <v>0.99489650652996753</v>
      </c>
    </row>
    <row r="7121" spans="6:10" x14ac:dyDescent="0.35">
      <c r="F7121" s="2">
        <v>7111</v>
      </c>
      <c r="G7121" s="3">
        <v>6.511159231552735E-2</v>
      </c>
      <c r="H7121" s="4">
        <f t="shared" si="334"/>
        <v>65.111592315527346</v>
      </c>
      <c r="I7121" s="2">
        <f t="shared" si="333"/>
        <v>77.095492180829268</v>
      </c>
      <c r="J7121" s="24">
        <f t="shared" si="335"/>
        <v>0.99380380377456468</v>
      </c>
    </row>
    <row r="7122" spans="6:10" x14ac:dyDescent="0.35">
      <c r="F7122" s="2">
        <v>7112</v>
      </c>
      <c r="G7122" s="3">
        <v>0.10997483260746151</v>
      </c>
      <c r="H7122" s="4">
        <f t="shared" si="334"/>
        <v>109.97483260746151</v>
      </c>
      <c r="I7122" s="2">
        <f t="shared" si="333"/>
        <v>85.847645868638082</v>
      </c>
      <c r="J7122" s="24">
        <f t="shared" si="335"/>
        <v>0.99563399045543832</v>
      </c>
    </row>
    <row r="7123" spans="6:10" x14ac:dyDescent="0.35">
      <c r="F7123" s="2">
        <v>7113</v>
      </c>
      <c r="G7123" s="3">
        <v>9.8937549337776542E-2</v>
      </c>
      <c r="H7123" s="4">
        <f t="shared" si="334"/>
        <v>98.937549337776545</v>
      </c>
      <c r="I7123" s="2">
        <f t="shared" si="333"/>
        <v>83.694435381754658</v>
      </c>
      <c r="J7123" s="24">
        <f t="shared" si="335"/>
        <v>0.99524128409633406</v>
      </c>
    </row>
    <row r="7124" spans="6:10" x14ac:dyDescent="0.35">
      <c r="F7124" s="2">
        <v>7114</v>
      </c>
      <c r="G7124" s="3">
        <v>6.8262446872747296E-2</v>
      </c>
      <c r="H7124" s="4">
        <f t="shared" si="334"/>
        <v>68.26244687274729</v>
      </c>
      <c r="I7124" s="2">
        <f t="shared" si="333"/>
        <v>77.710177235971827</v>
      </c>
      <c r="J7124" s="24">
        <f t="shared" si="335"/>
        <v>0.9939542944742259</v>
      </c>
    </row>
    <row r="7125" spans="6:10" x14ac:dyDescent="0.35">
      <c r="F7125" s="2">
        <v>7115</v>
      </c>
      <c r="G7125" s="3">
        <v>8.7353630132244814E-2</v>
      </c>
      <c r="H7125" s="4">
        <f t="shared" si="334"/>
        <v>87.353630132244817</v>
      </c>
      <c r="I7125" s="2">
        <f t="shared" si="333"/>
        <v>81.434584320301084</v>
      </c>
      <c r="J7125" s="24">
        <f t="shared" si="335"/>
        <v>0.99479108330475063</v>
      </c>
    </row>
    <row r="7126" spans="6:10" x14ac:dyDescent="0.35">
      <c r="F7126" s="2">
        <v>7116</v>
      </c>
      <c r="G7126" s="3">
        <v>0.14472762719723858</v>
      </c>
      <c r="H7126" s="4">
        <f t="shared" si="334"/>
        <v>144.72762719723858</v>
      </c>
      <c r="I7126" s="2">
        <f t="shared" si="333"/>
        <v>92.627401351107409</v>
      </c>
      <c r="J7126" s="24">
        <f t="shared" si="335"/>
        <v>0.99667104239006776</v>
      </c>
    </row>
    <row r="7127" spans="6:10" x14ac:dyDescent="0.35">
      <c r="F7127" s="2">
        <v>7117</v>
      </c>
      <c r="G7127" s="3">
        <v>4.0716553049384097E-2</v>
      </c>
      <c r="H7127" s="4">
        <f t="shared" si="334"/>
        <v>40.716553049384096</v>
      </c>
      <c r="I7127" s="2">
        <f t="shared" si="333"/>
        <v>72.336381347816101</v>
      </c>
      <c r="J7127" s="24">
        <f t="shared" si="335"/>
        <v>0.99250452110280651</v>
      </c>
    </row>
    <row r="7128" spans="6:10" x14ac:dyDescent="0.35">
      <c r="F7128" s="2">
        <v>7118</v>
      </c>
      <c r="G7128" s="3">
        <v>0.12177520697777036</v>
      </c>
      <c r="H7128" s="4">
        <f t="shared" si="334"/>
        <v>121.77520697777037</v>
      </c>
      <c r="I7128" s="2">
        <f t="shared" si="333"/>
        <v>88.149724126707895</v>
      </c>
      <c r="J7128" s="24">
        <f t="shared" si="335"/>
        <v>0.99601807124422426</v>
      </c>
    </row>
    <row r="7129" spans="6:10" x14ac:dyDescent="0.35">
      <c r="F7129" s="2">
        <v>7119</v>
      </c>
      <c r="G7129" s="3">
        <v>0.13898824062998846</v>
      </c>
      <c r="H7129" s="4">
        <f t="shared" si="334"/>
        <v>138.98824062998847</v>
      </c>
      <c r="I7129" s="2">
        <f t="shared" si="333"/>
        <v>91.507732040922747</v>
      </c>
      <c r="J7129" s="24">
        <f t="shared" si="335"/>
        <v>0.99651856001377204</v>
      </c>
    </row>
    <row r="7130" spans="6:10" x14ac:dyDescent="0.35">
      <c r="F7130" s="2">
        <v>7120</v>
      </c>
      <c r="G7130" s="3">
        <v>0.16954449991710752</v>
      </c>
      <c r="H7130" s="4">
        <f t="shared" si="334"/>
        <v>169.54449991710752</v>
      </c>
      <c r="I7130" s="2">
        <f t="shared" si="333"/>
        <v>97.468805642944361</v>
      </c>
      <c r="J7130" s="24">
        <f t="shared" si="335"/>
        <v>0.99725713483897538</v>
      </c>
    </row>
    <row r="7131" spans="6:10" x14ac:dyDescent="0.35">
      <c r="F7131" s="2">
        <v>7121</v>
      </c>
      <c r="G7131" s="3">
        <v>0.16838518973304323</v>
      </c>
      <c r="H7131" s="4">
        <f t="shared" si="334"/>
        <v>168.38518973304323</v>
      </c>
      <c r="I7131" s="2">
        <f t="shared" si="333"/>
        <v>97.242641397188891</v>
      </c>
      <c r="J7131" s="24">
        <f t="shared" si="335"/>
        <v>0.99723220873991003</v>
      </c>
    </row>
    <row r="7132" spans="6:10" x14ac:dyDescent="0.35">
      <c r="F7132" s="2">
        <v>7122</v>
      </c>
      <c r="G7132" s="3">
        <v>7.6506301776096325E-2</v>
      </c>
      <c r="H7132" s="4">
        <f t="shared" si="334"/>
        <v>76.506301776096322</v>
      </c>
      <c r="I7132" s="2">
        <f t="shared" si="333"/>
        <v>79.318431223526062</v>
      </c>
      <c r="J7132" s="24">
        <f t="shared" si="335"/>
        <v>0.99433096998427228</v>
      </c>
    </row>
    <row r="7133" spans="6:10" x14ac:dyDescent="0.35">
      <c r="F7133" s="2">
        <v>7123</v>
      </c>
      <c r="G7133" s="3">
        <v>0.14111643564098247</v>
      </c>
      <c r="H7133" s="4">
        <f t="shared" si="334"/>
        <v>141.11643564098247</v>
      </c>
      <c r="I7133" s="2">
        <f t="shared" si="333"/>
        <v>91.922911365747311</v>
      </c>
      <c r="J7133" s="24">
        <f t="shared" si="335"/>
        <v>0.99657589944909053</v>
      </c>
    </row>
    <row r="7134" spans="6:10" x14ac:dyDescent="0.35">
      <c r="F7134" s="2">
        <v>7124</v>
      </c>
      <c r="G7134" s="3">
        <v>5.7363979541688148E-2</v>
      </c>
      <c r="H7134" s="4">
        <f t="shared" si="334"/>
        <v>57.363979541688146</v>
      </c>
      <c r="I7134" s="2">
        <f t="shared" si="333"/>
        <v>75.584047682638115</v>
      </c>
      <c r="J7134" s="24">
        <f t="shared" si="335"/>
        <v>0.99341763981550002</v>
      </c>
    </row>
    <row r="7135" spans="6:10" x14ac:dyDescent="0.35">
      <c r="F7135" s="2">
        <v>7125</v>
      </c>
      <c r="G7135" s="3">
        <v>5.7205180030021181E-2</v>
      </c>
      <c r="H7135" s="4">
        <f t="shared" si="334"/>
        <v>57.205180030021182</v>
      </c>
      <c r="I7135" s="2">
        <f t="shared" si="333"/>
        <v>75.55306824997534</v>
      </c>
      <c r="J7135" s="24">
        <f t="shared" si="335"/>
        <v>0.99340947804824209</v>
      </c>
    </row>
    <row r="7136" spans="6:10" x14ac:dyDescent="0.35">
      <c r="F7136" s="2">
        <v>7126</v>
      </c>
      <c r="G7136" s="3">
        <v>0.12254486024137944</v>
      </c>
      <c r="H7136" s="4">
        <f t="shared" si="334"/>
        <v>122.54486024137944</v>
      </c>
      <c r="I7136" s="2">
        <f t="shared" si="333"/>
        <v>88.299872078697021</v>
      </c>
      <c r="J7136" s="24">
        <f t="shared" si="335"/>
        <v>0.99604191470950898</v>
      </c>
    </row>
    <row r="7137" spans="6:10" x14ac:dyDescent="0.35">
      <c r="F7137" s="2">
        <v>7127</v>
      </c>
      <c r="G7137" s="3">
        <v>0.24093860875944373</v>
      </c>
      <c r="H7137" s="4">
        <f t="shared" si="334"/>
        <v>240.93860875944372</v>
      </c>
      <c r="I7137" s="2">
        <f t="shared" si="333"/>
        <v>111.39673882222961</v>
      </c>
      <c r="J7137" s="24">
        <f t="shared" si="335"/>
        <v>0.99842872761711621</v>
      </c>
    </row>
    <row r="7138" spans="6:10" x14ac:dyDescent="0.35">
      <c r="F7138" s="2">
        <v>7128</v>
      </c>
      <c r="G7138" s="3">
        <v>0.19673137599986854</v>
      </c>
      <c r="H7138" s="4">
        <f t="shared" si="334"/>
        <v>196.73137599986853</v>
      </c>
      <c r="I7138" s="2">
        <f t="shared" si="333"/>
        <v>102.77256248750999</v>
      </c>
      <c r="J7138" s="24">
        <f t="shared" si="335"/>
        <v>0.99778145232914761</v>
      </c>
    </row>
    <row r="7139" spans="6:10" x14ac:dyDescent="0.35">
      <c r="F7139" s="2">
        <v>7129</v>
      </c>
      <c r="G7139" s="3">
        <v>0.10604562285009916</v>
      </c>
      <c r="H7139" s="4">
        <f t="shared" si="334"/>
        <v>106.04562285009916</v>
      </c>
      <c r="I7139" s="2">
        <f t="shared" si="333"/>
        <v>85.08111524257771</v>
      </c>
      <c r="J7139" s="24">
        <f t="shared" si="335"/>
        <v>0.9954980498512952</v>
      </c>
    </row>
    <row r="7140" spans="6:10" x14ac:dyDescent="0.35">
      <c r="F7140" s="2">
        <v>7130</v>
      </c>
      <c r="G7140" s="3">
        <v>0.10731863254758627</v>
      </c>
      <c r="H7140" s="4">
        <f t="shared" si="334"/>
        <v>107.31863254758626</v>
      </c>
      <c r="I7140" s="2">
        <f t="shared" si="333"/>
        <v>85.329460579338431</v>
      </c>
      <c r="J7140" s="24">
        <f t="shared" si="335"/>
        <v>0.99554254999034397</v>
      </c>
    </row>
    <row r="7141" spans="6:10" x14ac:dyDescent="0.35">
      <c r="F7141" s="2">
        <v>7131</v>
      </c>
      <c r="G7141" s="3">
        <v>0.15764975791619826</v>
      </c>
      <c r="H7141" s="4">
        <f t="shared" si="334"/>
        <v>157.64975791619827</v>
      </c>
      <c r="I7141" s="2">
        <f t="shared" si="333"/>
        <v>95.148317657873235</v>
      </c>
      <c r="J7141" s="24">
        <f t="shared" si="335"/>
        <v>0.99699035367256195</v>
      </c>
    </row>
    <row r="7142" spans="6:10" x14ac:dyDescent="0.35">
      <c r="F7142" s="2">
        <v>7132</v>
      </c>
      <c r="G7142" s="3">
        <v>7.2974640682934702E-2</v>
      </c>
      <c r="H7142" s="4">
        <f t="shared" si="334"/>
        <v>72.974640682934705</v>
      </c>
      <c r="I7142" s="2">
        <f t="shared" si="333"/>
        <v>78.629456453548016</v>
      </c>
      <c r="J7142" s="24">
        <f t="shared" si="335"/>
        <v>0.99417256451640557</v>
      </c>
    </row>
    <row r="7143" spans="6:10" x14ac:dyDescent="0.35">
      <c r="F7143" s="2">
        <v>7133</v>
      </c>
      <c r="G7143" s="3">
        <v>0.12987283377944833</v>
      </c>
      <c r="H7143" s="4">
        <f t="shared" si="334"/>
        <v>129.87283377944834</v>
      </c>
      <c r="I7143" s="2">
        <f t="shared" si="333"/>
        <v>89.729451177487746</v>
      </c>
      <c r="J7143" s="24">
        <f t="shared" si="335"/>
        <v>0.99626190085627475</v>
      </c>
    </row>
    <row r="7144" spans="6:10" x14ac:dyDescent="0.35">
      <c r="F7144" s="2">
        <v>7134</v>
      </c>
      <c r="G7144" s="3">
        <v>0.19114090159518965</v>
      </c>
      <c r="H7144" s="4">
        <f t="shared" si="334"/>
        <v>191.14090159518966</v>
      </c>
      <c r="I7144" s="2">
        <f t="shared" si="333"/>
        <v>101.68194373462629</v>
      </c>
      <c r="J7144" s="24">
        <f t="shared" si="335"/>
        <v>0.9976825266252819</v>
      </c>
    </row>
    <row r="7145" spans="6:10" x14ac:dyDescent="0.35">
      <c r="F7145" s="2">
        <v>7135</v>
      </c>
      <c r="G7145" s="3">
        <v>1.8940503552566462E-2</v>
      </c>
      <c r="H7145" s="4">
        <f t="shared" si="334"/>
        <v>18.940503552566462</v>
      </c>
      <c r="I7145" s="2">
        <f t="shared" si="333"/>
        <v>68.088196627557622</v>
      </c>
      <c r="J7145" s="24">
        <f t="shared" si="335"/>
        <v>0.99111621758561685</v>
      </c>
    </row>
    <row r="7146" spans="6:10" x14ac:dyDescent="0.35">
      <c r="F7146" s="2">
        <v>7136</v>
      </c>
      <c r="G7146" s="3">
        <v>9.8968564243097509E-2</v>
      </c>
      <c r="H7146" s="4">
        <f t="shared" si="334"/>
        <v>98.968564243097504</v>
      </c>
      <c r="I7146" s="2">
        <f t="shared" si="333"/>
        <v>83.700485930404639</v>
      </c>
      <c r="J7146" s="24">
        <f t="shared" si="335"/>
        <v>0.99524243567065873</v>
      </c>
    </row>
    <row r="7147" spans="6:10" x14ac:dyDescent="0.35">
      <c r="F7147" s="2">
        <v>7137</v>
      </c>
      <c r="G7147" s="3">
        <v>0.17002560696235347</v>
      </c>
      <c r="H7147" s="4">
        <f t="shared" si="334"/>
        <v>170.02560696235346</v>
      </c>
      <c r="I7147" s="2">
        <f t="shared" si="333"/>
        <v>97.562662501541297</v>
      </c>
      <c r="J7147" s="24">
        <f t="shared" si="335"/>
        <v>0.99726741300168464</v>
      </c>
    </row>
    <row r="7148" spans="6:10" x14ac:dyDescent="0.35">
      <c r="F7148" s="2">
        <v>7138</v>
      </c>
      <c r="G7148" s="3">
        <v>0.13414962758229246</v>
      </c>
      <c r="H7148" s="4">
        <f t="shared" si="334"/>
        <v>134.14962758229245</v>
      </c>
      <c r="I7148" s="2">
        <f t="shared" si="333"/>
        <v>90.563790302570737</v>
      </c>
      <c r="J7148" s="24">
        <f t="shared" si="335"/>
        <v>0.99638459577966632</v>
      </c>
    </row>
    <row r="7149" spans="6:10" x14ac:dyDescent="0.35">
      <c r="F7149" s="2">
        <v>7139</v>
      </c>
      <c r="G7149" s="3">
        <v>0.11065404514495421</v>
      </c>
      <c r="H7149" s="4">
        <f t="shared" si="334"/>
        <v>110.65404514495421</v>
      </c>
      <c r="I7149" s="2">
        <f t="shared" si="333"/>
        <v>85.980150174527267</v>
      </c>
      <c r="J7149" s="24">
        <f t="shared" si="335"/>
        <v>0.99565706984161717</v>
      </c>
    </row>
    <row r="7150" spans="6:10" x14ac:dyDescent="0.35">
      <c r="F7150" s="2">
        <v>7140</v>
      </c>
      <c r="G7150" s="3">
        <v>4.6171478481265196E-2</v>
      </c>
      <c r="H7150" s="4">
        <f t="shared" si="334"/>
        <v>46.171478481265197</v>
      </c>
      <c r="I7150" s="2">
        <f t="shared" si="333"/>
        <v>73.400556503794391</v>
      </c>
      <c r="J7150" s="24">
        <f t="shared" si="335"/>
        <v>0.9928168858200086</v>
      </c>
    </row>
    <row r="7151" spans="6:10" x14ac:dyDescent="0.35">
      <c r="F7151" s="2">
        <v>7141</v>
      </c>
      <c r="G7151" s="3">
        <v>0.14207038279497311</v>
      </c>
      <c r="H7151" s="4">
        <f t="shared" si="334"/>
        <v>142.07038279497311</v>
      </c>
      <c r="I7151" s="2">
        <f t="shared" si="333"/>
        <v>92.109012326075742</v>
      </c>
      <c r="J7151" s="24">
        <f t="shared" si="335"/>
        <v>0.99660129394903851</v>
      </c>
    </row>
    <row r="7152" spans="6:10" x14ac:dyDescent="0.35">
      <c r="F7152" s="2">
        <v>7142</v>
      </c>
      <c r="G7152" s="3">
        <v>7.1278489482278926E-2</v>
      </c>
      <c r="H7152" s="4">
        <f t="shared" si="334"/>
        <v>71.278489482278928</v>
      </c>
      <c r="I7152" s="2">
        <f t="shared" si="333"/>
        <v>78.298562476891377</v>
      </c>
      <c r="J7152" s="24">
        <f t="shared" si="335"/>
        <v>0.99409492128430688</v>
      </c>
    </row>
    <row r="7153" spans="6:10" x14ac:dyDescent="0.35">
      <c r="F7153" s="2">
        <v>7143</v>
      </c>
      <c r="G7153" s="3">
        <v>6.1978305179261201E-2</v>
      </c>
      <c r="H7153" s="4">
        <f t="shared" si="334"/>
        <v>61.978305179261199</v>
      </c>
      <c r="I7153" s="2">
        <f t="shared" si="333"/>
        <v>76.484234269314442</v>
      </c>
      <c r="J7153" s="24">
        <f t="shared" si="335"/>
        <v>0.99365043752973936</v>
      </c>
    </row>
    <row r="7154" spans="6:10" x14ac:dyDescent="0.35">
      <c r="F7154" s="2">
        <v>7144</v>
      </c>
      <c r="G7154" s="3">
        <v>7.3790498519270858E-2</v>
      </c>
      <c r="H7154" s="4">
        <f t="shared" si="334"/>
        <v>73.790498519270855</v>
      </c>
      <c r="I7154" s="2">
        <f t="shared" si="333"/>
        <v>78.788618233315873</v>
      </c>
      <c r="J7154" s="24">
        <f t="shared" si="335"/>
        <v>0.99420954686807561</v>
      </c>
    </row>
    <row r="7155" spans="6:10" x14ac:dyDescent="0.35">
      <c r="F7155" s="2">
        <v>7145</v>
      </c>
      <c r="G7155" s="3">
        <v>5.6816069624328641E-2</v>
      </c>
      <c r="H7155" s="4">
        <f t="shared" si="334"/>
        <v>56.816069624328641</v>
      </c>
      <c r="I7155" s="2">
        <f t="shared" si="333"/>
        <v>75.47715857314445</v>
      </c>
      <c r="J7155" s="24">
        <f t="shared" si="335"/>
        <v>0.99338943626066767</v>
      </c>
    </row>
    <row r="7156" spans="6:10" x14ac:dyDescent="0.35">
      <c r="F7156" s="2">
        <v>7146</v>
      </c>
      <c r="G7156" s="3">
        <v>9.5695591498658125E-2</v>
      </c>
      <c r="H7156" s="4">
        <f t="shared" si="334"/>
        <v>95.695591498658132</v>
      </c>
      <c r="I7156" s="2">
        <f t="shared" si="333"/>
        <v>83.061977425692518</v>
      </c>
      <c r="J7156" s="24">
        <f t="shared" si="335"/>
        <v>0.99511936086315333</v>
      </c>
    </row>
    <row r="7157" spans="6:10" x14ac:dyDescent="0.35">
      <c r="F7157" s="2">
        <v>7147</v>
      </c>
      <c r="G7157" s="3">
        <v>0.10451592391355718</v>
      </c>
      <c r="H7157" s="4">
        <f t="shared" si="334"/>
        <v>104.51592391355719</v>
      </c>
      <c r="I7157" s="2">
        <f t="shared" si="333"/>
        <v>84.782693637237259</v>
      </c>
      <c r="J7157" s="24">
        <f t="shared" si="335"/>
        <v>0.99544398866507833</v>
      </c>
    </row>
    <row r="7158" spans="6:10" x14ac:dyDescent="0.35">
      <c r="F7158" s="2">
        <v>7148</v>
      </c>
      <c r="G7158" s="3">
        <v>0.1742765966231648</v>
      </c>
      <c r="H7158" s="4">
        <f t="shared" si="334"/>
        <v>174.27659662316481</v>
      </c>
      <c r="I7158" s="2">
        <f t="shared" si="333"/>
        <v>98.391967620712464</v>
      </c>
      <c r="J7158" s="24">
        <f t="shared" si="335"/>
        <v>0.99735657196180427</v>
      </c>
    </row>
    <row r="7159" spans="6:10" x14ac:dyDescent="0.35">
      <c r="F7159" s="2">
        <v>7149</v>
      </c>
      <c r="G7159" s="3">
        <v>0.16538981855188123</v>
      </c>
      <c r="H7159" s="4">
        <f t="shared" si="334"/>
        <v>165.38981855188123</v>
      </c>
      <c r="I7159" s="2">
        <f t="shared" si="333"/>
        <v>96.658288845768809</v>
      </c>
      <c r="J7159" s="24">
        <f t="shared" si="335"/>
        <v>0.99716675208946315</v>
      </c>
    </row>
    <row r="7160" spans="6:10" x14ac:dyDescent="0.35">
      <c r="F7160" s="2">
        <v>7150</v>
      </c>
      <c r="G7160" s="3">
        <v>8.5492312440525672E-2</v>
      </c>
      <c r="H7160" s="4">
        <f t="shared" si="334"/>
        <v>85.492312440525666</v>
      </c>
      <c r="I7160" s="2">
        <f t="shared" si="333"/>
        <v>81.071468807606109</v>
      </c>
      <c r="J7160" s="24">
        <f t="shared" si="335"/>
        <v>0.99471487364811484</v>
      </c>
    </row>
    <row r="7161" spans="6:10" x14ac:dyDescent="0.35">
      <c r="F7161" s="2">
        <v>7151</v>
      </c>
      <c r="G7161" s="3">
        <v>8.1389577193073409E-2</v>
      </c>
      <c r="H7161" s="4">
        <f t="shared" si="334"/>
        <v>81.389577193073407</v>
      </c>
      <c r="I7161" s="2">
        <f t="shared" si="333"/>
        <v>80.27108592860688</v>
      </c>
      <c r="J7161" s="24">
        <f t="shared" si="335"/>
        <v>0.99454293094868362</v>
      </c>
    </row>
    <row r="7162" spans="6:10" x14ac:dyDescent="0.35">
      <c r="F7162" s="2">
        <v>7152</v>
      </c>
      <c r="G7162" s="3">
        <v>0.1101966443235258</v>
      </c>
      <c r="H7162" s="4">
        <f t="shared" si="334"/>
        <v>110.1966443235258</v>
      </c>
      <c r="I7162" s="2">
        <f t="shared" si="333"/>
        <v>85.890918049071743</v>
      </c>
      <c r="J7162" s="24">
        <f t="shared" si="335"/>
        <v>0.99564154098910362</v>
      </c>
    </row>
    <row r="7163" spans="6:10" x14ac:dyDescent="0.35">
      <c r="F7163" s="2">
        <v>7153</v>
      </c>
      <c r="G7163" s="3">
        <v>0.1243218594886053</v>
      </c>
      <c r="H7163" s="4">
        <f t="shared" si="334"/>
        <v>124.3218594886053</v>
      </c>
      <c r="I7163" s="2">
        <f t="shared" si="333"/>
        <v>88.646538311756373</v>
      </c>
      <c r="J7163" s="24">
        <f t="shared" si="335"/>
        <v>0.99609642130490561</v>
      </c>
    </row>
    <row r="7164" spans="6:10" x14ac:dyDescent="0.35">
      <c r="F7164" s="2">
        <v>7154</v>
      </c>
      <c r="G7164" s="3">
        <v>0.16085941814906565</v>
      </c>
      <c r="H7164" s="4">
        <f t="shared" si="334"/>
        <v>160.85941814906565</v>
      </c>
      <c r="I7164" s="2">
        <f t="shared" si="333"/>
        <v>95.774474829332704</v>
      </c>
      <c r="J7164" s="24">
        <f t="shared" si="335"/>
        <v>0.99706479796957503</v>
      </c>
    </row>
    <row r="7165" spans="6:10" x14ac:dyDescent="0.35">
      <c r="F7165" s="2">
        <v>7155</v>
      </c>
      <c r="G7165" s="3">
        <v>0.17690685001294026</v>
      </c>
      <c r="H7165" s="4">
        <f t="shared" si="334"/>
        <v>176.90685001294025</v>
      </c>
      <c r="I7165" s="2">
        <f t="shared" si="333"/>
        <v>98.905091098985466</v>
      </c>
      <c r="J7165" s="24">
        <f t="shared" si="335"/>
        <v>0.99741027514876757</v>
      </c>
    </row>
    <row r="7166" spans="6:10" x14ac:dyDescent="0.35">
      <c r="F7166" s="2">
        <v>7156</v>
      </c>
      <c r="G7166" s="3">
        <v>0.11820150726840339</v>
      </c>
      <c r="H7166" s="4">
        <f t="shared" si="334"/>
        <v>118.20150726840339</v>
      </c>
      <c r="I7166" s="2">
        <f t="shared" si="333"/>
        <v>87.452548245364326</v>
      </c>
      <c r="J7166" s="24">
        <f t="shared" si="335"/>
        <v>0.99590546421620874</v>
      </c>
    </row>
    <row r="7167" spans="6:10" x14ac:dyDescent="0.35">
      <c r="F7167" s="2">
        <v>7157</v>
      </c>
      <c r="G7167" s="3">
        <v>6.2347103514164608E-2</v>
      </c>
      <c r="H7167" s="4">
        <f t="shared" si="334"/>
        <v>62.347103514164608</v>
      </c>
      <c r="I7167" s="2">
        <f t="shared" si="333"/>
        <v>76.556181361987157</v>
      </c>
      <c r="J7167" s="24">
        <f t="shared" si="335"/>
        <v>0.99366868456310475</v>
      </c>
    </row>
    <row r="7168" spans="6:10" x14ac:dyDescent="0.35">
      <c r="F7168" s="2">
        <v>7158</v>
      </c>
      <c r="G7168" s="3">
        <v>9.6751378631953627E-2</v>
      </c>
      <c r="H7168" s="4">
        <f t="shared" si="334"/>
        <v>96.751378631953628</v>
      </c>
      <c r="I7168" s="2">
        <f t="shared" si="333"/>
        <v>83.267945857577601</v>
      </c>
      <c r="J7168" s="24">
        <f t="shared" si="335"/>
        <v>0.99515940597963015</v>
      </c>
    </row>
    <row r="7169" spans="6:10" x14ac:dyDescent="0.35">
      <c r="F7169" s="2">
        <v>7159</v>
      </c>
      <c r="G7169" s="3">
        <v>0.11802267711002276</v>
      </c>
      <c r="H7169" s="4">
        <f t="shared" si="334"/>
        <v>118.02267711002276</v>
      </c>
      <c r="I7169" s="2">
        <f t="shared" si="333"/>
        <v>87.417661130212196</v>
      </c>
      <c r="J7169" s="24">
        <f t="shared" si="335"/>
        <v>0.99589974636589529</v>
      </c>
    </row>
    <row r="7170" spans="6:10" x14ac:dyDescent="0.35">
      <c r="F7170" s="2">
        <v>7160</v>
      </c>
      <c r="G7170" s="3">
        <v>0.12610287882904156</v>
      </c>
      <c r="H7170" s="4">
        <f t="shared" si="334"/>
        <v>126.10287882904156</v>
      </c>
      <c r="I7170" s="2">
        <f t="shared" si="333"/>
        <v>88.993988805457349</v>
      </c>
      <c r="J7170" s="24">
        <f t="shared" si="335"/>
        <v>0.99615029806137467</v>
      </c>
    </row>
    <row r="7171" spans="6:10" x14ac:dyDescent="0.35">
      <c r="F7171" s="2">
        <v>7161</v>
      </c>
      <c r="G7171" s="3">
        <v>5.4907957258279703E-2</v>
      </c>
      <c r="H7171" s="4">
        <f t="shared" si="334"/>
        <v>54.907957258279701</v>
      </c>
      <c r="I7171" s="2">
        <f t="shared" si="333"/>
        <v>75.104914112588375</v>
      </c>
      <c r="J7171" s="24">
        <f t="shared" si="335"/>
        <v>0.99329026998151693</v>
      </c>
    </row>
    <row r="7172" spans="6:10" x14ac:dyDescent="0.35">
      <c r="F7172" s="2">
        <v>7162</v>
      </c>
      <c r="G7172" s="3">
        <v>0.13069248627306668</v>
      </c>
      <c r="H7172" s="4">
        <f t="shared" si="334"/>
        <v>130.69248627306666</v>
      </c>
      <c r="I7172" s="2">
        <f t="shared" si="333"/>
        <v>89.889353238686681</v>
      </c>
      <c r="J7172" s="24">
        <f t="shared" si="335"/>
        <v>0.99628573374678031</v>
      </c>
    </row>
    <row r="7173" spans="6:10" x14ac:dyDescent="0.35">
      <c r="F7173" s="2">
        <v>7163</v>
      </c>
      <c r="G7173" s="3">
        <v>0.1223659555515068</v>
      </c>
      <c r="H7173" s="4">
        <f t="shared" si="334"/>
        <v>122.3659555515068</v>
      </c>
      <c r="I7173" s="2">
        <f t="shared" si="333"/>
        <v>88.264970423554729</v>
      </c>
      <c r="J7173" s="24">
        <f t="shared" si="335"/>
        <v>0.99603638510144432</v>
      </c>
    </row>
    <row r="7174" spans="6:10" x14ac:dyDescent="0.35">
      <c r="F7174" s="2">
        <v>7164</v>
      </c>
      <c r="G7174" s="3">
        <v>0.12908610551585159</v>
      </c>
      <c r="H7174" s="4">
        <f t="shared" si="334"/>
        <v>129.08610551585159</v>
      </c>
      <c r="I7174" s="2">
        <f t="shared" si="333"/>
        <v>89.575972145907869</v>
      </c>
      <c r="J7174" s="24">
        <f t="shared" si="335"/>
        <v>0.99623888147526607</v>
      </c>
    </row>
    <row r="7175" spans="6:10" x14ac:dyDescent="0.35">
      <c r="F7175" s="2">
        <v>7165</v>
      </c>
      <c r="G7175" s="3">
        <v>4.1762957010786583E-2</v>
      </c>
      <c r="H7175" s="4">
        <f t="shared" si="334"/>
        <v>41.762957010786586</v>
      </c>
      <c r="I7175" s="2">
        <f t="shared" si="333"/>
        <v>72.540519261843968</v>
      </c>
      <c r="J7175" s="24">
        <f t="shared" si="335"/>
        <v>0.99256547635562631</v>
      </c>
    </row>
    <row r="7176" spans="6:10" x14ac:dyDescent="0.35">
      <c r="F7176" s="2">
        <v>7166</v>
      </c>
      <c r="G7176" s="3">
        <v>0.13680038249337514</v>
      </c>
      <c r="H7176" s="4">
        <f t="shared" si="334"/>
        <v>136.80038249337514</v>
      </c>
      <c r="I7176" s="2">
        <f t="shared" si="333"/>
        <v>91.080913323991936</v>
      </c>
      <c r="J7176" s="24">
        <f t="shared" si="335"/>
        <v>0.99645861198112917</v>
      </c>
    </row>
    <row r="7177" spans="6:10" x14ac:dyDescent="0.35">
      <c r="F7177" s="2">
        <v>7167</v>
      </c>
      <c r="G7177" s="3">
        <v>-8.3913307683702448E-3</v>
      </c>
      <c r="H7177" s="4">
        <f t="shared" si="334"/>
        <v>-8.3913307683702456</v>
      </c>
      <c r="I7177" s="2">
        <f t="shared" si="333"/>
        <v>62.756160577776946</v>
      </c>
      <c r="J7177" s="24">
        <f t="shared" si="335"/>
        <v>0.98900424976505696</v>
      </c>
    </row>
    <row r="7178" spans="6:10" x14ac:dyDescent="0.35">
      <c r="F7178" s="2">
        <v>7168</v>
      </c>
      <c r="G7178" s="3">
        <v>0.18646497773850551</v>
      </c>
      <c r="H7178" s="4">
        <f t="shared" si="334"/>
        <v>186.46497773850552</v>
      </c>
      <c r="I7178" s="2">
        <f t="shared" si="333"/>
        <v>100.76974024776516</v>
      </c>
      <c r="J7178" s="24">
        <f t="shared" si="335"/>
        <v>0.99759640467356991</v>
      </c>
    </row>
    <row r="7179" spans="6:10" x14ac:dyDescent="0.35">
      <c r="F7179" s="2">
        <v>7169</v>
      </c>
      <c r="G7179" s="3">
        <v>0.11458913893699577</v>
      </c>
      <c r="H7179" s="4">
        <f t="shared" si="334"/>
        <v>114.58913893699577</v>
      </c>
      <c r="I7179" s="2">
        <f t="shared" ref="I7179:I7242" si="336">($D$18*G7179+$D$19*$D$11)*$D$10</f>
        <v>86.747828688602013</v>
      </c>
      <c r="J7179" s="24">
        <f t="shared" si="335"/>
        <v>0.99578840207026376</v>
      </c>
    </row>
    <row r="7180" spans="6:10" x14ac:dyDescent="0.35">
      <c r="F7180" s="2">
        <v>7170</v>
      </c>
      <c r="G7180" s="3">
        <v>7.2201567875408684E-2</v>
      </c>
      <c r="H7180" s="4">
        <f t="shared" ref="H7180:H7243" si="337">$D$10*G7180</f>
        <v>72.201567875408685</v>
      </c>
      <c r="I7180" s="2">
        <f t="shared" si="336"/>
        <v>78.478641399189371</v>
      </c>
      <c r="J7180" s="24">
        <f t="shared" ref="J7180:J7243" si="338">1-EXP(-(2+(I7180/$D$12)))</f>
        <v>0.99413730366603026</v>
      </c>
    </row>
    <row r="7181" spans="6:10" x14ac:dyDescent="0.35">
      <c r="F7181" s="2">
        <v>7171</v>
      </c>
      <c r="G7181" s="3">
        <v>0.18006513114106021</v>
      </c>
      <c r="H7181" s="4">
        <f t="shared" si="337"/>
        <v>180.06513114106022</v>
      </c>
      <c r="I7181" s="2">
        <f t="shared" si="336"/>
        <v>99.521224968111753</v>
      </c>
      <c r="J7181" s="24">
        <f t="shared" si="338"/>
        <v>0.99747331976693765</v>
      </c>
    </row>
    <row r="7182" spans="6:10" x14ac:dyDescent="0.35">
      <c r="F7182" s="2">
        <v>7172</v>
      </c>
      <c r="G7182" s="3">
        <v>0.13901422724972629</v>
      </c>
      <c r="H7182" s="4">
        <f t="shared" si="337"/>
        <v>139.01422724972628</v>
      </c>
      <c r="I7182" s="2">
        <f t="shared" si="336"/>
        <v>91.512801645532051</v>
      </c>
      <c r="J7182" s="24">
        <f t="shared" si="338"/>
        <v>0.99651926592316409</v>
      </c>
    </row>
    <row r="7183" spans="6:10" x14ac:dyDescent="0.35">
      <c r="F7183" s="2">
        <v>7173</v>
      </c>
      <c r="G7183" s="3">
        <v>7.863871763128516E-2</v>
      </c>
      <c r="H7183" s="4">
        <f t="shared" si="337"/>
        <v>78.638717631285161</v>
      </c>
      <c r="I7183" s="2">
        <f t="shared" si="336"/>
        <v>79.734433972535896</v>
      </c>
      <c r="J7183" s="24">
        <f t="shared" si="338"/>
        <v>0.99442452274432813</v>
      </c>
    </row>
    <row r="7184" spans="6:10" x14ac:dyDescent="0.35">
      <c r="F7184" s="2">
        <v>7174</v>
      </c>
      <c r="G7184" s="3">
        <v>0.17215928563360938</v>
      </c>
      <c r="H7184" s="4">
        <f t="shared" si="337"/>
        <v>172.15928563360939</v>
      </c>
      <c r="I7184" s="2">
        <f t="shared" si="336"/>
        <v>97.97891160726158</v>
      </c>
      <c r="J7184" s="24">
        <f t="shared" si="338"/>
        <v>0.99731253380521057</v>
      </c>
    </row>
    <row r="7185" spans="6:10" x14ac:dyDescent="0.35">
      <c r="F7185" s="2">
        <v>7175</v>
      </c>
      <c r="G7185" s="3">
        <v>6.4577752593080379E-2</v>
      </c>
      <c r="H7185" s="4">
        <f t="shared" si="337"/>
        <v>64.577752593080376</v>
      </c>
      <c r="I7185" s="2">
        <f t="shared" si="336"/>
        <v>76.991347957961949</v>
      </c>
      <c r="J7185" s="24">
        <f t="shared" si="338"/>
        <v>0.99377793801495617</v>
      </c>
    </row>
    <row r="7186" spans="6:10" x14ac:dyDescent="0.35">
      <c r="F7186" s="2">
        <v>7176</v>
      </c>
      <c r="G7186" s="3">
        <v>2.7260202129468239E-2</v>
      </c>
      <c r="H7186" s="4">
        <f t="shared" si="337"/>
        <v>27.26020212946824</v>
      </c>
      <c r="I7186" s="2">
        <f t="shared" si="336"/>
        <v>69.711246592461279</v>
      </c>
      <c r="J7186" s="24">
        <f t="shared" si="338"/>
        <v>0.99167464718387599</v>
      </c>
    </row>
    <row r="7187" spans="6:10" x14ac:dyDescent="0.35">
      <c r="F7187" s="2">
        <v>7177</v>
      </c>
      <c r="G7187" s="3">
        <v>0.12403210426942693</v>
      </c>
      <c r="H7187" s="4">
        <f t="shared" si="337"/>
        <v>124.03210426942692</v>
      </c>
      <c r="I7187" s="2">
        <f t="shared" si="336"/>
        <v>88.590011360212273</v>
      </c>
      <c r="J7187" s="24">
        <f t="shared" si="338"/>
        <v>0.99608758502275851</v>
      </c>
    </row>
    <row r="7188" spans="6:10" x14ac:dyDescent="0.35">
      <c r="F7188" s="2">
        <v>7178</v>
      </c>
      <c r="G7188" s="3">
        <v>0.13155731568621382</v>
      </c>
      <c r="H7188" s="4">
        <f t="shared" si="337"/>
        <v>131.55731568621383</v>
      </c>
      <c r="I7188" s="2">
        <f t="shared" si="336"/>
        <v>90.058068647746467</v>
      </c>
      <c r="J7188" s="24">
        <f t="shared" si="338"/>
        <v>0.99631071551379657</v>
      </c>
    </row>
    <row r="7189" spans="6:10" x14ac:dyDescent="0.35">
      <c r="F7189" s="2">
        <v>7179</v>
      </c>
      <c r="G7189" s="3">
        <v>0.1054203147853625</v>
      </c>
      <c r="H7189" s="4">
        <f t="shared" si="337"/>
        <v>105.42031478536249</v>
      </c>
      <c r="I7189" s="2">
        <f t="shared" si="336"/>
        <v>84.959126900915606</v>
      </c>
      <c r="J7189" s="24">
        <f t="shared" si="338"/>
        <v>0.99547602875132368</v>
      </c>
    </row>
    <row r="7190" spans="6:10" x14ac:dyDescent="0.35">
      <c r="F7190" s="2">
        <v>7180</v>
      </c>
      <c r="G7190" s="3">
        <v>3.5417858408112055E-2</v>
      </c>
      <c r="H7190" s="4">
        <f t="shared" si="337"/>
        <v>35.417858408112053</v>
      </c>
      <c r="I7190" s="2">
        <f t="shared" si="336"/>
        <v>71.302684505068896</v>
      </c>
      <c r="J7190" s="24">
        <f t="shared" si="338"/>
        <v>0.99218810244773248</v>
      </c>
    </row>
    <row r="7191" spans="6:10" x14ac:dyDescent="0.35">
      <c r="F7191" s="2">
        <v>7181</v>
      </c>
      <c r="G7191" s="3">
        <v>0.10059913554894263</v>
      </c>
      <c r="H7191" s="4">
        <f t="shared" si="337"/>
        <v>100.59913554894263</v>
      </c>
      <c r="I7191" s="2">
        <f t="shared" si="336"/>
        <v>84.018586240922176</v>
      </c>
      <c r="J7191" s="24">
        <f t="shared" si="338"/>
        <v>0.99530258748054112</v>
      </c>
    </row>
    <row r="7192" spans="6:10" x14ac:dyDescent="0.35">
      <c r="F7192" s="2">
        <v>7182</v>
      </c>
      <c r="G7192" s="3">
        <v>7.9835876827286559E-2</v>
      </c>
      <c r="H7192" s="4">
        <f t="shared" si="337"/>
        <v>79.835876827286555</v>
      </c>
      <c r="I7192" s="2">
        <f t="shared" si="336"/>
        <v>79.967981999918607</v>
      </c>
      <c r="J7192" s="24">
        <f t="shared" si="338"/>
        <v>0.99447636587864918</v>
      </c>
    </row>
    <row r="7193" spans="6:10" x14ac:dyDescent="0.35">
      <c r="F7193" s="2">
        <v>7183</v>
      </c>
      <c r="G7193" s="3">
        <v>9.5165824803707E-2</v>
      </c>
      <c r="H7193" s="4">
        <f t="shared" si="337"/>
        <v>95.165824803706997</v>
      </c>
      <c r="I7193" s="2">
        <f t="shared" si="336"/>
        <v>82.958627790161884</v>
      </c>
      <c r="J7193" s="24">
        <f t="shared" si="338"/>
        <v>0.99509914260992727</v>
      </c>
    </row>
    <row r="7194" spans="6:10" x14ac:dyDescent="0.35">
      <c r="F7194" s="2">
        <v>7184</v>
      </c>
      <c r="G7194" s="3">
        <v>0.13541901403681722</v>
      </c>
      <c r="H7194" s="4">
        <f t="shared" si="337"/>
        <v>135.41901403681723</v>
      </c>
      <c r="I7194" s="2">
        <f t="shared" si="336"/>
        <v>90.811428798295296</v>
      </c>
      <c r="J7194" s="24">
        <f t="shared" si="338"/>
        <v>0.99642023152315018</v>
      </c>
    </row>
    <row r="7195" spans="6:10" x14ac:dyDescent="0.35">
      <c r="F7195" s="2">
        <v>7185</v>
      </c>
      <c r="G7195" s="3">
        <v>0.11657627196772938</v>
      </c>
      <c r="H7195" s="4">
        <f t="shared" si="337"/>
        <v>116.57627196772938</v>
      </c>
      <c r="I7195" s="2">
        <f t="shared" si="336"/>
        <v>87.135488910421273</v>
      </c>
      <c r="J7195" s="24">
        <f t="shared" si="338"/>
        <v>0.99585320510015252</v>
      </c>
    </row>
    <row r="7196" spans="6:10" x14ac:dyDescent="0.35">
      <c r="F7196" s="2">
        <v>7186</v>
      </c>
      <c r="G7196" s="3">
        <v>0.18688972664084191</v>
      </c>
      <c r="H7196" s="4">
        <f t="shared" si="337"/>
        <v>186.8897266408419</v>
      </c>
      <c r="I7196" s="2">
        <f t="shared" si="336"/>
        <v>100.85260246743064</v>
      </c>
      <c r="J7196" s="24">
        <f t="shared" si="338"/>
        <v>0.99760435817514981</v>
      </c>
    </row>
    <row r="7197" spans="6:10" x14ac:dyDescent="0.35">
      <c r="F7197" s="2">
        <v>7187</v>
      </c>
      <c r="G7197" s="3">
        <v>8.342751684703377E-2</v>
      </c>
      <c r="H7197" s="4">
        <f t="shared" si="337"/>
        <v>83.427516847033772</v>
      </c>
      <c r="I7197" s="2">
        <f t="shared" si="336"/>
        <v>80.668657770093944</v>
      </c>
      <c r="J7197" s="24">
        <f t="shared" si="338"/>
        <v>0.99462902762161209</v>
      </c>
    </row>
    <row r="7198" spans="6:10" x14ac:dyDescent="0.35">
      <c r="F7198" s="2">
        <v>7188</v>
      </c>
      <c r="G7198" s="3">
        <v>0.16980062229838494</v>
      </c>
      <c r="H7198" s="4">
        <f t="shared" si="337"/>
        <v>169.80062229838495</v>
      </c>
      <c r="I7198" s="2">
        <f t="shared" si="336"/>
        <v>97.518771325967734</v>
      </c>
      <c r="J7198" s="24">
        <f t="shared" si="338"/>
        <v>0.99726261132966898</v>
      </c>
    </row>
    <row r="7199" spans="6:10" x14ac:dyDescent="0.35">
      <c r="F7199" s="2">
        <v>7189</v>
      </c>
      <c r="G7199" s="3">
        <v>0.11272282113432466</v>
      </c>
      <c r="H7199" s="4">
        <f t="shared" si="337"/>
        <v>112.72282113432466</v>
      </c>
      <c r="I7199" s="2">
        <f t="shared" si="336"/>
        <v>86.383737728319588</v>
      </c>
      <c r="J7199" s="24">
        <f t="shared" si="338"/>
        <v>0.99572661706569221</v>
      </c>
    </row>
    <row r="7200" spans="6:10" x14ac:dyDescent="0.35">
      <c r="F7200" s="2">
        <v>7190</v>
      </c>
      <c r="G7200" s="3">
        <v>7.0758479739663538E-2</v>
      </c>
      <c r="H7200" s="4">
        <f t="shared" si="337"/>
        <v>70.758479739663542</v>
      </c>
      <c r="I7200" s="2">
        <f t="shared" si="336"/>
        <v>78.197116278246057</v>
      </c>
      <c r="J7200" s="24">
        <f t="shared" si="338"/>
        <v>0.99407091069004705</v>
      </c>
    </row>
    <row r="7201" spans="6:10" x14ac:dyDescent="0.35">
      <c r="F7201" s="2">
        <v>7191</v>
      </c>
      <c r="G7201" s="3">
        <v>3.3869916040861286E-2</v>
      </c>
      <c r="H7201" s="4">
        <f t="shared" si="337"/>
        <v>33.869916040861284</v>
      </c>
      <c r="I7201" s="2">
        <f t="shared" si="336"/>
        <v>71.00070387661026</v>
      </c>
      <c r="J7201" s="24">
        <f t="shared" si="338"/>
        <v>0.99209316856888874</v>
      </c>
    </row>
    <row r="7202" spans="6:10" x14ac:dyDescent="0.35">
      <c r="F7202" s="2">
        <v>7192</v>
      </c>
      <c r="G7202" s="3">
        <v>0.14551779160153183</v>
      </c>
      <c r="H7202" s="4">
        <f t="shared" si="337"/>
        <v>145.51779160153183</v>
      </c>
      <c r="I7202" s="2">
        <f t="shared" si="336"/>
        <v>92.781550722842695</v>
      </c>
      <c r="J7202" s="24">
        <f t="shared" si="338"/>
        <v>0.99669150550666796</v>
      </c>
    </row>
    <row r="7203" spans="6:10" x14ac:dyDescent="0.35">
      <c r="F7203" s="2">
        <v>7193</v>
      </c>
      <c r="G7203" s="3">
        <v>0.15241755887882458</v>
      </c>
      <c r="H7203" s="4">
        <f t="shared" si="337"/>
        <v>152.41755887882456</v>
      </c>
      <c r="I7203" s="2">
        <f t="shared" si="336"/>
        <v>94.127593122545079</v>
      </c>
      <c r="J7203" s="24">
        <f t="shared" si="338"/>
        <v>0.99686492983792918</v>
      </c>
    </row>
    <row r="7204" spans="6:10" x14ac:dyDescent="0.35">
      <c r="F7204" s="2">
        <v>7194</v>
      </c>
      <c r="G7204" s="3">
        <v>0.17094138219334382</v>
      </c>
      <c r="H7204" s="4">
        <f t="shared" si="337"/>
        <v>170.94138219334383</v>
      </c>
      <c r="I7204" s="2">
        <f t="shared" si="336"/>
        <v>97.741316685076882</v>
      </c>
      <c r="J7204" s="24">
        <f t="shared" si="338"/>
        <v>0.99728687091808044</v>
      </c>
    </row>
    <row r="7205" spans="6:10" x14ac:dyDescent="0.35">
      <c r="F7205" s="2">
        <v>7195</v>
      </c>
      <c r="G7205" s="3">
        <v>3.6725946141135918E-2</v>
      </c>
      <c r="H7205" s="4">
        <f t="shared" si="337"/>
        <v>36.725946141135921</v>
      </c>
      <c r="I7205" s="2">
        <f t="shared" si="336"/>
        <v>71.55787304700354</v>
      </c>
      <c r="J7205" s="24">
        <f t="shared" si="338"/>
        <v>0.99226743712272802</v>
      </c>
    </row>
    <row r="7206" spans="6:10" x14ac:dyDescent="0.35">
      <c r="F7206" s="2">
        <v>7196</v>
      </c>
      <c r="G7206" s="3">
        <v>0.13674917817993898</v>
      </c>
      <c r="H7206" s="4">
        <f t="shared" si="337"/>
        <v>136.74917817993898</v>
      </c>
      <c r="I7206" s="2">
        <f t="shared" si="336"/>
        <v>91.070924120854656</v>
      </c>
      <c r="J7206" s="24">
        <f t="shared" si="338"/>
        <v>0.99645719667261956</v>
      </c>
    </row>
    <row r="7207" spans="6:10" x14ac:dyDescent="0.35">
      <c r="F7207" s="2">
        <v>7197</v>
      </c>
      <c r="G7207" s="3">
        <v>7.7758534134555718E-2</v>
      </c>
      <c r="H7207" s="4">
        <f t="shared" si="337"/>
        <v>77.758534134555717</v>
      </c>
      <c r="I7207" s="2">
        <f t="shared" si="336"/>
        <v>79.562723209186643</v>
      </c>
      <c r="J7207" s="24">
        <f t="shared" si="338"/>
        <v>0.99438609615197926</v>
      </c>
    </row>
    <row r="7208" spans="6:10" x14ac:dyDescent="0.35">
      <c r="F7208" s="2">
        <v>7198</v>
      </c>
      <c r="G7208" s="3">
        <v>0.12492826811641776</v>
      </c>
      <c r="H7208" s="4">
        <f t="shared" si="337"/>
        <v>124.92826811641775</v>
      </c>
      <c r="I7208" s="2">
        <f t="shared" si="336"/>
        <v>88.76483965320412</v>
      </c>
      <c r="J7208" s="24">
        <f t="shared" si="338"/>
        <v>0.99611484961249086</v>
      </c>
    </row>
    <row r="7209" spans="6:10" x14ac:dyDescent="0.35">
      <c r="F7209" s="2">
        <v>7199</v>
      </c>
      <c r="G7209" s="3">
        <v>0.16594935534163691</v>
      </c>
      <c r="H7209" s="4">
        <f t="shared" si="337"/>
        <v>165.9493553416369</v>
      </c>
      <c r="I7209" s="2">
        <f t="shared" si="336"/>
        <v>96.767446185855221</v>
      </c>
      <c r="J7209" s="24">
        <f t="shared" si="338"/>
        <v>0.9971790959137008</v>
      </c>
    </row>
    <row r="7210" spans="6:10" x14ac:dyDescent="0.35">
      <c r="F7210" s="2">
        <v>7200</v>
      </c>
      <c r="G7210" s="3">
        <v>9.8471887845915096E-3</v>
      </c>
      <c r="H7210" s="4">
        <f t="shared" si="337"/>
        <v>9.8471887845915091</v>
      </c>
      <c r="I7210" s="2">
        <f t="shared" si="336"/>
        <v>66.314225602213568</v>
      </c>
      <c r="J7210" s="24">
        <f t="shared" si="338"/>
        <v>0.99046293052940826</v>
      </c>
    </row>
    <row r="7211" spans="6:10" x14ac:dyDescent="0.35">
      <c r="F7211" s="2">
        <v>7201</v>
      </c>
      <c r="G7211" s="3">
        <v>9.2553424229731035E-2</v>
      </c>
      <c r="H7211" s="4">
        <f t="shared" si="337"/>
        <v>92.553424229731036</v>
      </c>
      <c r="I7211" s="2">
        <f t="shared" si="336"/>
        <v>82.44898713182387</v>
      </c>
      <c r="J7211" s="24">
        <f t="shared" si="338"/>
        <v>0.99499821027338886</v>
      </c>
    </row>
    <row r="7212" spans="6:10" x14ac:dyDescent="0.35">
      <c r="F7212" s="2">
        <v>7202</v>
      </c>
      <c r="G7212" s="3">
        <v>8.0798423609621403E-2</v>
      </c>
      <c r="H7212" s="4">
        <f t="shared" si="337"/>
        <v>80.798423609621409</v>
      </c>
      <c r="I7212" s="2">
        <f t="shared" si="336"/>
        <v>80.155760620363353</v>
      </c>
      <c r="J7212" s="24">
        <f t="shared" si="338"/>
        <v>0.99451769926958622</v>
      </c>
    </row>
    <row r="7213" spans="6:10" x14ac:dyDescent="0.35">
      <c r="F7213" s="2">
        <v>7203</v>
      </c>
      <c r="G7213" s="3">
        <v>5.9258572218882886E-2</v>
      </c>
      <c r="H7213" s="4">
        <f t="shared" si="337"/>
        <v>59.25857221888289</v>
      </c>
      <c r="I7213" s="2">
        <f t="shared" si="336"/>
        <v>75.953654652146</v>
      </c>
      <c r="J7213" s="24">
        <f t="shared" si="338"/>
        <v>0.99351423942619832</v>
      </c>
    </row>
    <row r="7214" spans="6:10" x14ac:dyDescent="0.35">
      <c r="F7214" s="2">
        <v>7204</v>
      </c>
      <c r="G7214" s="3">
        <v>9.7327571262293022E-2</v>
      </c>
      <c r="H7214" s="4">
        <f t="shared" si="337"/>
        <v>97.32757126229302</v>
      </c>
      <c r="I7214" s="2">
        <f t="shared" si="336"/>
        <v>83.380352505463435</v>
      </c>
      <c r="J7214" s="24">
        <f t="shared" si="338"/>
        <v>0.99518112172107576</v>
      </c>
    </row>
    <row r="7215" spans="6:10" x14ac:dyDescent="0.35">
      <c r="F7215" s="2">
        <v>7205</v>
      </c>
      <c r="G7215" s="3">
        <v>0.1550799429728219</v>
      </c>
      <c r="H7215" s="4">
        <f t="shared" si="337"/>
        <v>155.0799429728219</v>
      </c>
      <c r="I7215" s="2">
        <f t="shared" si="336"/>
        <v>94.646984825306944</v>
      </c>
      <c r="J7215" s="24">
        <f t="shared" si="338"/>
        <v>0.9969293910838023</v>
      </c>
    </row>
    <row r="7216" spans="6:10" x14ac:dyDescent="0.35">
      <c r="F7216" s="2">
        <v>7206</v>
      </c>
      <c r="G7216" s="3">
        <v>0.13058552298756859</v>
      </c>
      <c r="H7216" s="4">
        <f t="shared" si="337"/>
        <v>130.58552298756859</v>
      </c>
      <c r="I7216" s="2">
        <f t="shared" si="336"/>
        <v>89.86848628597572</v>
      </c>
      <c r="J7216" s="24">
        <f t="shared" si="338"/>
        <v>0.99628263223584823</v>
      </c>
    </row>
    <row r="7217" spans="6:10" x14ac:dyDescent="0.35">
      <c r="F7217" s="2">
        <v>7207</v>
      </c>
      <c r="G7217" s="3">
        <v>0.13055628028397243</v>
      </c>
      <c r="H7217" s="4">
        <f t="shared" si="337"/>
        <v>130.55628028397243</v>
      </c>
      <c r="I7217" s="2">
        <f t="shared" si="336"/>
        <v>89.862781467633241</v>
      </c>
      <c r="J7217" s="24">
        <f t="shared" si="338"/>
        <v>0.99628178386274335</v>
      </c>
    </row>
    <row r="7218" spans="6:10" x14ac:dyDescent="0.35">
      <c r="F7218" s="2">
        <v>7208</v>
      </c>
      <c r="G7218" s="3">
        <v>2.5078260174175901E-2</v>
      </c>
      <c r="H7218" s="4">
        <f t="shared" si="337"/>
        <v>25.078260174175902</v>
      </c>
      <c r="I7218" s="2">
        <f t="shared" si="336"/>
        <v>69.285582034878502</v>
      </c>
      <c r="J7218" s="24">
        <f t="shared" si="338"/>
        <v>0.99153168122194579</v>
      </c>
    </row>
    <row r="7219" spans="6:10" x14ac:dyDescent="0.35">
      <c r="F7219" s="2">
        <v>7209</v>
      </c>
      <c r="G7219" s="3">
        <v>5.7523560930623316E-2</v>
      </c>
      <c r="H7219" s="4">
        <f t="shared" si="337"/>
        <v>57.523560930623319</v>
      </c>
      <c r="I7219" s="2">
        <f t="shared" si="336"/>
        <v>75.615179647975125</v>
      </c>
      <c r="J7219" s="24">
        <f t="shared" si="338"/>
        <v>0.99342583158628683</v>
      </c>
    </row>
    <row r="7220" spans="6:10" x14ac:dyDescent="0.35">
      <c r="F7220" s="2">
        <v>7210</v>
      </c>
      <c r="G7220" s="3">
        <v>0.21362408653851001</v>
      </c>
      <c r="H7220" s="4">
        <f t="shared" si="337"/>
        <v>213.62408653851</v>
      </c>
      <c r="I7220" s="2">
        <f t="shared" si="336"/>
        <v>106.06808010674088</v>
      </c>
      <c r="J7220" s="24">
        <f t="shared" si="338"/>
        <v>0.99805544710868854</v>
      </c>
    </row>
    <row r="7221" spans="6:10" x14ac:dyDescent="0.35">
      <c r="F7221" s="2">
        <v>7211</v>
      </c>
      <c r="G7221" s="3">
        <v>7.9436431694609594E-3</v>
      </c>
      <c r="H7221" s="4">
        <f t="shared" si="337"/>
        <v>7.9436431694609597</v>
      </c>
      <c r="I7221" s="2">
        <f t="shared" si="336"/>
        <v>65.942872047121114</v>
      </c>
      <c r="J7221" s="24">
        <f t="shared" si="338"/>
        <v>0.99032020815833266</v>
      </c>
    </row>
    <row r="7222" spans="6:10" x14ac:dyDescent="0.35">
      <c r="F7222" s="2">
        <v>7212</v>
      </c>
      <c r="G7222" s="3">
        <v>0.16159005837106333</v>
      </c>
      <c r="H7222" s="4">
        <f t="shared" si="337"/>
        <v>161.59005837106332</v>
      </c>
      <c r="I7222" s="2">
        <f t="shared" si="336"/>
        <v>95.917011914746226</v>
      </c>
      <c r="J7222" s="24">
        <f t="shared" si="338"/>
        <v>0.99708148535863506</v>
      </c>
    </row>
    <row r="7223" spans="6:10" x14ac:dyDescent="0.35">
      <c r="F7223" s="2">
        <v>7213</v>
      </c>
      <c r="G7223" s="3">
        <v>0.10631896193914374</v>
      </c>
      <c r="H7223" s="4">
        <f t="shared" si="337"/>
        <v>106.31896193914373</v>
      </c>
      <c r="I7223" s="2">
        <f t="shared" si="336"/>
        <v>85.134439650280683</v>
      </c>
      <c r="J7223" s="24">
        <f t="shared" si="338"/>
        <v>0.99550764217057108</v>
      </c>
    </row>
    <row r="7224" spans="6:10" x14ac:dyDescent="0.35">
      <c r="F7224" s="2">
        <v>7214</v>
      </c>
      <c r="G7224" s="3">
        <v>0.17929127298008157</v>
      </c>
      <c r="H7224" s="4">
        <f t="shared" si="337"/>
        <v>179.29127298008157</v>
      </c>
      <c r="I7224" s="2">
        <f t="shared" si="336"/>
        <v>99.370256702926795</v>
      </c>
      <c r="J7224" s="24">
        <f t="shared" si="338"/>
        <v>0.99745801566350711</v>
      </c>
    </row>
    <row r="7225" spans="6:10" x14ac:dyDescent="0.35">
      <c r="F7225" s="2">
        <v>7215</v>
      </c>
      <c r="G7225" s="3">
        <v>8.815520014865566E-2</v>
      </c>
      <c r="H7225" s="4">
        <f t="shared" si="337"/>
        <v>88.155200148655666</v>
      </c>
      <c r="I7225" s="2">
        <f t="shared" si="336"/>
        <v>81.590958758025963</v>
      </c>
      <c r="J7225" s="24">
        <f t="shared" si="338"/>
        <v>0.99482356327488675</v>
      </c>
    </row>
    <row r="7226" spans="6:10" x14ac:dyDescent="0.35">
      <c r="F7226" s="2">
        <v>7216</v>
      </c>
      <c r="G7226" s="3">
        <v>0.1315550623615033</v>
      </c>
      <c r="H7226" s="4">
        <f t="shared" si="337"/>
        <v>131.5550623615033</v>
      </c>
      <c r="I7226" s="2">
        <f t="shared" si="336"/>
        <v>90.057629057470635</v>
      </c>
      <c r="J7226" s="24">
        <f t="shared" si="338"/>
        <v>0.99631065064228286</v>
      </c>
    </row>
    <row r="7227" spans="6:10" x14ac:dyDescent="0.35">
      <c r="F7227" s="2">
        <v>7217</v>
      </c>
      <c r="G7227" s="3">
        <v>7.012729928699038E-2</v>
      </c>
      <c r="H7227" s="4">
        <f t="shared" si="337"/>
        <v>70.127299286990379</v>
      </c>
      <c r="I7227" s="2">
        <f t="shared" si="336"/>
        <v>78.073982320676578</v>
      </c>
      <c r="J7227" s="24">
        <f t="shared" si="338"/>
        <v>0.99404163576522131</v>
      </c>
    </row>
    <row r="7228" spans="6:10" x14ac:dyDescent="0.35">
      <c r="F7228" s="2">
        <v>7218</v>
      </c>
      <c r="G7228" s="3">
        <v>9.4181081980663384E-2</v>
      </c>
      <c r="H7228" s="4">
        <f t="shared" si="337"/>
        <v>94.181081980663379</v>
      </c>
      <c r="I7228" s="2">
        <f t="shared" si="336"/>
        <v>82.766519050932146</v>
      </c>
      <c r="J7228" s="24">
        <f t="shared" si="338"/>
        <v>0.99506133764128524</v>
      </c>
    </row>
    <row r="7229" spans="6:10" x14ac:dyDescent="0.35">
      <c r="F7229" s="2">
        <v>7219</v>
      </c>
      <c r="G7229" s="3">
        <v>6.7669231640083788E-2</v>
      </c>
      <c r="H7229" s="4">
        <f t="shared" si="337"/>
        <v>67.669231640083794</v>
      </c>
      <c r="I7229" s="2">
        <f t="shared" si="336"/>
        <v>77.594449730503314</v>
      </c>
      <c r="J7229" s="24">
        <f t="shared" si="338"/>
        <v>0.99392624342197922</v>
      </c>
    </row>
    <row r="7230" spans="6:10" x14ac:dyDescent="0.35">
      <c r="F7230" s="2">
        <v>7220</v>
      </c>
      <c r="G7230" s="3">
        <v>0.2039063871426027</v>
      </c>
      <c r="H7230" s="4">
        <f t="shared" si="337"/>
        <v>203.90638714260271</v>
      </c>
      <c r="I7230" s="2">
        <f t="shared" si="336"/>
        <v>104.17230088857774</v>
      </c>
      <c r="J7230" s="24">
        <f t="shared" si="338"/>
        <v>0.99790225440176505</v>
      </c>
    </row>
    <row r="7231" spans="6:10" x14ac:dyDescent="0.35">
      <c r="F7231" s="2">
        <v>7221</v>
      </c>
      <c r="G7231" s="3">
        <v>9.3340276560817656E-2</v>
      </c>
      <c r="H7231" s="4">
        <f t="shared" si="337"/>
        <v>93.340276560817657</v>
      </c>
      <c r="I7231" s="2">
        <f t="shared" si="336"/>
        <v>82.602490367133413</v>
      </c>
      <c r="J7231" s="24">
        <f t="shared" si="338"/>
        <v>0.995028827815575</v>
      </c>
    </row>
    <row r="7232" spans="6:10" x14ac:dyDescent="0.35">
      <c r="F7232" s="2">
        <v>7222</v>
      </c>
      <c r="G7232" s="3">
        <v>0.12182662216132636</v>
      </c>
      <c r="H7232" s="4">
        <f t="shared" si="337"/>
        <v>121.82662216132637</v>
      </c>
      <c r="I7232" s="2">
        <f t="shared" si="336"/>
        <v>88.15975446748223</v>
      </c>
      <c r="J7232" s="24">
        <f t="shared" si="338"/>
        <v>0.99601966852787127</v>
      </c>
    </row>
    <row r="7233" spans="6:10" x14ac:dyDescent="0.35">
      <c r="F7233" s="2">
        <v>7223</v>
      </c>
      <c r="G7233" s="3">
        <v>0.10502051678835622</v>
      </c>
      <c r="H7233" s="4">
        <f t="shared" si="337"/>
        <v>105.02051678835622</v>
      </c>
      <c r="I7233" s="2">
        <f t="shared" si="336"/>
        <v>84.881132233318979</v>
      </c>
      <c r="J7233" s="24">
        <f t="shared" si="338"/>
        <v>0.99546189288699805</v>
      </c>
    </row>
    <row r="7234" spans="6:10" x14ac:dyDescent="0.35">
      <c r="F7234" s="2">
        <v>7224</v>
      </c>
      <c r="G7234" s="3">
        <v>0.11854751632233149</v>
      </c>
      <c r="H7234" s="4">
        <f t="shared" si="337"/>
        <v>118.54751632233149</v>
      </c>
      <c r="I7234" s="2">
        <f t="shared" si="336"/>
        <v>87.520049486862845</v>
      </c>
      <c r="J7234" s="24">
        <f t="shared" si="338"/>
        <v>0.99591650475445126</v>
      </c>
    </row>
    <row r="7235" spans="6:10" x14ac:dyDescent="0.35">
      <c r="F7235" s="2">
        <v>7225</v>
      </c>
      <c r="G7235" s="3">
        <v>0.16423569737550045</v>
      </c>
      <c r="H7235" s="4">
        <f t="shared" si="337"/>
        <v>164.23569737550045</v>
      </c>
      <c r="I7235" s="2">
        <f t="shared" si="336"/>
        <v>96.433136898555233</v>
      </c>
      <c r="J7235" s="24">
        <f t="shared" si="338"/>
        <v>0.9971411203908136</v>
      </c>
    </row>
    <row r="7236" spans="6:10" x14ac:dyDescent="0.35">
      <c r="F7236" s="2">
        <v>7226</v>
      </c>
      <c r="G7236" s="3">
        <v>9.7565325517196932E-2</v>
      </c>
      <c r="H7236" s="4">
        <f t="shared" si="337"/>
        <v>97.565325517196939</v>
      </c>
      <c r="I7236" s="2">
        <f t="shared" si="336"/>
        <v>83.426734839091353</v>
      </c>
      <c r="J7236" s="24">
        <f t="shared" si="338"/>
        <v>0.99519005386544146</v>
      </c>
    </row>
    <row r="7237" spans="6:10" x14ac:dyDescent="0.35">
      <c r="F7237" s="2">
        <v>7227</v>
      </c>
      <c r="G7237" s="3">
        <v>0.12087442452056318</v>
      </c>
      <c r="H7237" s="4">
        <f t="shared" si="337"/>
        <v>120.87442452056318</v>
      </c>
      <c r="I7237" s="2">
        <f t="shared" si="336"/>
        <v>87.973994811271524</v>
      </c>
      <c r="J7237" s="24">
        <f t="shared" si="338"/>
        <v>0.99598998297666053</v>
      </c>
    </row>
    <row r="7238" spans="6:10" x14ac:dyDescent="0.35">
      <c r="F7238" s="2">
        <v>7228</v>
      </c>
      <c r="G7238" s="3">
        <v>9.2056038895729719E-2</v>
      </c>
      <c r="H7238" s="4">
        <f t="shared" si="337"/>
        <v>92.056038895729714</v>
      </c>
      <c r="I7238" s="2">
        <f t="shared" si="336"/>
        <v>82.351954620197105</v>
      </c>
      <c r="J7238" s="24">
        <f t="shared" si="338"/>
        <v>0.99497875910109324</v>
      </c>
    </row>
    <row r="7239" spans="6:10" x14ac:dyDescent="0.35">
      <c r="F7239" s="2">
        <v>7229</v>
      </c>
      <c r="G7239" s="3">
        <v>6.422197855822645E-2</v>
      </c>
      <c r="H7239" s="4">
        <f t="shared" si="337"/>
        <v>64.221978558226454</v>
      </c>
      <c r="I7239" s="2">
        <f t="shared" si="336"/>
        <v>76.921941713319086</v>
      </c>
      <c r="J7239" s="24">
        <f t="shared" si="338"/>
        <v>0.99376064001603104</v>
      </c>
    </row>
    <row r="7240" spans="6:10" x14ac:dyDescent="0.35">
      <c r="F7240" s="2">
        <v>7230</v>
      </c>
      <c r="G7240" s="3">
        <v>0.15573540290094998</v>
      </c>
      <c r="H7240" s="4">
        <f t="shared" si="337"/>
        <v>155.73540290094996</v>
      </c>
      <c r="I7240" s="2">
        <f t="shared" si="336"/>
        <v>94.774855348921534</v>
      </c>
      <c r="J7240" s="24">
        <f t="shared" si="338"/>
        <v>0.9969450566012884</v>
      </c>
    </row>
    <row r="7241" spans="6:10" x14ac:dyDescent="0.35">
      <c r="F7241" s="2">
        <v>7231</v>
      </c>
      <c r="G7241" s="3">
        <v>0.13129247378629907</v>
      </c>
      <c r="H7241" s="4">
        <f t="shared" si="337"/>
        <v>131.29247378629907</v>
      </c>
      <c r="I7241" s="2">
        <f t="shared" si="336"/>
        <v>90.006401915786384</v>
      </c>
      <c r="J7241" s="24">
        <f t="shared" si="338"/>
        <v>0.99630308309876736</v>
      </c>
    </row>
    <row r="7242" spans="6:10" x14ac:dyDescent="0.35">
      <c r="F7242" s="2">
        <v>7232</v>
      </c>
      <c r="G7242" s="3">
        <v>8.4652256829008662E-2</v>
      </c>
      <c r="H7242" s="4">
        <f t="shared" si="337"/>
        <v>84.652256829008664</v>
      </c>
      <c r="I7242" s="2">
        <f t="shared" si="336"/>
        <v>80.907586400306499</v>
      </c>
      <c r="J7242" s="24">
        <f t="shared" si="338"/>
        <v>0.99468011427441383</v>
      </c>
    </row>
    <row r="7243" spans="6:10" x14ac:dyDescent="0.35">
      <c r="F7243" s="2">
        <v>7233</v>
      </c>
      <c r="G7243" s="3">
        <v>0.17743543341320564</v>
      </c>
      <c r="H7243" s="4">
        <f t="shared" si="337"/>
        <v>177.43543341320563</v>
      </c>
      <c r="I7243" s="2">
        <f t="shared" ref="I7243:I7306" si="339">($D$18*G7243+$D$19*$D$11)*$D$10</f>
        <v>99.008209891249308</v>
      </c>
      <c r="J7243" s="24">
        <f t="shared" si="338"/>
        <v>0.99742093512074337</v>
      </c>
    </row>
    <row r="7244" spans="6:10" x14ac:dyDescent="0.35">
      <c r="F7244" s="2">
        <v>7234</v>
      </c>
      <c r="G7244" s="3">
        <v>3.4348945557565819E-2</v>
      </c>
      <c r="H7244" s="4">
        <f t="shared" ref="H7244:H7307" si="340">$D$10*G7244</f>
        <v>34.34894555756582</v>
      </c>
      <c r="I7244" s="2">
        <f t="shared" si="339"/>
        <v>71.094155440160122</v>
      </c>
      <c r="J7244" s="24">
        <f t="shared" ref="J7244:J7307" si="341">1-EXP(-(2+(I7244/$D$12)))</f>
        <v>0.99212266962653617</v>
      </c>
    </row>
    <row r="7245" spans="6:10" x14ac:dyDescent="0.35">
      <c r="F7245" s="2">
        <v>7235</v>
      </c>
      <c r="G7245" s="3">
        <v>0.2072502482699097</v>
      </c>
      <c r="H7245" s="4">
        <f t="shared" si="340"/>
        <v>207.25024826990969</v>
      </c>
      <c r="I7245" s="2">
        <f t="shared" si="339"/>
        <v>104.82463866682204</v>
      </c>
      <c r="J7245" s="24">
        <f t="shared" si="341"/>
        <v>0.99795628397369773</v>
      </c>
    </row>
    <row r="7246" spans="6:10" x14ac:dyDescent="0.35">
      <c r="F7246" s="2">
        <v>7236</v>
      </c>
      <c r="G7246" s="3">
        <v>0.24152650627945235</v>
      </c>
      <c r="H7246" s="4">
        <f t="shared" si="340"/>
        <v>241.52650627945235</v>
      </c>
      <c r="I7246" s="2">
        <f t="shared" si="339"/>
        <v>111.51142892072262</v>
      </c>
      <c r="J7246" s="24">
        <f t="shared" si="341"/>
        <v>0.99843591948316046</v>
      </c>
    </row>
    <row r="7247" spans="6:10" x14ac:dyDescent="0.35">
      <c r="F7247" s="2">
        <v>7237</v>
      </c>
      <c r="G7247" s="3">
        <v>0.16678772755938914</v>
      </c>
      <c r="H7247" s="4">
        <f t="shared" si="340"/>
        <v>166.78772755938914</v>
      </c>
      <c r="I7247" s="2">
        <f t="shared" si="339"/>
        <v>96.931000187964969</v>
      </c>
      <c r="J7247" s="24">
        <f t="shared" si="341"/>
        <v>0.99719749048409689</v>
      </c>
    </row>
    <row r="7248" spans="6:10" x14ac:dyDescent="0.35">
      <c r="F7248" s="2">
        <v>7238</v>
      </c>
      <c r="G7248" s="3">
        <v>4.3514186830347558E-2</v>
      </c>
      <c r="H7248" s="4">
        <f t="shared" si="340"/>
        <v>43.514186830347555</v>
      </c>
      <c r="I7248" s="2">
        <f t="shared" si="339"/>
        <v>72.88215826125051</v>
      </c>
      <c r="J7248" s="24">
        <f t="shared" si="341"/>
        <v>0.99266638224631054</v>
      </c>
    </row>
    <row r="7249" spans="6:10" x14ac:dyDescent="0.35">
      <c r="F7249" s="2">
        <v>7239</v>
      </c>
      <c r="G7249" s="3">
        <v>0.17463722085610342</v>
      </c>
      <c r="H7249" s="4">
        <f t="shared" si="340"/>
        <v>174.63722085610343</v>
      </c>
      <c r="I7249" s="2">
        <f t="shared" si="339"/>
        <v>98.462320067162793</v>
      </c>
      <c r="J7249" s="24">
        <f t="shared" si="341"/>
        <v>0.99736400036994843</v>
      </c>
    </row>
    <row r="7250" spans="6:10" x14ac:dyDescent="0.35">
      <c r="F7250" s="2">
        <v>7240</v>
      </c>
      <c r="G7250" s="3">
        <v>2.673981596837488E-2</v>
      </c>
      <c r="H7250" s="4">
        <f t="shared" si="340"/>
        <v>26.739815968374881</v>
      </c>
      <c r="I7250" s="2">
        <f t="shared" si="339"/>
        <v>69.609726960146247</v>
      </c>
      <c r="J7250" s="24">
        <f t="shared" si="341"/>
        <v>0.99164077097815706</v>
      </c>
    </row>
    <row r="7251" spans="6:10" x14ac:dyDescent="0.35">
      <c r="F7251" s="2">
        <v>7241</v>
      </c>
      <c r="G7251" s="3">
        <v>0.11730529568671511</v>
      </c>
      <c r="H7251" s="4">
        <f t="shared" si="340"/>
        <v>117.30529568671511</v>
      </c>
      <c r="I7251" s="2">
        <f t="shared" si="339"/>
        <v>87.277710640040027</v>
      </c>
      <c r="J7251" s="24">
        <f t="shared" si="341"/>
        <v>0.99587672869909361</v>
      </c>
    </row>
    <row r="7252" spans="6:10" x14ac:dyDescent="0.35">
      <c r="F7252" s="2">
        <v>7242</v>
      </c>
      <c r="G7252" s="3">
        <v>0.14585806335745488</v>
      </c>
      <c r="H7252" s="4">
        <f t="shared" si="340"/>
        <v>145.85806335745488</v>
      </c>
      <c r="I7252" s="2">
        <f t="shared" si="339"/>
        <v>92.847932702478573</v>
      </c>
      <c r="J7252" s="24">
        <f t="shared" si="341"/>
        <v>0.9967002788302648</v>
      </c>
    </row>
    <row r="7253" spans="6:10" x14ac:dyDescent="0.35">
      <c r="F7253" s="2">
        <v>7243</v>
      </c>
      <c r="G7253" s="3">
        <v>7.4297135905749032E-2</v>
      </c>
      <c r="H7253" s="4">
        <f t="shared" si="340"/>
        <v>74.29713590574903</v>
      </c>
      <c r="I7253" s="2">
        <f t="shared" si="339"/>
        <v>78.887455683343831</v>
      </c>
      <c r="J7253" s="24">
        <f t="shared" si="341"/>
        <v>0.99423239421971976</v>
      </c>
    </row>
    <row r="7254" spans="6:10" x14ac:dyDescent="0.35">
      <c r="F7254" s="2">
        <v>7244</v>
      </c>
      <c r="G7254" s="3">
        <v>4.9521992381420868E-2</v>
      </c>
      <c r="H7254" s="4">
        <f t="shared" si="340"/>
        <v>49.521992381420866</v>
      </c>
      <c r="I7254" s="2">
        <f t="shared" si="339"/>
        <v>74.054192139483732</v>
      </c>
      <c r="J7254" s="24">
        <f t="shared" si="341"/>
        <v>0.99300225752545934</v>
      </c>
    </row>
    <row r="7255" spans="6:10" x14ac:dyDescent="0.35">
      <c r="F7255" s="2">
        <v>7245</v>
      </c>
      <c r="G7255" s="3">
        <v>0.10207591541998837</v>
      </c>
      <c r="H7255" s="4">
        <f t="shared" si="340"/>
        <v>102.07591541998836</v>
      </c>
      <c r="I7255" s="2">
        <f t="shared" si="339"/>
        <v>84.30668412039654</v>
      </c>
      <c r="J7255" s="24">
        <f t="shared" si="341"/>
        <v>0.99535640934902225</v>
      </c>
    </row>
    <row r="7256" spans="6:10" x14ac:dyDescent="0.35">
      <c r="F7256" s="2">
        <v>7246</v>
      </c>
      <c r="G7256" s="3">
        <v>0.10236103473661193</v>
      </c>
      <c r="H7256" s="4">
        <f t="shared" si="340"/>
        <v>102.36103473661193</v>
      </c>
      <c r="I7256" s="2">
        <f t="shared" si="339"/>
        <v>84.362306676016985</v>
      </c>
      <c r="J7256" s="24">
        <f t="shared" si="341"/>
        <v>0.99536672939938409</v>
      </c>
    </row>
    <row r="7257" spans="6:10" x14ac:dyDescent="0.35">
      <c r="F7257" s="2">
        <v>7247</v>
      </c>
      <c r="G7257" s="3">
        <v>0.11349856645700938</v>
      </c>
      <c r="H7257" s="4">
        <f t="shared" si="340"/>
        <v>113.49856645700939</v>
      </c>
      <c r="I7257" s="2">
        <f t="shared" si="339"/>
        <v>86.535074150801677</v>
      </c>
      <c r="J7257" s="24">
        <f t="shared" si="341"/>
        <v>0.99575240766520134</v>
      </c>
    </row>
    <row r="7258" spans="6:10" x14ac:dyDescent="0.35">
      <c r="F7258" s="2">
        <v>7248</v>
      </c>
      <c r="G7258" s="3">
        <v>0.10984374028441721</v>
      </c>
      <c r="H7258" s="4">
        <f t="shared" si="340"/>
        <v>109.84374028441721</v>
      </c>
      <c r="I7258" s="2">
        <f t="shared" si="339"/>
        <v>85.822071698089786</v>
      </c>
      <c r="J7258" s="24">
        <f t="shared" si="341"/>
        <v>0.99562952188732112</v>
      </c>
    </row>
    <row r="7259" spans="6:10" x14ac:dyDescent="0.35">
      <c r="F7259" s="2">
        <v>7249</v>
      </c>
      <c r="G7259" s="3">
        <v>6.8651049980518103E-2</v>
      </c>
      <c r="H7259" s="4">
        <f t="shared" si="340"/>
        <v>68.65104998051811</v>
      </c>
      <c r="I7259" s="2">
        <f t="shared" si="339"/>
        <v>77.785987946492043</v>
      </c>
      <c r="J7259" s="24">
        <f t="shared" si="341"/>
        <v>0.99397259987455056</v>
      </c>
    </row>
    <row r="7260" spans="6:10" x14ac:dyDescent="0.35">
      <c r="F7260" s="2">
        <v>7250</v>
      </c>
      <c r="G7260" s="3">
        <v>0.21183390933217328</v>
      </c>
      <c r="H7260" s="4">
        <f t="shared" si="340"/>
        <v>211.83390933217328</v>
      </c>
      <c r="I7260" s="2">
        <f t="shared" si="339"/>
        <v>105.71884304904469</v>
      </c>
      <c r="J7260" s="24">
        <f t="shared" si="341"/>
        <v>0.99802809208859344</v>
      </c>
    </row>
    <row r="7261" spans="6:10" x14ac:dyDescent="0.35">
      <c r="F7261" s="2">
        <v>7251</v>
      </c>
      <c r="G7261" s="3">
        <v>0.1222364571608269</v>
      </c>
      <c r="H7261" s="4">
        <f t="shared" si="340"/>
        <v>122.2364571608269</v>
      </c>
      <c r="I7261" s="2">
        <f t="shared" si="339"/>
        <v>88.239707205602144</v>
      </c>
      <c r="J7261" s="24">
        <f t="shared" si="341"/>
        <v>0.99603237773032105</v>
      </c>
    </row>
    <row r="7262" spans="6:10" x14ac:dyDescent="0.35">
      <c r="F7262" s="2">
        <v>7252</v>
      </c>
      <c r="G7262" s="3">
        <v>5.2018080885667339E-2</v>
      </c>
      <c r="H7262" s="4">
        <f t="shared" si="340"/>
        <v>52.018080885667338</v>
      </c>
      <c r="I7262" s="2">
        <f t="shared" si="339"/>
        <v>74.541142035777014</v>
      </c>
      <c r="J7262" s="24">
        <f t="shared" si="341"/>
        <v>0.99313724065631515</v>
      </c>
    </row>
    <row r="7263" spans="6:10" x14ac:dyDescent="0.35">
      <c r="F7263" s="2">
        <v>7253</v>
      </c>
      <c r="G7263" s="3">
        <v>0.13301056845325671</v>
      </c>
      <c r="H7263" s="4">
        <f t="shared" si="340"/>
        <v>133.0105684532567</v>
      </c>
      <c r="I7263" s="2">
        <f t="shared" si="339"/>
        <v>90.341576737702241</v>
      </c>
      <c r="J7263" s="24">
        <f t="shared" si="341"/>
        <v>0.99635231686150638</v>
      </c>
    </row>
    <row r="7264" spans="6:10" x14ac:dyDescent="0.35">
      <c r="F7264" s="2">
        <v>7254</v>
      </c>
      <c r="G7264" s="3">
        <v>5.9506949646235818E-3</v>
      </c>
      <c r="H7264" s="4">
        <f t="shared" si="340"/>
        <v>5.9506949646235814</v>
      </c>
      <c r="I7264" s="2">
        <f t="shared" si="339"/>
        <v>65.554077370965828</v>
      </c>
      <c r="J7264" s="24">
        <f t="shared" si="341"/>
        <v>0.99016849343721569</v>
      </c>
    </row>
    <row r="7265" spans="6:10" x14ac:dyDescent="0.35">
      <c r="F7265" s="2">
        <v>7255</v>
      </c>
      <c r="G7265" s="3">
        <v>0.10580696191698906</v>
      </c>
      <c r="H7265" s="4">
        <f t="shared" si="340"/>
        <v>105.80696191698905</v>
      </c>
      <c r="I7265" s="2">
        <f t="shared" si="339"/>
        <v>85.034556029461058</v>
      </c>
      <c r="J7265" s="24">
        <f t="shared" si="341"/>
        <v>0.99548965774887055</v>
      </c>
    </row>
    <row r="7266" spans="6:10" x14ac:dyDescent="0.35">
      <c r="F7266" s="2">
        <v>7256</v>
      </c>
      <c r="G7266" s="3">
        <v>0.18133527916519959</v>
      </c>
      <c r="H7266" s="4">
        <f t="shared" si="340"/>
        <v>181.33527916519958</v>
      </c>
      <c r="I7266" s="2">
        <f t="shared" si="339"/>
        <v>99.769012034788105</v>
      </c>
      <c r="J7266" s="24">
        <f t="shared" si="341"/>
        <v>0.99749823921592773</v>
      </c>
    </row>
    <row r="7267" spans="6:10" x14ac:dyDescent="0.35">
      <c r="F7267" s="2">
        <v>7257</v>
      </c>
      <c r="G7267" s="3">
        <v>0.16612332235082675</v>
      </c>
      <c r="H7267" s="4">
        <f t="shared" si="340"/>
        <v>166.12332235082675</v>
      </c>
      <c r="I7267" s="2">
        <f t="shared" si="339"/>
        <v>96.801384572630909</v>
      </c>
      <c r="J7267" s="24">
        <f t="shared" si="341"/>
        <v>0.99718292279290843</v>
      </c>
    </row>
    <row r="7268" spans="6:10" x14ac:dyDescent="0.35">
      <c r="F7268" s="2">
        <v>7258</v>
      </c>
      <c r="G7268" s="3">
        <v>0.13421706984620735</v>
      </c>
      <c r="H7268" s="4">
        <f t="shared" si="340"/>
        <v>134.21706984620735</v>
      </c>
      <c r="I7268" s="2">
        <f t="shared" si="339"/>
        <v>90.576947289337539</v>
      </c>
      <c r="J7268" s="24">
        <f t="shared" si="341"/>
        <v>0.99638649799209411</v>
      </c>
    </row>
    <row r="7269" spans="6:10" x14ac:dyDescent="0.35">
      <c r="F7269" s="2">
        <v>7259</v>
      </c>
      <c r="G7269" s="3">
        <v>7.0728488683224816E-2</v>
      </c>
      <c r="H7269" s="4">
        <f t="shared" si="340"/>
        <v>70.728488683224811</v>
      </c>
      <c r="I7269" s="2">
        <f t="shared" si="339"/>
        <v>78.191265467348245</v>
      </c>
      <c r="J7269" s="24">
        <f t="shared" si="341"/>
        <v>0.99406952292844875</v>
      </c>
    </row>
    <row r="7270" spans="6:10" x14ac:dyDescent="0.35">
      <c r="F7270" s="2">
        <v>7260</v>
      </c>
      <c r="G7270" s="3">
        <v>0.13889822167954308</v>
      </c>
      <c r="H7270" s="4">
        <f t="shared" si="340"/>
        <v>138.89822167954307</v>
      </c>
      <c r="I7270" s="2">
        <f t="shared" si="339"/>
        <v>91.490170677009075</v>
      </c>
      <c r="J7270" s="24">
        <f t="shared" si="341"/>
        <v>0.99651611360124415</v>
      </c>
    </row>
    <row r="7271" spans="6:10" x14ac:dyDescent="0.35">
      <c r="F7271" s="2">
        <v>7261</v>
      </c>
      <c r="G7271" s="3">
        <v>9.738010500325478E-2</v>
      </c>
      <c r="H7271" s="4">
        <f t="shared" si="340"/>
        <v>97.380105003254783</v>
      </c>
      <c r="I7271" s="2">
        <f t="shared" si="339"/>
        <v>83.390601060220092</v>
      </c>
      <c r="J7271" s="24">
        <f t="shared" si="341"/>
        <v>0.99518309677773487</v>
      </c>
    </row>
    <row r="7272" spans="6:10" x14ac:dyDescent="0.35">
      <c r="F7272" s="2">
        <v>7262</v>
      </c>
      <c r="G7272" s="3">
        <v>0.11315457200926271</v>
      </c>
      <c r="H7272" s="4">
        <f t="shared" si="340"/>
        <v>113.15457200926271</v>
      </c>
      <c r="I7272" s="2">
        <f t="shared" si="339"/>
        <v>86.467965929129747</v>
      </c>
      <c r="J7272" s="24">
        <f t="shared" si="341"/>
        <v>0.99574099041350883</v>
      </c>
    </row>
    <row r="7273" spans="6:10" x14ac:dyDescent="0.35">
      <c r="F7273" s="2">
        <v>7263</v>
      </c>
      <c r="G7273" s="3">
        <v>6.6528026599009943E-2</v>
      </c>
      <c r="H7273" s="4">
        <f t="shared" si="340"/>
        <v>66.528026599009948</v>
      </c>
      <c r="I7273" s="2">
        <f t="shared" si="339"/>
        <v>77.371817529980433</v>
      </c>
      <c r="J7273" s="24">
        <f t="shared" si="341"/>
        <v>0.99387191331671498</v>
      </c>
    </row>
    <row r="7274" spans="6:10" x14ac:dyDescent="0.35">
      <c r="F7274" s="2">
        <v>7264</v>
      </c>
      <c r="G7274" s="3">
        <v>0.20117042017342876</v>
      </c>
      <c r="H7274" s="4">
        <f t="shared" si="340"/>
        <v>201.17042017342877</v>
      </c>
      <c r="I7274" s="2">
        <f t="shared" si="339"/>
        <v>103.63855425674376</v>
      </c>
      <c r="J7274" s="24">
        <f t="shared" si="341"/>
        <v>0.99785698630142672</v>
      </c>
    </row>
    <row r="7275" spans="6:10" x14ac:dyDescent="0.35">
      <c r="F7275" s="2">
        <v>7265</v>
      </c>
      <c r="G7275" s="3">
        <v>0.1391503894679115</v>
      </c>
      <c r="H7275" s="4">
        <f t="shared" si="340"/>
        <v>139.15038946791151</v>
      </c>
      <c r="I7275" s="2">
        <f t="shared" si="339"/>
        <v>91.539364877529451</v>
      </c>
      <c r="J7275" s="24">
        <f t="shared" si="341"/>
        <v>0.99652296234091242</v>
      </c>
    </row>
    <row r="7276" spans="6:10" x14ac:dyDescent="0.35">
      <c r="F7276" s="2">
        <v>7266</v>
      </c>
      <c r="G7276" s="3">
        <v>0.11467253816982326</v>
      </c>
      <c r="H7276" s="4">
        <f t="shared" si="340"/>
        <v>114.67253816982326</v>
      </c>
      <c r="I7276" s="2">
        <f t="shared" si="339"/>
        <v>86.764098643656567</v>
      </c>
      <c r="J7276" s="24">
        <f t="shared" si="341"/>
        <v>0.99579114207893171</v>
      </c>
    </row>
    <row r="7277" spans="6:10" x14ac:dyDescent="0.35">
      <c r="F7277" s="2">
        <v>7267</v>
      </c>
      <c r="G7277" s="3">
        <v>3.7728823420817903E-2</v>
      </c>
      <c r="H7277" s="4">
        <f t="shared" si="340"/>
        <v>37.728823420817903</v>
      </c>
      <c r="I7277" s="2">
        <f t="shared" si="339"/>
        <v>71.753519550124409</v>
      </c>
      <c r="J7277" s="24">
        <f t="shared" si="341"/>
        <v>0.99232771490781679</v>
      </c>
    </row>
    <row r="7278" spans="6:10" x14ac:dyDescent="0.35">
      <c r="F7278" s="2">
        <v>7268</v>
      </c>
      <c r="G7278" s="3">
        <v>0.14978628965141577</v>
      </c>
      <c r="H7278" s="4">
        <f t="shared" si="340"/>
        <v>149.78628965141579</v>
      </c>
      <c r="I7278" s="2">
        <f t="shared" si="339"/>
        <v>93.614271469395916</v>
      </c>
      <c r="J7278" s="24">
        <f t="shared" si="341"/>
        <v>0.99679989244491052</v>
      </c>
    </row>
    <row r="7279" spans="6:10" x14ac:dyDescent="0.35">
      <c r="F7279" s="2">
        <v>7269</v>
      </c>
      <c r="G7279" s="3">
        <v>6.9860679013253046E-2</v>
      </c>
      <c r="H7279" s="4">
        <f t="shared" si="340"/>
        <v>69.860679013253048</v>
      </c>
      <c r="I7279" s="2">
        <f t="shared" si="339"/>
        <v>78.021968654324127</v>
      </c>
      <c r="J7279" s="24">
        <f t="shared" si="341"/>
        <v>0.99402922620559131</v>
      </c>
    </row>
    <row r="7280" spans="6:10" x14ac:dyDescent="0.35">
      <c r="F7280" s="2">
        <v>7270</v>
      </c>
      <c r="G7280" s="3">
        <v>0.14461293197469444</v>
      </c>
      <c r="H7280" s="4">
        <f t="shared" si="340"/>
        <v>144.61293197469445</v>
      </c>
      <c r="I7280" s="2">
        <f t="shared" si="339"/>
        <v>92.605026012000579</v>
      </c>
      <c r="J7280" s="24">
        <f t="shared" si="341"/>
        <v>0.99666806159412458</v>
      </c>
    </row>
    <row r="7281" spans="6:10" x14ac:dyDescent="0.35">
      <c r="F7281" s="2">
        <v>7271</v>
      </c>
      <c r="G7281" s="3">
        <v>0.10973566059328635</v>
      </c>
      <c r="H7281" s="4">
        <f t="shared" si="340"/>
        <v>109.73566059328635</v>
      </c>
      <c r="I7281" s="2">
        <f t="shared" si="339"/>
        <v>85.800986951175517</v>
      </c>
      <c r="J7281" s="24">
        <f t="shared" si="341"/>
        <v>0.99562583431551333</v>
      </c>
    </row>
    <row r="7282" spans="6:10" x14ac:dyDescent="0.35">
      <c r="F7282" s="2">
        <v>7272</v>
      </c>
      <c r="G7282" s="3">
        <v>9.2282367523592201E-2</v>
      </c>
      <c r="H7282" s="4">
        <f t="shared" si="340"/>
        <v>92.2823675235922</v>
      </c>
      <c r="I7282" s="2">
        <f t="shared" si="339"/>
        <v>82.396107983220219</v>
      </c>
      <c r="J7282" s="24">
        <f t="shared" si="341"/>
        <v>0.99498761946138548</v>
      </c>
    </row>
    <row r="7283" spans="6:10" x14ac:dyDescent="0.35">
      <c r="F7283" s="2">
        <v>7273</v>
      </c>
      <c r="G7283" s="3">
        <v>0.11814310954924054</v>
      </c>
      <c r="H7283" s="4">
        <f t="shared" si="340"/>
        <v>118.14310954924053</v>
      </c>
      <c r="I7283" s="2">
        <f t="shared" si="339"/>
        <v>87.441155715315119</v>
      </c>
      <c r="J7283" s="24">
        <f t="shared" si="341"/>
        <v>0.99590359790612304</v>
      </c>
    </row>
    <row r="7284" spans="6:10" x14ac:dyDescent="0.35">
      <c r="F7284" s="2">
        <v>7274</v>
      </c>
      <c r="G7284" s="3">
        <v>5.8469728461527724E-2</v>
      </c>
      <c r="H7284" s="4">
        <f t="shared" si="340"/>
        <v>58.469728461527723</v>
      </c>
      <c r="I7284" s="2">
        <f t="shared" si="339"/>
        <v>75.799762919067533</v>
      </c>
      <c r="J7284" s="24">
        <f t="shared" si="341"/>
        <v>0.99347419209619348</v>
      </c>
    </row>
    <row r="7285" spans="6:10" x14ac:dyDescent="0.35">
      <c r="F7285" s="2">
        <v>7275</v>
      </c>
      <c r="G7285" s="3">
        <v>9.0468123304659087E-2</v>
      </c>
      <c r="H7285" s="4">
        <f t="shared" si="340"/>
        <v>90.468123304659088</v>
      </c>
      <c r="I7285" s="2">
        <f t="shared" si="339"/>
        <v>82.042175807835733</v>
      </c>
      <c r="J7285" s="24">
        <f t="shared" si="341"/>
        <v>0.99491615305994774</v>
      </c>
    </row>
    <row r="7286" spans="6:10" x14ac:dyDescent="0.35">
      <c r="F7286" s="2">
        <v>7276</v>
      </c>
      <c r="G7286" s="3">
        <v>0.1338387396204484</v>
      </c>
      <c r="H7286" s="4">
        <f t="shared" si="340"/>
        <v>133.83873962044839</v>
      </c>
      <c r="I7286" s="2">
        <f t="shared" si="339"/>
        <v>90.503140665940776</v>
      </c>
      <c r="J7286" s="24">
        <f t="shared" si="341"/>
        <v>0.99637581421390842</v>
      </c>
    </row>
    <row r="7287" spans="6:10" x14ac:dyDescent="0.35">
      <c r="F7287" s="2">
        <v>7277</v>
      </c>
      <c r="G7287" s="3">
        <v>0.1208980803529215</v>
      </c>
      <c r="H7287" s="4">
        <f t="shared" si="340"/>
        <v>120.8980803529215</v>
      </c>
      <c r="I7287" s="2">
        <f t="shared" si="339"/>
        <v>87.978609713785602</v>
      </c>
      <c r="J7287" s="24">
        <f t="shared" si="341"/>
        <v>0.99599072314184833</v>
      </c>
    </row>
    <row r="7288" spans="6:10" x14ac:dyDescent="0.35">
      <c r="F7288" s="2">
        <v>7278</v>
      </c>
      <c r="G7288" s="3">
        <v>0.15288710088130278</v>
      </c>
      <c r="H7288" s="4">
        <f t="shared" si="340"/>
        <v>152.88710088130279</v>
      </c>
      <c r="I7288" s="2">
        <f t="shared" si="339"/>
        <v>94.219193812593986</v>
      </c>
      <c r="J7288" s="24">
        <f t="shared" si="341"/>
        <v>0.99687639580290333</v>
      </c>
    </row>
    <row r="7289" spans="6:10" x14ac:dyDescent="0.35">
      <c r="F7289" s="2">
        <v>7279</v>
      </c>
      <c r="G7289" s="3">
        <v>0.11278785676884466</v>
      </c>
      <c r="H7289" s="4">
        <f t="shared" si="340"/>
        <v>112.78785676884466</v>
      </c>
      <c r="I7289" s="2">
        <f t="shared" si="339"/>
        <v>86.39642521733731</v>
      </c>
      <c r="J7289" s="24">
        <f t="shared" si="341"/>
        <v>0.99572878525542996</v>
      </c>
    </row>
    <row r="7290" spans="6:10" x14ac:dyDescent="0.35">
      <c r="F7290" s="2">
        <v>7280</v>
      </c>
      <c r="G7290" s="3">
        <v>0.18384791612649781</v>
      </c>
      <c r="H7290" s="4">
        <f t="shared" si="340"/>
        <v>183.84791612649781</v>
      </c>
      <c r="I7290" s="2">
        <f t="shared" si="339"/>
        <v>100.25919028994424</v>
      </c>
      <c r="J7290" s="24">
        <f t="shared" si="341"/>
        <v>0.99754681380506283</v>
      </c>
    </row>
    <row r="7291" spans="6:10" x14ac:dyDescent="0.35">
      <c r="F7291" s="2">
        <v>7281</v>
      </c>
      <c r="G7291" s="3">
        <v>0.11853972633202411</v>
      </c>
      <c r="H7291" s="4">
        <f t="shared" si="340"/>
        <v>118.53972633202412</v>
      </c>
      <c r="I7291" s="2">
        <f t="shared" si="339"/>
        <v>87.518529775135534</v>
      </c>
      <c r="J7291" s="24">
        <f t="shared" si="341"/>
        <v>0.99591625651748183</v>
      </c>
    </row>
    <row r="7292" spans="6:10" x14ac:dyDescent="0.35">
      <c r="F7292" s="2">
        <v>7282</v>
      </c>
      <c r="G7292" s="3">
        <v>3.6852460698187151E-2</v>
      </c>
      <c r="H7292" s="4">
        <f t="shared" si="340"/>
        <v>36.852460698187151</v>
      </c>
      <c r="I7292" s="2">
        <f t="shared" si="339"/>
        <v>71.582554163210304</v>
      </c>
      <c r="J7292" s="24">
        <f t="shared" si="341"/>
        <v>0.99227506728700687</v>
      </c>
    </row>
    <row r="7293" spans="6:10" x14ac:dyDescent="0.35">
      <c r="F7293" s="2">
        <v>7283</v>
      </c>
      <c r="G7293" s="3">
        <v>0.15271249854186636</v>
      </c>
      <c r="H7293" s="4">
        <f t="shared" si="340"/>
        <v>152.71249854186635</v>
      </c>
      <c r="I7293" s="2">
        <f t="shared" si="339"/>
        <v>94.185131482297408</v>
      </c>
      <c r="J7293" s="24">
        <f t="shared" si="341"/>
        <v>0.99687213701276078</v>
      </c>
    </row>
    <row r="7294" spans="6:10" x14ac:dyDescent="0.35">
      <c r="F7294" s="2">
        <v>7284</v>
      </c>
      <c r="G7294" s="3">
        <v>7.7613772671300804E-2</v>
      </c>
      <c r="H7294" s="4">
        <f t="shared" si="340"/>
        <v>77.613772671300808</v>
      </c>
      <c r="I7294" s="2">
        <f t="shared" si="339"/>
        <v>79.534482391844108</v>
      </c>
      <c r="J7294" s="24">
        <f t="shared" si="341"/>
        <v>0.99437975091943687</v>
      </c>
    </row>
    <row r="7295" spans="6:10" x14ac:dyDescent="0.35">
      <c r="F7295" s="2">
        <v>7285</v>
      </c>
      <c r="G7295" s="3">
        <v>0.19362881895031922</v>
      </c>
      <c r="H7295" s="4">
        <f t="shared" si="340"/>
        <v>193.62881895031921</v>
      </c>
      <c r="I7295" s="2">
        <f t="shared" si="339"/>
        <v>102.16729956075407</v>
      </c>
      <c r="J7295" s="24">
        <f t="shared" si="341"/>
        <v>0.99772708466385096</v>
      </c>
    </row>
    <row r="7296" spans="6:10" x14ac:dyDescent="0.35">
      <c r="F7296" s="2">
        <v>7286</v>
      </c>
      <c r="G7296" s="3">
        <v>0.16099018913150248</v>
      </c>
      <c r="H7296" s="4">
        <f t="shared" si="340"/>
        <v>160.99018913150249</v>
      </c>
      <c r="I7296" s="2">
        <f t="shared" si="339"/>
        <v>95.799986311088034</v>
      </c>
      <c r="J7296" s="24">
        <f t="shared" si="341"/>
        <v>0.99706779169594917</v>
      </c>
    </row>
    <row r="7297" spans="6:10" x14ac:dyDescent="0.35">
      <c r="F7297" s="2">
        <v>7287</v>
      </c>
      <c r="G7297" s="3">
        <v>9.9619276173064861E-2</v>
      </c>
      <c r="H7297" s="4">
        <f t="shared" si="340"/>
        <v>99.619276173064861</v>
      </c>
      <c r="I7297" s="2">
        <f t="shared" si="339"/>
        <v>83.827430189903168</v>
      </c>
      <c r="J7297" s="24">
        <f t="shared" si="341"/>
        <v>0.99526653225964301</v>
      </c>
    </row>
    <row r="7298" spans="6:10" x14ac:dyDescent="0.35">
      <c r="F7298" s="2">
        <v>7288</v>
      </c>
      <c r="G7298" s="3">
        <v>2.1924508145437172E-2</v>
      </c>
      <c r="H7298" s="4">
        <f t="shared" si="340"/>
        <v>21.924508145437173</v>
      </c>
      <c r="I7298" s="2">
        <f t="shared" si="339"/>
        <v>68.670331725958604</v>
      </c>
      <c r="J7298" s="24">
        <f t="shared" si="341"/>
        <v>0.99132069019512103</v>
      </c>
    </row>
    <row r="7299" spans="6:10" x14ac:dyDescent="0.35">
      <c r="F7299" s="2">
        <v>7289</v>
      </c>
      <c r="G7299" s="3">
        <v>2.4488352903655405E-2</v>
      </c>
      <c r="H7299" s="4">
        <f t="shared" si="340"/>
        <v>24.488352903655404</v>
      </c>
      <c r="I7299" s="2">
        <f t="shared" si="339"/>
        <v>69.170499863828098</v>
      </c>
      <c r="J7299" s="24">
        <f t="shared" si="341"/>
        <v>0.99149260926081384</v>
      </c>
    </row>
    <row r="7300" spans="6:10" x14ac:dyDescent="0.35">
      <c r="F7300" s="2">
        <v>7290</v>
      </c>
      <c r="G7300" s="3">
        <v>0.1418353280075913</v>
      </c>
      <c r="H7300" s="4">
        <f t="shared" si="340"/>
        <v>141.8353280075913</v>
      </c>
      <c r="I7300" s="2">
        <f t="shared" si="339"/>
        <v>92.063156618578148</v>
      </c>
      <c r="J7300" s="24">
        <f t="shared" si="341"/>
        <v>0.99659505422542738</v>
      </c>
    </row>
    <row r="7301" spans="6:10" x14ac:dyDescent="0.35">
      <c r="F7301" s="2">
        <v>7291</v>
      </c>
      <c r="G7301" s="3">
        <v>3.5500802135019785E-2</v>
      </c>
      <c r="H7301" s="4">
        <f t="shared" si="340"/>
        <v>35.500802135019782</v>
      </c>
      <c r="I7301" s="2">
        <f t="shared" si="339"/>
        <v>71.318865597665251</v>
      </c>
      <c r="J7301" s="24">
        <f t="shared" si="341"/>
        <v>0.99219315701329402</v>
      </c>
    </row>
    <row r="7302" spans="6:10" x14ac:dyDescent="0.35">
      <c r="F7302" s="2">
        <v>7292</v>
      </c>
      <c r="G7302" s="3">
        <v>9.2146872781096456E-2</v>
      </c>
      <c r="H7302" s="4">
        <f t="shared" si="340"/>
        <v>92.146872781096462</v>
      </c>
      <c r="I7302" s="2">
        <f t="shared" si="339"/>
        <v>82.369674965843501</v>
      </c>
      <c r="J7302" s="24">
        <f t="shared" si="341"/>
        <v>0.99498231696498485</v>
      </c>
    </row>
    <row r="7303" spans="6:10" x14ac:dyDescent="0.35">
      <c r="F7303" s="2">
        <v>7293</v>
      </c>
      <c r="G7303" s="3">
        <v>0.22419211859674615</v>
      </c>
      <c r="H7303" s="4">
        <f t="shared" si="340"/>
        <v>224.19211859674616</v>
      </c>
      <c r="I7303" s="2">
        <f t="shared" si="339"/>
        <v>108.12974663259817</v>
      </c>
      <c r="J7303" s="24">
        <f t="shared" si="341"/>
        <v>0.99820937375953112</v>
      </c>
    </row>
    <row r="7304" spans="6:10" x14ac:dyDescent="0.35">
      <c r="F7304" s="2">
        <v>7294</v>
      </c>
      <c r="G7304" s="3">
        <v>7.5656076055908558E-2</v>
      </c>
      <c r="H7304" s="4">
        <f t="shared" si="340"/>
        <v>75.656076055908557</v>
      </c>
      <c r="I7304" s="2">
        <f t="shared" si="339"/>
        <v>79.152564778659652</v>
      </c>
      <c r="J7304" s="24">
        <f t="shared" si="341"/>
        <v>0.9942932328620725</v>
      </c>
    </row>
    <row r="7305" spans="6:10" x14ac:dyDescent="0.35">
      <c r="F7305" s="2">
        <v>7295</v>
      </c>
      <c r="G7305" s="3">
        <v>5.8417757423720719E-2</v>
      </c>
      <c r="H7305" s="4">
        <f t="shared" si="340"/>
        <v>58.417757423720722</v>
      </c>
      <c r="I7305" s="2">
        <f t="shared" si="339"/>
        <v>75.789624139361877</v>
      </c>
      <c r="J7305" s="24">
        <f t="shared" si="341"/>
        <v>0.99347154501031576</v>
      </c>
    </row>
    <row r="7306" spans="6:10" x14ac:dyDescent="0.35">
      <c r="F7306" s="2">
        <v>7296</v>
      </c>
      <c r="G7306" s="3">
        <v>9.3265762998616886E-2</v>
      </c>
      <c r="H7306" s="4">
        <f t="shared" si="340"/>
        <v>93.265762998616879</v>
      </c>
      <c r="I7306" s="2">
        <f t="shared" si="339"/>
        <v>82.587953874807766</v>
      </c>
      <c r="J7306" s="24">
        <f t="shared" si="341"/>
        <v>0.99502593643879467</v>
      </c>
    </row>
    <row r="7307" spans="6:10" x14ac:dyDescent="0.35">
      <c r="F7307" s="2">
        <v>7297</v>
      </c>
      <c r="G7307" s="3">
        <v>5.5019639452703759E-2</v>
      </c>
      <c r="H7307" s="4">
        <f t="shared" si="340"/>
        <v>55.019639452703757</v>
      </c>
      <c r="I7307" s="2">
        <f t="shared" ref="I7307:I7370" si="342">($D$18*G7307+$D$19*$D$11)*$D$10</f>
        <v>75.126701654536546</v>
      </c>
      <c r="J7307" s="24">
        <f t="shared" si="341"/>
        <v>0.99329611497515558</v>
      </c>
    </row>
    <row r="7308" spans="6:10" x14ac:dyDescent="0.35">
      <c r="F7308" s="2">
        <v>7298</v>
      </c>
      <c r="G7308" s="3">
        <v>8.5728904772122971E-2</v>
      </c>
      <c r="H7308" s="4">
        <f t="shared" ref="H7308:H7371" si="343">$D$10*G7308</f>
        <v>85.728904772122974</v>
      </c>
      <c r="I7308" s="2">
        <f t="shared" si="342"/>
        <v>81.117624467206753</v>
      </c>
      <c r="J7308" s="24">
        <f t="shared" ref="J7308:J7371" si="344">1-EXP(-(2+(I7308/$D$12)))</f>
        <v>0.99472462218605551</v>
      </c>
    </row>
    <row r="7309" spans="6:10" x14ac:dyDescent="0.35">
      <c r="F7309" s="2">
        <v>7299</v>
      </c>
      <c r="G7309" s="3">
        <v>7.2812993164468542E-2</v>
      </c>
      <c r="H7309" s="4">
        <f t="shared" si="343"/>
        <v>72.812993164468537</v>
      </c>
      <c r="I7309" s="2">
        <f t="shared" si="342"/>
        <v>78.597921416942057</v>
      </c>
      <c r="J7309" s="24">
        <f t="shared" si="344"/>
        <v>0.99416520914268958</v>
      </c>
    </row>
    <row r="7310" spans="6:10" x14ac:dyDescent="0.35">
      <c r="F7310" s="2">
        <v>7300</v>
      </c>
      <c r="G7310" s="3">
        <v>0.16839070687590629</v>
      </c>
      <c r="H7310" s="4">
        <f t="shared" si="343"/>
        <v>168.39070687590629</v>
      </c>
      <c r="I7310" s="2">
        <f t="shared" si="342"/>
        <v>97.243717710044137</v>
      </c>
      <c r="J7310" s="24">
        <f t="shared" si="344"/>
        <v>0.99723232789771765</v>
      </c>
    </row>
    <row r="7311" spans="6:10" x14ac:dyDescent="0.35">
      <c r="F7311" s="2">
        <v>7301</v>
      </c>
      <c r="G7311" s="3">
        <v>3.1698425536832095E-2</v>
      </c>
      <c r="H7311" s="4">
        <f t="shared" si="343"/>
        <v>31.698425536832094</v>
      </c>
      <c r="I7311" s="2">
        <f t="shared" si="342"/>
        <v>70.577078242366937</v>
      </c>
      <c r="J7311" s="24">
        <f t="shared" si="344"/>
        <v>0.99195804551105804</v>
      </c>
    </row>
    <row r="7312" spans="6:10" x14ac:dyDescent="0.35">
      <c r="F7312" s="2">
        <v>7302</v>
      </c>
      <c r="G7312" s="3">
        <v>0.16203327467926815</v>
      </c>
      <c r="H7312" s="4">
        <f t="shared" si="343"/>
        <v>162.03327467926815</v>
      </c>
      <c r="I7312" s="2">
        <f t="shared" si="342"/>
        <v>96.003476851766138</v>
      </c>
      <c r="J7312" s="24">
        <f t="shared" si="344"/>
        <v>0.99709156189064274</v>
      </c>
    </row>
    <row r="7313" spans="6:10" x14ac:dyDescent="0.35">
      <c r="F7313" s="2">
        <v>7303</v>
      </c>
      <c r="G7313" s="3">
        <v>6.1290275644340669E-2</v>
      </c>
      <c r="H7313" s="4">
        <f t="shared" si="343"/>
        <v>61.290275644340667</v>
      </c>
      <c r="I7313" s="2">
        <f t="shared" si="342"/>
        <v>76.350009897820286</v>
      </c>
      <c r="J7313" s="24">
        <f t="shared" si="344"/>
        <v>0.99361625520856578</v>
      </c>
    </row>
    <row r="7314" spans="6:10" x14ac:dyDescent="0.35">
      <c r="F7314" s="2">
        <v>7304</v>
      </c>
      <c r="G7314" s="3">
        <v>5.1769644871097031E-2</v>
      </c>
      <c r="H7314" s="4">
        <f t="shared" si="343"/>
        <v>51.769644871097029</v>
      </c>
      <c r="I7314" s="2">
        <f t="shared" si="342"/>
        <v>74.492675849051381</v>
      </c>
      <c r="J7314" s="24">
        <f t="shared" si="344"/>
        <v>0.99312392328060561</v>
      </c>
    </row>
    <row r="7315" spans="6:10" x14ac:dyDescent="0.35">
      <c r="F7315" s="2">
        <v>7305</v>
      </c>
      <c r="G7315" s="3">
        <v>0.15373695878612162</v>
      </c>
      <c r="H7315" s="4">
        <f t="shared" si="343"/>
        <v>153.73695878612162</v>
      </c>
      <c r="I7315" s="2">
        <f t="shared" si="342"/>
        <v>94.384988502129843</v>
      </c>
      <c r="J7315" s="24">
        <f t="shared" si="344"/>
        <v>0.99689704234501564</v>
      </c>
    </row>
    <row r="7316" spans="6:10" x14ac:dyDescent="0.35">
      <c r="F7316" s="2">
        <v>7306</v>
      </c>
      <c r="G7316" s="3">
        <v>7.5240419899849184E-2</v>
      </c>
      <c r="H7316" s="4">
        <f t="shared" si="343"/>
        <v>75.240419899849186</v>
      </c>
      <c r="I7316" s="2">
        <f t="shared" si="342"/>
        <v>79.071476419115328</v>
      </c>
      <c r="J7316" s="24">
        <f t="shared" si="344"/>
        <v>0.99427469271510405</v>
      </c>
    </row>
    <row r="7317" spans="6:10" x14ac:dyDescent="0.35">
      <c r="F7317" s="2">
        <v>7307</v>
      </c>
      <c r="G7317" s="3">
        <v>0.13155920941238167</v>
      </c>
      <c r="H7317" s="4">
        <f t="shared" si="343"/>
        <v>131.55920941238168</v>
      </c>
      <c r="I7317" s="2">
        <f t="shared" si="342"/>
        <v>90.058438085672847</v>
      </c>
      <c r="J7317" s="24">
        <f t="shared" si="344"/>
        <v>0.99631077003185808</v>
      </c>
    </row>
    <row r="7318" spans="6:10" x14ac:dyDescent="0.35">
      <c r="F7318" s="2">
        <v>7308</v>
      </c>
      <c r="G7318" s="3">
        <v>0.11477943005245222</v>
      </c>
      <c r="H7318" s="4">
        <f t="shared" si="343"/>
        <v>114.77943005245223</v>
      </c>
      <c r="I7318" s="2">
        <f t="shared" si="342"/>
        <v>86.784951666725334</v>
      </c>
      <c r="J7318" s="24">
        <f t="shared" si="344"/>
        <v>0.99579465131161882</v>
      </c>
    </row>
    <row r="7319" spans="6:10" x14ac:dyDescent="0.35">
      <c r="F7319" s="2">
        <v>7309</v>
      </c>
      <c r="G7319" s="3">
        <v>3.7337233458272445E-2</v>
      </c>
      <c r="H7319" s="4">
        <f t="shared" si="343"/>
        <v>37.337233458272443</v>
      </c>
      <c r="I7319" s="2">
        <f t="shared" si="342"/>
        <v>71.677126148477555</v>
      </c>
      <c r="J7319" s="24">
        <f t="shared" si="344"/>
        <v>0.99230423457297068</v>
      </c>
    </row>
    <row r="7320" spans="6:10" x14ac:dyDescent="0.35">
      <c r="F7320" s="2">
        <v>7310</v>
      </c>
      <c r="G7320" s="3">
        <v>0.18266938259806703</v>
      </c>
      <c r="H7320" s="4">
        <f t="shared" si="343"/>
        <v>182.66938259806705</v>
      </c>
      <c r="I7320" s="2">
        <f t="shared" si="342"/>
        <v>100.02927585442997</v>
      </c>
      <c r="J7320" s="24">
        <f t="shared" si="344"/>
        <v>0.99752414882793006</v>
      </c>
    </row>
    <row r="7321" spans="6:10" x14ac:dyDescent="0.35">
      <c r="F7321" s="2">
        <v>7311</v>
      </c>
      <c r="G7321" s="3">
        <v>0.14145321258178822</v>
      </c>
      <c r="H7321" s="4">
        <f t="shared" si="343"/>
        <v>141.45321258178822</v>
      </c>
      <c r="I7321" s="2">
        <f t="shared" si="342"/>
        <v>91.98861155871738</v>
      </c>
      <c r="J7321" s="24">
        <f t="shared" si="344"/>
        <v>0.99658488619797336</v>
      </c>
    </row>
    <row r="7322" spans="6:10" x14ac:dyDescent="0.35">
      <c r="F7322" s="2">
        <v>7312</v>
      </c>
      <c r="G7322" s="3">
        <v>0.15624594953377652</v>
      </c>
      <c r="H7322" s="4">
        <f t="shared" si="343"/>
        <v>156.24594953377652</v>
      </c>
      <c r="I7322" s="2">
        <f t="shared" si="342"/>
        <v>94.874455435010162</v>
      </c>
      <c r="J7322" s="24">
        <f t="shared" si="344"/>
        <v>0.99695720329400961</v>
      </c>
    </row>
    <row r="7323" spans="6:10" x14ac:dyDescent="0.35">
      <c r="F7323" s="2">
        <v>7313</v>
      </c>
      <c r="G7323" s="3">
        <v>8.0302903987906432E-2</v>
      </c>
      <c r="H7323" s="4">
        <f t="shared" si="343"/>
        <v>80.302903987906433</v>
      </c>
      <c r="I7323" s="2">
        <f t="shared" si="342"/>
        <v>80.059092081569602</v>
      </c>
      <c r="J7323" s="24">
        <f t="shared" si="344"/>
        <v>0.99449645959184463</v>
      </c>
    </row>
    <row r="7324" spans="6:10" x14ac:dyDescent="0.35">
      <c r="F7324" s="2">
        <v>7314</v>
      </c>
      <c r="G7324" s="3">
        <v>0.14095293837235989</v>
      </c>
      <c r="H7324" s="4">
        <f t="shared" si="343"/>
        <v>140.95293837235988</v>
      </c>
      <c r="I7324" s="2">
        <f t="shared" si="342"/>
        <v>91.891015470283449</v>
      </c>
      <c r="J7324" s="24">
        <f t="shared" si="344"/>
        <v>0.99657152807097393</v>
      </c>
    </row>
    <row r="7325" spans="6:10" x14ac:dyDescent="0.35">
      <c r="F7325" s="2">
        <v>7315</v>
      </c>
      <c r="G7325" s="3">
        <v>6.3331679740636859E-2</v>
      </c>
      <c r="H7325" s="4">
        <f t="shared" si="343"/>
        <v>63.331679740636858</v>
      </c>
      <c r="I7325" s="2">
        <f t="shared" si="342"/>
        <v>76.748257600693378</v>
      </c>
      <c r="J7325" s="24">
        <f t="shared" si="344"/>
        <v>0.99371714198456007</v>
      </c>
    </row>
    <row r="7326" spans="6:10" x14ac:dyDescent="0.35">
      <c r="F7326" s="2">
        <v>7316</v>
      </c>
      <c r="G7326" s="3">
        <v>5.2412230220747036E-2</v>
      </c>
      <c r="H7326" s="4">
        <f t="shared" si="343"/>
        <v>52.412230220747034</v>
      </c>
      <c r="I7326" s="2">
        <f t="shared" si="342"/>
        <v>74.618034733097076</v>
      </c>
      <c r="J7326" s="24">
        <f t="shared" si="344"/>
        <v>0.99315831607186955</v>
      </c>
    </row>
    <row r="7327" spans="6:10" x14ac:dyDescent="0.35">
      <c r="F7327" s="2">
        <v>7317</v>
      </c>
      <c r="G7327" s="3">
        <v>0.14621206469559417</v>
      </c>
      <c r="H7327" s="4">
        <f t="shared" si="343"/>
        <v>146.21206469559417</v>
      </c>
      <c r="I7327" s="2">
        <f t="shared" si="342"/>
        <v>92.916993120248762</v>
      </c>
      <c r="J7327" s="24">
        <f t="shared" si="344"/>
        <v>0.99670938145675281</v>
      </c>
    </row>
    <row r="7328" spans="6:10" x14ac:dyDescent="0.35">
      <c r="F7328" s="2">
        <v>7318</v>
      </c>
      <c r="G7328" s="3">
        <v>0.12792285874988862</v>
      </c>
      <c r="H7328" s="4">
        <f t="shared" si="343"/>
        <v>127.92285874988862</v>
      </c>
      <c r="I7328" s="2">
        <f t="shared" si="342"/>
        <v>89.349039931330736</v>
      </c>
      <c r="J7328" s="24">
        <f t="shared" si="344"/>
        <v>0.99620458529434819</v>
      </c>
    </row>
    <row r="7329" spans="6:10" x14ac:dyDescent="0.35">
      <c r="F7329" s="2">
        <v>7319</v>
      </c>
      <c r="G7329" s="3">
        <v>6.9238046892098823E-2</v>
      </c>
      <c r="H7329" s="4">
        <f t="shared" si="343"/>
        <v>69.238046892098822</v>
      </c>
      <c r="I7329" s="2">
        <f t="shared" si="342"/>
        <v>77.900502349620155</v>
      </c>
      <c r="J7329" s="24">
        <f t="shared" si="344"/>
        <v>0.99400014570361517</v>
      </c>
    </row>
    <row r="7330" spans="6:10" x14ac:dyDescent="0.35">
      <c r="F7330" s="2">
        <v>7320</v>
      </c>
      <c r="G7330" s="3">
        <v>0.1639466360121464</v>
      </c>
      <c r="H7330" s="4">
        <f t="shared" si="343"/>
        <v>163.9466360121464</v>
      </c>
      <c r="I7330" s="2">
        <f t="shared" si="342"/>
        <v>96.376745308005383</v>
      </c>
      <c r="J7330" s="24">
        <f t="shared" si="344"/>
        <v>0.99713466444159182</v>
      </c>
    </row>
    <row r="7331" spans="6:10" x14ac:dyDescent="0.35">
      <c r="F7331" s="2">
        <v>7321</v>
      </c>
      <c r="G7331" s="3">
        <v>0.19992214873702957</v>
      </c>
      <c r="H7331" s="4">
        <f t="shared" si="343"/>
        <v>199.92214873702957</v>
      </c>
      <c r="I7331" s="2">
        <f t="shared" si="342"/>
        <v>103.39503498830982</v>
      </c>
      <c r="J7331" s="24">
        <f t="shared" si="344"/>
        <v>0.99783600969801889</v>
      </c>
    </row>
    <row r="7332" spans="6:10" x14ac:dyDescent="0.35">
      <c r="F7332" s="2">
        <v>7322</v>
      </c>
      <c r="G7332" s="3">
        <v>6.2629945861535058E-2</v>
      </c>
      <c r="H7332" s="4">
        <f t="shared" si="343"/>
        <v>62.629945861535056</v>
      </c>
      <c r="I7332" s="2">
        <f t="shared" si="342"/>
        <v>76.611359714631746</v>
      </c>
      <c r="J7332" s="24">
        <f t="shared" si="344"/>
        <v>0.9936826432153647</v>
      </c>
    </row>
    <row r="7333" spans="6:10" x14ac:dyDescent="0.35">
      <c r="F7333" s="2">
        <v>7323</v>
      </c>
      <c r="G7333" s="3">
        <v>0.15610403302959866</v>
      </c>
      <c r="H7333" s="4">
        <f t="shared" si="343"/>
        <v>156.10403302959867</v>
      </c>
      <c r="I7333" s="2">
        <f t="shared" si="342"/>
        <v>94.846769627045362</v>
      </c>
      <c r="J7333" s="24">
        <f t="shared" si="344"/>
        <v>0.99695383173605689</v>
      </c>
    </row>
    <row r="7334" spans="6:10" x14ac:dyDescent="0.35">
      <c r="F7334" s="2">
        <v>7324</v>
      </c>
      <c r="G7334" s="3">
        <v>0.14853480424028392</v>
      </c>
      <c r="H7334" s="4">
        <f t="shared" si="343"/>
        <v>148.53480424028393</v>
      </c>
      <c r="I7334" s="2">
        <f t="shared" si="342"/>
        <v>93.370125202095522</v>
      </c>
      <c r="J7334" s="24">
        <f t="shared" si="344"/>
        <v>0.99676848757428504</v>
      </c>
    </row>
    <row r="7335" spans="6:10" x14ac:dyDescent="0.35">
      <c r="F7335" s="2">
        <v>7325</v>
      </c>
      <c r="G7335" s="3">
        <v>0.19647234216958609</v>
      </c>
      <c r="H7335" s="4">
        <f t="shared" si="343"/>
        <v>196.47234216958608</v>
      </c>
      <c r="I7335" s="2">
        <f t="shared" si="342"/>
        <v>102.72202882390877</v>
      </c>
      <c r="J7335" s="24">
        <f t="shared" si="344"/>
        <v>0.99777696334010757</v>
      </c>
    </row>
    <row r="7336" spans="6:10" x14ac:dyDescent="0.35">
      <c r="F7336" s="2">
        <v>7326</v>
      </c>
      <c r="G7336" s="3">
        <v>0.16457088708556961</v>
      </c>
      <c r="H7336" s="4">
        <f t="shared" si="343"/>
        <v>164.57088708556961</v>
      </c>
      <c r="I7336" s="2">
        <f t="shared" si="342"/>
        <v>96.498527446317894</v>
      </c>
      <c r="J7336" s="24">
        <f t="shared" si="344"/>
        <v>0.9971485883679988</v>
      </c>
    </row>
    <row r="7337" spans="6:10" x14ac:dyDescent="0.35">
      <c r="F7337" s="2">
        <v>7327</v>
      </c>
      <c r="G7337" s="3">
        <v>2.9956094653648527E-2</v>
      </c>
      <c r="H7337" s="4">
        <f t="shared" si="343"/>
        <v>29.956094653648528</v>
      </c>
      <c r="I7337" s="2">
        <f t="shared" si="342"/>
        <v>70.237175293640789</v>
      </c>
      <c r="J7337" s="24">
        <f t="shared" si="344"/>
        <v>0.99184795947373061</v>
      </c>
    </row>
    <row r="7338" spans="6:10" x14ac:dyDescent="0.35">
      <c r="F7338" s="2">
        <v>7328</v>
      </c>
      <c r="G7338" s="3">
        <v>0.1281153636761232</v>
      </c>
      <c r="H7338" s="4">
        <f t="shared" si="343"/>
        <v>128.1153636761232</v>
      </c>
      <c r="I7338" s="2">
        <f t="shared" si="342"/>
        <v>89.386594791146962</v>
      </c>
      <c r="J7338" s="24">
        <f t="shared" si="344"/>
        <v>0.99621028246483667</v>
      </c>
    </row>
    <row r="7339" spans="6:10" x14ac:dyDescent="0.35">
      <c r="F7339" s="2">
        <v>7329</v>
      </c>
      <c r="G7339" s="3">
        <v>3.5204660364475809E-2</v>
      </c>
      <c r="H7339" s="4">
        <f t="shared" si="343"/>
        <v>35.204660364475806</v>
      </c>
      <c r="I7339" s="2">
        <f t="shared" si="342"/>
        <v>71.261092724544284</v>
      </c>
      <c r="J7339" s="24">
        <f t="shared" si="344"/>
        <v>0.99217509520170311</v>
      </c>
    </row>
    <row r="7340" spans="6:10" x14ac:dyDescent="0.35">
      <c r="F7340" s="2">
        <v>7330</v>
      </c>
      <c r="G7340" s="3">
        <v>4.6014843793748678E-2</v>
      </c>
      <c r="H7340" s="4">
        <f t="shared" si="343"/>
        <v>46.014843793748675</v>
      </c>
      <c r="I7340" s="2">
        <f t="shared" si="342"/>
        <v>73.369999396259004</v>
      </c>
      <c r="J7340" s="24">
        <f t="shared" si="344"/>
        <v>0.99280810064441383</v>
      </c>
    </row>
    <row r="7341" spans="6:10" x14ac:dyDescent="0.35">
      <c r="F7341" s="2">
        <v>7331</v>
      </c>
      <c r="G7341" s="3">
        <v>5.9238993350814922E-2</v>
      </c>
      <c r="H7341" s="4">
        <f t="shared" si="343"/>
        <v>59.238993350814923</v>
      </c>
      <c r="I7341" s="2">
        <f t="shared" si="342"/>
        <v>75.949835104978888</v>
      </c>
      <c r="J7341" s="24">
        <f t="shared" si="344"/>
        <v>0.9935132484437611</v>
      </c>
    </row>
    <row r="7342" spans="6:10" x14ac:dyDescent="0.35">
      <c r="F7342" s="2">
        <v>7332</v>
      </c>
      <c r="G7342" s="3">
        <v>0.10713178079701882</v>
      </c>
      <c r="H7342" s="4">
        <f t="shared" si="343"/>
        <v>107.13178079701882</v>
      </c>
      <c r="I7342" s="2">
        <f t="shared" si="342"/>
        <v>85.293008570362701</v>
      </c>
      <c r="J7342" s="24">
        <f t="shared" si="344"/>
        <v>0.9955360459294641</v>
      </c>
    </row>
    <row r="7343" spans="6:10" x14ac:dyDescent="0.35">
      <c r="F7343" s="2">
        <v>7333</v>
      </c>
      <c r="G7343" s="3">
        <v>5.4000671865950964E-2</v>
      </c>
      <c r="H7343" s="4">
        <f t="shared" si="343"/>
        <v>54.000671865950963</v>
      </c>
      <c r="I7343" s="2">
        <f t="shared" si="342"/>
        <v>74.927916170828183</v>
      </c>
      <c r="J7343" s="24">
        <f t="shared" si="344"/>
        <v>0.99324259708443652</v>
      </c>
    </row>
    <row r="7344" spans="6:10" x14ac:dyDescent="0.35">
      <c r="F7344" s="2">
        <v>7334</v>
      </c>
      <c r="G7344" s="3">
        <v>8.8700124813663642E-2</v>
      </c>
      <c r="H7344" s="4">
        <f t="shared" si="343"/>
        <v>88.700124813663635</v>
      </c>
      <c r="I7344" s="2">
        <f t="shared" si="342"/>
        <v>81.697265489001978</v>
      </c>
      <c r="J7344" s="24">
        <f t="shared" si="344"/>
        <v>0.99484552814417482</v>
      </c>
    </row>
    <row r="7345" spans="6:10" x14ac:dyDescent="0.35">
      <c r="F7345" s="2">
        <v>7335</v>
      </c>
      <c r="G7345" s="3">
        <v>2.2732485501886307E-2</v>
      </c>
      <c r="H7345" s="4">
        <f t="shared" si="343"/>
        <v>22.732485501886305</v>
      </c>
      <c r="I7345" s="2">
        <f t="shared" si="342"/>
        <v>68.827956140822451</v>
      </c>
      <c r="J7345" s="24">
        <f t="shared" si="344"/>
        <v>0.99137524088916162</v>
      </c>
    </row>
    <row r="7346" spans="6:10" x14ac:dyDescent="0.35">
      <c r="F7346" s="2">
        <v>7336</v>
      </c>
      <c r="G7346" s="3">
        <v>0.17616720508333841</v>
      </c>
      <c r="H7346" s="4">
        <f t="shared" si="343"/>
        <v>176.16720508333842</v>
      </c>
      <c r="I7346" s="2">
        <f t="shared" si="342"/>
        <v>98.760797328491861</v>
      </c>
      <c r="J7346" s="24">
        <f t="shared" si="344"/>
        <v>0.99739528468323357</v>
      </c>
    </row>
    <row r="7347" spans="6:10" x14ac:dyDescent="0.35">
      <c r="F7347" s="2">
        <v>7337</v>
      </c>
      <c r="G7347" s="3">
        <v>5.0350322949222349E-2</v>
      </c>
      <c r="H7347" s="4">
        <f t="shared" si="343"/>
        <v>50.350322949222353</v>
      </c>
      <c r="I7347" s="2">
        <f t="shared" si="342"/>
        <v>74.215787164420263</v>
      </c>
      <c r="J7347" s="24">
        <f t="shared" si="344"/>
        <v>0.99304734366933778</v>
      </c>
    </row>
    <row r="7348" spans="6:10" x14ac:dyDescent="0.35">
      <c r="F7348" s="2">
        <v>7338</v>
      </c>
      <c r="G7348" s="3">
        <v>0.13503683333763242</v>
      </c>
      <c r="H7348" s="4">
        <f t="shared" si="343"/>
        <v>135.03683333763243</v>
      </c>
      <c r="I7348" s="2">
        <f t="shared" si="342"/>
        <v>90.73687100456452</v>
      </c>
      <c r="J7348" s="24">
        <f t="shared" si="344"/>
        <v>0.99640953960216605</v>
      </c>
    </row>
    <row r="7349" spans="6:10" x14ac:dyDescent="0.35">
      <c r="F7349" s="2">
        <v>7339</v>
      </c>
      <c r="G7349" s="3">
        <v>0.14074509223299225</v>
      </c>
      <c r="H7349" s="4">
        <f t="shared" si="343"/>
        <v>140.74509223299225</v>
      </c>
      <c r="I7349" s="2">
        <f t="shared" si="342"/>
        <v>91.850467767011779</v>
      </c>
      <c r="J7349" s="24">
        <f t="shared" si="344"/>
        <v>0.99656596289259169</v>
      </c>
    </row>
    <row r="7350" spans="6:10" x14ac:dyDescent="0.35">
      <c r="F7350" s="2">
        <v>7340</v>
      </c>
      <c r="G7350" s="3">
        <v>6.7818284515753141E-2</v>
      </c>
      <c r="H7350" s="4">
        <f t="shared" si="343"/>
        <v>67.818284515753135</v>
      </c>
      <c r="I7350" s="2">
        <f t="shared" si="342"/>
        <v>77.623527738845539</v>
      </c>
      <c r="J7350" s="24">
        <f t="shared" si="344"/>
        <v>0.99393330382491196</v>
      </c>
    </row>
    <row r="7351" spans="6:10" x14ac:dyDescent="0.35">
      <c r="F7351" s="2">
        <v>7341</v>
      </c>
      <c r="G7351" s="3">
        <v>0.13255399763443443</v>
      </c>
      <c r="H7351" s="4">
        <f t="shared" si="343"/>
        <v>132.55399763443444</v>
      </c>
      <c r="I7351" s="2">
        <f t="shared" si="342"/>
        <v>90.252506533461556</v>
      </c>
      <c r="J7351" s="24">
        <f t="shared" si="344"/>
        <v>0.99633929768758245</v>
      </c>
    </row>
    <row r="7352" spans="6:10" x14ac:dyDescent="0.35">
      <c r="F7352" s="2">
        <v>7342</v>
      </c>
      <c r="G7352" s="3">
        <v>0.10523439655799105</v>
      </c>
      <c r="H7352" s="4">
        <f t="shared" si="343"/>
        <v>105.23439655799105</v>
      </c>
      <c r="I7352" s="2">
        <f t="shared" si="342"/>
        <v>84.922857008488492</v>
      </c>
      <c r="J7352" s="24">
        <f t="shared" si="344"/>
        <v>0.99546946062995334</v>
      </c>
    </row>
    <row r="7353" spans="6:10" x14ac:dyDescent="0.35">
      <c r="F7353" s="2">
        <v>7343</v>
      </c>
      <c r="G7353" s="3">
        <v>0.16233002032744709</v>
      </c>
      <c r="H7353" s="4">
        <f t="shared" si="343"/>
        <v>162.3300203274471</v>
      </c>
      <c r="I7353" s="2">
        <f t="shared" si="342"/>
        <v>96.061367532469333</v>
      </c>
      <c r="J7353" s="24">
        <f t="shared" si="344"/>
        <v>0.99709828895742458</v>
      </c>
    </row>
    <row r="7354" spans="6:10" x14ac:dyDescent="0.35">
      <c r="F7354" s="2">
        <v>7344</v>
      </c>
      <c r="G7354" s="3">
        <v>0.12264570700828256</v>
      </c>
      <c r="H7354" s="4">
        <f t="shared" si="343"/>
        <v>122.64570700828256</v>
      </c>
      <c r="I7354" s="2">
        <f t="shared" si="342"/>
        <v>88.319545789225103</v>
      </c>
      <c r="J7354" s="24">
        <f t="shared" si="344"/>
        <v>0.9960450282932034</v>
      </c>
    </row>
    <row r="7355" spans="6:10" x14ac:dyDescent="0.35">
      <c r="F7355" s="2">
        <v>7345</v>
      </c>
      <c r="G7355" s="3">
        <v>6.173737733488139E-2</v>
      </c>
      <c r="H7355" s="4">
        <f t="shared" si="343"/>
        <v>61.737377334881387</v>
      </c>
      <c r="I7355" s="2">
        <f t="shared" si="342"/>
        <v>76.437232815385485</v>
      </c>
      <c r="J7355" s="24">
        <f t="shared" si="344"/>
        <v>0.99363848875434602</v>
      </c>
    </row>
    <row r="7356" spans="6:10" x14ac:dyDescent="0.35">
      <c r="F7356" s="2">
        <v>7346</v>
      </c>
      <c r="G7356" s="3">
        <v>0.10598029053987094</v>
      </c>
      <c r="H7356" s="4">
        <f t="shared" si="343"/>
        <v>105.98029053987095</v>
      </c>
      <c r="I7356" s="2">
        <f t="shared" si="342"/>
        <v>85.068369876523533</v>
      </c>
      <c r="J7356" s="24">
        <f t="shared" si="344"/>
        <v>0.99549575410603852</v>
      </c>
    </row>
    <row r="7357" spans="6:10" x14ac:dyDescent="0.35">
      <c r="F7357" s="2">
        <v>7347</v>
      </c>
      <c r="G7357" s="3">
        <v>9.1857094537378947E-2</v>
      </c>
      <c r="H7357" s="4">
        <f t="shared" si="343"/>
        <v>91.857094537378941</v>
      </c>
      <c r="I7357" s="2">
        <f t="shared" si="342"/>
        <v>82.313143522552835</v>
      </c>
      <c r="J7357" s="24">
        <f t="shared" si="344"/>
        <v>0.99497095785232659</v>
      </c>
    </row>
    <row r="7358" spans="6:10" x14ac:dyDescent="0.35">
      <c r="F7358" s="2">
        <v>7348</v>
      </c>
      <c r="G7358" s="3">
        <v>4.1473164338189664E-2</v>
      </c>
      <c r="H7358" s="4">
        <f t="shared" si="343"/>
        <v>41.473164338189662</v>
      </c>
      <c r="I7358" s="2">
        <f t="shared" si="342"/>
        <v>72.483985003692652</v>
      </c>
      <c r="J7358" s="24">
        <f t="shared" si="344"/>
        <v>0.99254864512081364</v>
      </c>
    </row>
    <row r="7359" spans="6:10" x14ac:dyDescent="0.35">
      <c r="F7359" s="2">
        <v>7349</v>
      </c>
      <c r="G7359" s="3">
        <v>0.12523197490869759</v>
      </c>
      <c r="H7359" s="4">
        <f t="shared" si="343"/>
        <v>125.23197490869758</v>
      </c>
      <c r="I7359" s="2">
        <f t="shared" si="342"/>
        <v>88.824088350016197</v>
      </c>
      <c r="J7359" s="24">
        <f t="shared" si="344"/>
        <v>0.99612404631422957</v>
      </c>
    </row>
    <row r="7360" spans="6:10" x14ac:dyDescent="0.35">
      <c r="F7360" s="2">
        <v>7350</v>
      </c>
      <c r="G7360" s="3">
        <v>0.15781040912351071</v>
      </c>
      <c r="H7360" s="4">
        <f t="shared" si="343"/>
        <v>157.81040912351071</v>
      </c>
      <c r="I7360" s="2">
        <f t="shared" si="342"/>
        <v>95.179658328930003</v>
      </c>
      <c r="J7360" s="24">
        <f t="shared" si="344"/>
        <v>0.99699412428202128</v>
      </c>
    </row>
    <row r="7361" spans="6:10" x14ac:dyDescent="0.35">
      <c r="F7361" s="2">
        <v>7351</v>
      </c>
      <c r="G7361" s="3">
        <v>0.16746638031812974</v>
      </c>
      <c r="H7361" s="4">
        <f t="shared" si="343"/>
        <v>167.46638031812975</v>
      </c>
      <c r="I7361" s="2">
        <f t="shared" si="342"/>
        <v>97.06339528931079</v>
      </c>
      <c r="J7361" s="24">
        <f t="shared" si="344"/>
        <v>0.99721229279568635</v>
      </c>
    </row>
    <row r="7362" spans="6:10" x14ac:dyDescent="0.35">
      <c r="F7362" s="2">
        <v>7352</v>
      </c>
      <c r="G7362" s="3">
        <v>0.11328418981296107</v>
      </c>
      <c r="H7362" s="4">
        <f t="shared" si="343"/>
        <v>113.28418981296107</v>
      </c>
      <c r="I7362" s="2">
        <f t="shared" si="342"/>
        <v>86.493252442793562</v>
      </c>
      <c r="J7362" s="24">
        <f t="shared" si="344"/>
        <v>0.9957452960558123</v>
      </c>
    </row>
    <row r="7363" spans="6:10" x14ac:dyDescent="0.35">
      <c r="F7363" s="2">
        <v>7353</v>
      </c>
      <c r="G7363" s="3">
        <v>2.9265121769225327E-2</v>
      </c>
      <c r="H7363" s="4">
        <f t="shared" si="343"/>
        <v>29.265121769225328</v>
      </c>
      <c r="I7363" s="2">
        <f t="shared" si="342"/>
        <v>70.102376718254163</v>
      </c>
      <c r="J7363" s="24">
        <f t="shared" si="344"/>
        <v>0.99180388542014097</v>
      </c>
    </row>
    <row r="7364" spans="6:10" x14ac:dyDescent="0.35">
      <c r="F7364" s="2">
        <v>7354</v>
      </c>
      <c r="G7364" s="3">
        <v>0.21420116319244031</v>
      </c>
      <c r="H7364" s="4">
        <f t="shared" si="343"/>
        <v>214.2011631924403</v>
      </c>
      <c r="I7364" s="2">
        <f t="shared" si="342"/>
        <v>106.18065921453555</v>
      </c>
      <c r="J7364" s="24">
        <f t="shared" si="344"/>
        <v>0.99806418406313591</v>
      </c>
    </row>
    <row r="7365" spans="6:10" x14ac:dyDescent="0.35">
      <c r="F7365" s="2">
        <v>7355</v>
      </c>
      <c r="G7365" s="3">
        <v>0.1794257215884375</v>
      </c>
      <c r="H7365" s="4">
        <f t="shared" si="343"/>
        <v>179.42572158843751</v>
      </c>
      <c r="I7365" s="2">
        <f t="shared" si="342"/>
        <v>99.396485635027673</v>
      </c>
      <c r="J7365" s="24">
        <f t="shared" si="344"/>
        <v>0.99746068120635833</v>
      </c>
    </row>
    <row r="7366" spans="6:10" x14ac:dyDescent="0.35">
      <c r="F7366" s="2">
        <v>7356</v>
      </c>
      <c r="G7366" s="3">
        <v>0.10949952310973995</v>
      </c>
      <c r="H7366" s="4">
        <f t="shared" si="343"/>
        <v>109.49952310973995</v>
      </c>
      <c r="I7366" s="2">
        <f t="shared" si="342"/>
        <v>85.754920025692627</v>
      </c>
      <c r="J7366" s="24">
        <f t="shared" si="344"/>
        <v>0.99561776671021518</v>
      </c>
    </row>
    <row r="7367" spans="6:10" x14ac:dyDescent="0.35">
      <c r="F7367" s="2">
        <v>7357</v>
      </c>
      <c r="G7367" s="3">
        <v>9.3287357465279372E-2</v>
      </c>
      <c r="H7367" s="4">
        <f t="shared" si="343"/>
        <v>93.287357465279371</v>
      </c>
      <c r="I7367" s="2">
        <f t="shared" si="342"/>
        <v>82.592166635406556</v>
      </c>
      <c r="J7367" s="24">
        <f t="shared" si="344"/>
        <v>0.99502677454973687</v>
      </c>
    </row>
    <row r="7368" spans="6:10" x14ac:dyDescent="0.35">
      <c r="F7368" s="2">
        <v>7358</v>
      </c>
      <c r="G7368" s="3">
        <v>8.0212464538075998E-2</v>
      </c>
      <c r="H7368" s="4">
        <f t="shared" si="343"/>
        <v>80.212464538075992</v>
      </c>
      <c r="I7368" s="2">
        <f t="shared" si="342"/>
        <v>80.041448684454139</v>
      </c>
      <c r="J7368" s="24">
        <f t="shared" si="344"/>
        <v>0.99449257417500836</v>
      </c>
    </row>
    <row r="7369" spans="6:10" x14ac:dyDescent="0.35">
      <c r="F7369" s="2">
        <v>7359</v>
      </c>
      <c r="G7369" s="3">
        <v>8.8741509696998205E-2</v>
      </c>
      <c r="H7369" s="4">
        <f t="shared" si="343"/>
        <v>88.741509696998207</v>
      </c>
      <c r="I7369" s="2">
        <f t="shared" si="342"/>
        <v>81.705339066767195</v>
      </c>
      <c r="J7369" s="24">
        <f t="shared" si="344"/>
        <v>0.9948471924765927</v>
      </c>
    </row>
    <row r="7370" spans="6:10" x14ac:dyDescent="0.35">
      <c r="F7370" s="2">
        <v>7360</v>
      </c>
      <c r="G7370" s="3">
        <v>0.14211568043640532</v>
      </c>
      <c r="H7370" s="4">
        <f t="shared" si="343"/>
        <v>142.11568043640531</v>
      </c>
      <c r="I7370" s="2">
        <f t="shared" si="342"/>
        <v>92.117849224991872</v>
      </c>
      <c r="J7370" s="24">
        <f t="shared" si="344"/>
        <v>0.99660249509761023</v>
      </c>
    </row>
    <row r="7371" spans="6:10" x14ac:dyDescent="0.35">
      <c r="F7371" s="2">
        <v>7361</v>
      </c>
      <c r="G7371" s="3">
        <v>3.6363778700184354E-2</v>
      </c>
      <c r="H7371" s="4">
        <f t="shared" si="343"/>
        <v>36.363778700184355</v>
      </c>
      <c r="I7371" s="2">
        <f t="shared" ref="I7371:I7434" si="345">($D$18*G7371+$D$19*$D$11)*$D$10</f>
        <v>71.487219543527146</v>
      </c>
      <c r="J7371" s="24">
        <f t="shared" si="344"/>
        <v>0.99224555290703853</v>
      </c>
    </row>
    <row r="7372" spans="6:10" x14ac:dyDescent="0.35">
      <c r="F7372" s="2">
        <v>7362</v>
      </c>
      <c r="G7372" s="3">
        <v>0.20499742391751227</v>
      </c>
      <c r="H7372" s="4">
        <f t="shared" ref="H7372:H7435" si="346">$D$10*G7372</f>
        <v>204.99742391751226</v>
      </c>
      <c r="I7372" s="2">
        <f t="shared" si="345"/>
        <v>104.38514600344068</v>
      </c>
      <c r="J7372" s="24">
        <f t="shared" ref="J7372:J7435" si="347">1-EXP(-(2+(I7372/$D$12)))</f>
        <v>0.9979200383857727</v>
      </c>
    </row>
    <row r="7373" spans="6:10" x14ac:dyDescent="0.35">
      <c r="F7373" s="2">
        <v>7363</v>
      </c>
      <c r="G7373" s="3">
        <v>0.15026888989392923</v>
      </c>
      <c r="H7373" s="4">
        <f t="shared" si="346"/>
        <v>150.26888989392921</v>
      </c>
      <c r="I7373" s="2">
        <f t="shared" si="345"/>
        <v>93.708419628663208</v>
      </c>
      <c r="J7373" s="24">
        <f t="shared" si="347"/>
        <v>0.99681192115051531</v>
      </c>
    </row>
    <row r="7374" spans="6:10" x14ac:dyDescent="0.35">
      <c r="F7374" s="2">
        <v>7364</v>
      </c>
      <c r="G7374" s="3">
        <v>9.198001929224929E-2</v>
      </c>
      <c r="H7374" s="4">
        <f t="shared" si="346"/>
        <v>91.980019292249295</v>
      </c>
      <c r="I7374" s="2">
        <f t="shared" si="345"/>
        <v>82.33712432152457</v>
      </c>
      <c r="J7374" s="24">
        <f t="shared" si="347"/>
        <v>0.99497577955734062</v>
      </c>
    </row>
    <row r="7375" spans="6:10" x14ac:dyDescent="0.35">
      <c r="F7375" s="2">
        <v>7365</v>
      </c>
      <c r="G7375" s="3">
        <v>9.2715790313996446E-2</v>
      </c>
      <c r="H7375" s="4">
        <f t="shared" si="346"/>
        <v>92.71579031399645</v>
      </c>
      <c r="I7375" s="2">
        <f t="shared" si="345"/>
        <v>82.480662349974224</v>
      </c>
      <c r="J7375" s="24">
        <f t="shared" si="347"/>
        <v>0.99500454357159884</v>
      </c>
    </row>
    <row r="7376" spans="6:10" x14ac:dyDescent="0.35">
      <c r="F7376" s="2">
        <v>7366</v>
      </c>
      <c r="G7376" s="3">
        <v>4.3003132747771823E-2</v>
      </c>
      <c r="H7376" s="4">
        <f t="shared" si="346"/>
        <v>43.003132747771822</v>
      </c>
      <c r="I7376" s="2">
        <f t="shared" si="345"/>
        <v>72.782459179231935</v>
      </c>
      <c r="J7376" s="24">
        <f t="shared" si="347"/>
        <v>0.99263707765401277</v>
      </c>
    </row>
    <row r="7377" spans="6:10" x14ac:dyDescent="0.35">
      <c r="F7377" s="2">
        <v>7367</v>
      </c>
      <c r="G7377" s="3">
        <v>3.1414456048772244E-2</v>
      </c>
      <c r="H7377" s="4">
        <f t="shared" si="346"/>
        <v>31.414456048772244</v>
      </c>
      <c r="I7377" s="2">
        <f t="shared" si="345"/>
        <v>70.521680001268535</v>
      </c>
      <c r="J7377" s="24">
        <f t="shared" si="347"/>
        <v>0.99194020534673644</v>
      </c>
    </row>
    <row r="7378" spans="6:10" x14ac:dyDescent="0.35">
      <c r="F7378" s="2">
        <v>7368</v>
      </c>
      <c r="G7378" s="3">
        <v>6.8647650641708607E-2</v>
      </c>
      <c r="H7378" s="4">
        <f t="shared" si="346"/>
        <v>68.647650641708609</v>
      </c>
      <c r="I7378" s="2">
        <f t="shared" si="345"/>
        <v>77.78532478583972</v>
      </c>
      <c r="J7378" s="24">
        <f t="shared" si="347"/>
        <v>0.99397243998704599</v>
      </c>
    </row>
    <row r="7379" spans="6:10" x14ac:dyDescent="0.35">
      <c r="F7379" s="2">
        <v>7369</v>
      </c>
      <c r="G7379" s="3">
        <v>0.10851193698681169</v>
      </c>
      <c r="H7379" s="4">
        <f t="shared" si="346"/>
        <v>108.51193698681169</v>
      </c>
      <c r="I7379" s="2">
        <f t="shared" si="345"/>
        <v>85.56225660076899</v>
      </c>
      <c r="J7379" s="24">
        <f t="shared" si="347"/>
        <v>0.99558386440032554</v>
      </c>
    </row>
    <row r="7380" spans="6:10" x14ac:dyDescent="0.35">
      <c r="F7380" s="2">
        <v>7370</v>
      </c>
      <c r="G7380" s="3">
        <v>7.7422209056038943E-2</v>
      </c>
      <c r="H7380" s="4">
        <f t="shared" si="346"/>
        <v>77.422209056038938</v>
      </c>
      <c r="I7380" s="2">
        <f t="shared" si="345"/>
        <v>79.497111167856389</v>
      </c>
      <c r="J7380" s="24">
        <f t="shared" si="347"/>
        <v>0.99437134321338694</v>
      </c>
    </row>
    <row r="7381" spans="6:10" x14ac:dyDescent="0.35">
      <c r="F7381" s="2">
        <v>7371</v>
      </c>
      <c r="G7381" s="3">
        <v>0.19100530457235548</v>
      </c>
      <c r="H7381" s="4">
        <f t="shared" si="346"/>
        <v>191.00530457235547</v>
      </c>
      <c r="I7381" s="2">
        <f t="shared" si="345"/>
        <v>101.65549076387047</v>
      </c>
      <c r="J7381" s="24">
        <f t="shared" si="347"/>
        <v>0.99768007316526841</v>
      </c>
    </row>
    <row r="7382" spans="6:10" x14ac:dyDescent="0.35">
      <c r="F7382" s="2">
        <v>7372</v>
      </c>
      <c r="G7382" s="3">
        <v>5.3904908920655061E-2</v>
      </c>
      <c r="H7382" s="4">
        <f t="shared" si="346"/>
        <v>53.90490892065506</v>
      </c>
      <c r="I7382" s="2">
        <f t="shared" si="345"/>
        <v>74.909234238596525</v>
      </c>
      <c r="J7382" s="24">
        <f t="shared" si="347"/>
        <v>0.99323754554348753</v>
      </c>
    </row>
    <row r="7383" spans="6:10" x14ac:dyDescent="0.35">
      <c r="F7383" s="2">
        <v>7373</v>
      </c>
      <c r="G7383" s="3">
        <v>2.4445456364305729E-2</v>
      </c>
      <c r="H7383" s="4">
        <f t="shared" si="346"/>
        <v>24.445456364305727</v>
      </c>
      <c r="I7383" s="2">
        <f t="shared" si="345"/>
        <v>69.162131384364272</v>
      </c>
      <c r="J7383" s="24">
        <f t="shared" si="347"/>
        <v>0.99148976102714503</v>
      </c>
    </row>
    <row r="7384" spans="6:10" x14ac:dyDescent="0.35">
      <c r="F7384" s="2">
        <v>7374</v>
      </c>
      <c r="G7384" s="3">
        <v>0.11448943543464291</v>
      </c>
      <c r="H7384" s="4">
        <f t="shared" si="346"/>
        <v>114.4894354346429</v>
      </c>
      <c r="I7384" s="2">
        <f t="shared" si="345"/>
        <v>86.728378012054193</v>
      </c>
      <c r="J7384" s="24">
        <f t="shared" si="347"/>
        <v>0.99578512405807473</v>
      </c>
    </row>
    <row r="7385" spans="6:10" x14ac:dyDescent="0.35">
      <c r="F7385" s="2">
        <v>7375</v>
      </c>
      <c r="G7385" s="3">
        <v>8.8648513258304529E-2</v>
      </c>
      <c r="H7385" s="4">
        <f t="shared" si="346"/>
        <v>88.648513258304533</v>
      </c>
      <c r="I7385" s="2">
        <f t="shared" si="345"/>
        <v>81.687196838997437</v>
      </c>
      <c r="J7385" s="24">
        <f t="shared" si="347"/>
        <v>0.99484345178315681</v>
      </c>
    </row>
    <row r="7386" spans="6:10" x14ac:dyDescent="0.35">
      <c r="F7386" s="2">
        <v>7376</v>
      </c>
      <c r="G7386" s="3">
        <v>0.11735340284530546</v>
      </c>
      <c r="H7386" s="4">
        <f t="shared" si="346"/>
        <v>117.35340284530545</v>
      </c>
      <c r="I7386" s="2">
        <f t="shared" si="345"/>
        <v>87.287095634140471</v>
      </c>
      <c r="J7386" s="24">
        <f t="shared" si="347"/>
        <v>0.99587827628366732</v>
      </c>
    </row>
    <row r="7387" spans="6:10" x14ac:dyDescent="0.35">
      <c r="F7387" s="2">
        <v>7377</v>
      </c>
      <c r="G7387" s="3">
        <v>0.15967176476012357</v>
      </c>
      <c r="H7387" s="4">
        <f t="shared" si="346"/>
        <v>159.67176476012358</v>
      </c>
      <c r="I7387" s="2">
        <f t="shared" si="345"/>
        <v>95.542781244111723</v>
      </c>
      <c r="J7387" s="24">
        <f t="shared" si="347"/>
        <v>0.99703746882617006</v>
      </c>
    </row>
    <row r="7388" spans="6:10" x14ac:dyDescent="0.35">
      <c r="F7388" s="2">
        <v>7378</v>
      </c>
      <c r="G7388" s="3">
        <v>3.3766759954133863E-2</v>
      </c>
      <c r="H7388" s="4">
        <f t="shared" si="346"/>
        <v>33.76675995413386</v>
      </c>
      <c r="I7388" s="2">
        <f t="shared" si="345"/>
        <v>70.980579651989018</v>
      </c>
      <c r="J7388" s="24">
        <f t="shared" si="347"/>
        <v>0.99208680125241588</v>
      </c>
    </row>
    <row r="7389" spans="6:10" x14ac:dyDescent="0.35">
      <c r="F7389" s="2">
        <v>7379</v>
      </c>
      <c r="G7389" s="3">
        <v>0.17271246926069353</v>
      </c>
      <c r="H7389" s="4">
        <f t="shared" si="346"/>
        <v>172.71246926069352</v>
      </c>
      <c r="I7389" s="2">
        <f t="shared" si="345"/>
        <v>98.086829539410815</v>
      </c>
      <c r="J7389" s="24">
        <f t="shared" si="347"/>
        <v>0.99732410983379205</v>
      </c>
    </row>
    <row r="7390" spans="6:10" x14ac:dyDescent="0.35">
      <c r="F7390" s="2">
        <v>7380</v>
      </c>
      <c r="G7390" s="3">
        <v>0.11606468455520345</v>
      </c>
      <c r="H7390" s="4">
        <f t="shared" si="346"/>
        <v>116.06468455520346</v>
      </c>
      <c r="I7390" s="2">
        <f t="shared" si="345"/>
        <v>87.035685783628836</v>
      </c>
      <c r="J7390" s="24">
        <f t="shared" si="347"/>
        <v>0.99583661748838503</v>
      </c>
    </row>
    <row r="7391" spans="6:10" x14ac:dyDescent="0.35">
      <c r="F7391" s="2">
        <v>7381</v>
      </c>
      <c r="G7391" s="3">
        <v>0.15289879372007029</v>
      </c>
      <c r="H7391" s="4">
        <f t="shared" si="346"/>
        <v>152.89879372007027</v>
      </c>
      <c r="I7391" s="2">
        <f t="shared" si="345"/>
        <v>94.221474912248709</v>
      </c>
      <c r="J7391" s="24">
        <f t="shared" si="347"/>
        <v>0.99687668079999925</v>
      </c>
    </row>
    <row r="7392" spans="6:10" x14ac:dyDescent="0.35">
      <c r="F7392" s="2">
        <v>7382</v>
      </c>
      <c r="G7392" s="3">
        <v>0.11975853408412021</v>
      </c>
      <c r="H7392" s="4">
        <f t="shared" si="346"/>
        <v>119.75853408412021</v>
      </c>
      <c r="I7392" s="2">
        <f t="shared" si="345"/>
        <v>87.756301115164121</v>
      </c>
      <c r="J7392" s="24">
        <f t="shared" si="347"/>
        <v>0.99595491228781463</v>
      </c>
    </row>
    <row r="7393" spans="6:10" x14ac:dyDescent="0.35">
      <c r="F7393" s="2">
        <v>7383</v>
      </c>
      <c r="G7393" s="3">
        <v>0.11248900966136606</v>
      </c>
      <c r="H7393" s="4">
        <f t="shared" si="346"/>
        <v>112.48900966136605</v>
      </c>
      <c r="I7393" s="2">
        <f t="shared" si="345"/>
        <v>86.338124573050592</v>
      </c>
      <c r="J7393" s="24">
        <f t="shared" si="347"/>
        <v>0.99571881304936871</v>
      </c>
    </row>
    <row r="7394" spans="6:10" x14ac:dyDescent="0.35">
      <c r="F7394" s="2">
        <v>7384</v>
      </c>
      <c r="G7394" s="3">
        <v>2.5460383657816082E-2</v>
      </c>
      <c r="H7394" s="4">
        <f t="shared" si="346"/>
        <v>25.460383657816081</v>
      </c>
      <c r="I7394" s="2">
        <f t="shared" si="345"/>
        <v>69.360128666703943</v>
      </c>
      <c r="J7394" s="24">
        <f t="shared" si="347"/>
        <v>0.99155689499690858</v>
      </c>
    </row>
    <row r="7395" spans="6:10" x14ac:dyDescent="0.35">
      <c r="F7395" s="2">
        <v>7385</v>
      </c>
      <c r="G7395" s="3">
        <v>1.9391121146376533E-2</v>
      </c>
      <c r="H7395" s="4">
        <f t="shared" si="346"/>
        <v>19.391121146376534</v>
      </c>
      <c r="I7395" s="2">
        <f t="shared" si="345"/>
        <v>68.17610544577478</v>
      </c>
      <c r="J7395" s="24">
        <f t="shared" si="347"/>
        <v>0.99114740123965583</v>
      </c>
    </row>
    <row r="7396" spans="6:10" x14ac:dyDescent="0.35">
      <c r="F7396" s="2">
        <v>7386</v>
      </c>
      <c r="G7396" s="3">
        <v>0.14881823737617347</v>
      </c>
      <c r="H7396" s="4">
        <f t="shared" si="346"/>
        <v>148.81823737617347</v>
      </c>
      <c r="I7396" s="2">
        <f t="shared" si="345"/>
        <v>93.42541880882969</v>
      </c>
      <c r="J7396" s="24">
        <f t="shared" si="347"/>
        <v>0.99677562695522115</v>
      </c>
    </row>
    <row r="7397" spans="6:10" x14ac:dyDescent="0.35">
      <c r="F7397" s="2">
        <v>7387</v>
      </c>
      <c r="G7397" s="3">
        <v>0.21545881132643221</v>
      </c>
      <c r="H7397" s="4">
        <f t="shared" si="346"/>
        <v>215.45881132643223</v>
      </c>
      <c r="I7397" s="2">
        <f t="shared" si="345"/>
        <v>106.42600773778661</v>
      </c>
      <c r="J7397" s="24">
        <f t="shared" si="347"/>
        <v>0.99808308912806243</v>
      </c>
    </row>
    <row r="7398" spans="6:10" x14ac:dyDescent="0.35">
      <c r="F7398" s="2">
        <v>7388</v>
      </c>
      <c r="G7398" s="3">
        <v>0.10205557939063259</v>
      </c>
      <c r="H7398" s="4">
        <f t="shared" si="346"/>
        <v>102.05557939063259</v>
      </c>
      <c r="I7398" s="2">
        <f t="shared" si="345"/>
        <v>84.302716862276895</v>
      </c>
      <c r="J7398" s="24">
        <f t="shared" si="347"/>
        <v>0.99535567239764178</v>
      </c>
    </row>
    <row r="7399" spans="6:10" x14ac:dyDescent="0.35">
      <c r="F7399" s="2">
        <v>7389</v>
      </c>
      <c r="G7399" s="3">
        <v>0.21522473715377335</v>
      </c>
      <c r="H7399" s="4">
        <f t="shared" si="346"/>
        <v>215.22473715377336</v>
      </c>
      <c r="I7399" s="2">
        <f t="shared" si="345"/>
        <v>106.38034333369706</v>
      </c>
      <c r="J7399" s="24">
        <f t="shared" si="347"/>
        <v>0.99807958454463619</v>
      </c>
    </row>
    <row r="7400" spans="6:10" x14ac:dyDescent="0.35">
      <c r="F7400" s="2">
        <v>7390</v>
      </c>
      <c r="G7400" s="3">
        <v>6.7057617420198667E-2</v>
      </c>
      <c r="H7400" s="4">
        <f t="shared" si="346"/>
        <v>67.057617420198667</v>
      </c>
      <c r="I7400" s="2">
        <f t="shared" si="345"/>
        <v>77.475132855144992</v>
      </c>
      <c r="J7400" s="24">
        <f t="shared" si="347"/>
        <v>0.99389718607022459</v>
      </c>
    </row>
    <row r="7401" spans="6:10" x14ac:dyDescent="0.35">
      <c r="F7401" s="2">
        <v>7391</v>
      </c>
      <c r="G7401" s="3">
        <v>7.7901089806558688E-2</v>
      </c>
      <c r="H7401" s="4">
        <f t="shared" si="346"/>
        <v>77.901089806558687</v>
      </c>
      <c r="I7401" s="2">
        <f t="shared" si="345"/>
        <v>79.590533709327062</v>
      </c>
      <c r="J7401" s="24">
        <f t="shared" si="347"/>
        <v>0.99439233769867508</v>
      </c>
    </row>
    <row r="7402" spans="6:10" x14ac:dyDescent="0.35">
      <c r="F7402" s="2">
        <v>7392</v>
      </c>
      <c r="G7402" s="3">
        <v>0.10461903969582301</v>
      </c>
      <c r="H7402" s="4">
        <f t="shared" si="346"/>
        <v>104.61903969582301</v>
      </c>
      <c r="I7402" s="2">
        <f t="shared" si="345"/>
        <v>84.802809999055015</v>
      </c>
      <c r="J7402" s="24">
        <f t="shared" si="347"/>
        <v>0.9954476532054346</v>
      </c>
    </row>
    <row r="7403" spans="6:10" x14ac:dyDescent="0.35">
      <c r="F7403" s="2">
        <v>7393</v>
      </c>
      <c r="G7403" s="3">
        <v>4.8687893333387855E-3</v>
      </c>
      <c r="H7403" s="4">
        <f t="shared" si="346"/>
        <v>4.8687893333387855</v>
      </c>
      <c r="I7403" s="2">
        <f t="shared" si="345"/>
        <v>65.343013606977905</v>
      </c>
      <c r="J7403" s="24">
        <f t="shared" si="347"/>
        <v>0.99008513907939411</v>
      </c>
    </row>
    <row r="7404" spans="6:10" x14ac:dyDescent="0.35">
      <c r="F7404" s="2">
        <v>7394</v>
      </c>
      <c r="G7404" s="3">
        <v>0.21005593781640744</v>
      </c>
      <c r="H7404" s="4">
        <f t="shared" si="346"/>
        <v>210.05593781640744</v>
      </c>
      <c r="I7404" s="2">
        <f t="shared" si="345"/>
        <v>105.37198714079399</v>
      </c>
      <c r="J7404" s="24">
        <f t="shared" si="347"/>
        <v>0.99800054270077476</v>
      </c>
    </row>
    <row r="7405" spans="6:10" x14ac:dyDescent="0.35">
      <c r="F7405" s="2">
        <v>7395</v>
      </c>
      <c r="G7405" s="3">
        <v>5.09826191574426E-2</v>
      </c>
      <c r="H7405" s="4">
        <f t="shared" si="346"/>
        <v>50.982619157442599</v>
      </c>
      <c r="I7405" s="2">
        <f t="shared" si="345"/>
        <v>74.339138789370935</v>
      </c>
      <c r="J7405" s="24">
        <f t="shared" si="347"/>
        <v>0.99308156403540249</v>
      </c>
    </row>
    <row r="7406" spans="6:10" x14ac:dyDescent="0.35">
      <c r="F7406" s="2">
        <v>7396</v>
      </c>
      <c r="G7406" s="3">
        <v>0.1261515126696906</v>
      </c>
      <c r="H7406" s="4">
        <f t="shared" si="346"/>
        <v>126.1515126696906</v>
      </c>
      <c r="I7406" s="2">
        <f t="shared" si="345"/>
        <v>89.003476547426473</v>
      </c>
      <c r="J7406" s="24">
        <f t="shared" si="347"/>
        <v>0.99615175878332418</v>
      </c>
    </row>
    <row r="7407" spans="6:10" x14ac:dyDescent="0.35">
      <c r="F7407" s="2">
        <v>7397</v>
      </c>
      <c r="G7407" s="3">
        <v>0.11066505903193853</v>
      </c>
      <c r="H7407" s="4">
        <f t="shared" si="346"/>
        <v>110.66505903193853</v>
      </c>
      <c r="I7407" s="2">
        <f t="shared" si="345"/>
        <v>85.982298820745413</v>
      </c>
      <c r="J7407" s="24">
        <f t="shared" si="347"/>
        <v>0.99565744308239612</v>
      </c>
    </row>
    <row r="7408" spans="6:10" x14ac:dyDescent="0.35">
      <c r="F7408" s="2">
        <v>7398</v>
      </c>
      <c r="G7408" s="3">
        <v>0.139773472444358</v>
      </c>
      <c r="H7408" s="4">
        <f t="shared" si="346"/>
        <v>139.77347244435799</v>
      </c>
      <c r="I7408" s="2">
        <f t="shared" si="345"/>
        <v>91.660919137423107</v>
      </c>
      <c r="J7408" s="24">
        <f t="shared" si="347"/>
        <v>0.99653982725721013</v>
      </c>
    </row>
    <row r="7409" spans="6:10" x14ac:dyDescent="0.35">
      <c r="F7409" s="2">
        <v>7399</v>
      </c>
      <c r="G7409" s="3">
        <v>0.13864773262291152</v>
      </c>
      <c r="H7409" s="4">
        <f t="shared" si="346"/>
        <v>138.64773262291152</v>
      </c>
      <c r="I7409" s="2">
        <f t="shared" si="345"/>
        <v>91.441303972185977</v>
      </c>
      <c r="J7409" s="24">
        <f t="shared" si="347"/>
        <v>0.99650929709948355</v>
      </c>
    </row>
    <row r="7410" spans="6:10" x14ac:dyDescent="0.35">
      <c r="F7410" s="2">
        <v>7400</v>
      </c>
      <c r="G7410" s="3">
        <v>7.4291082089683907E-2</v>
      </c>
      <c r="H7410" s="4">
        <f t="shared" si="346"/>
        <v>74.291082089683911</v>
      </c>
      <c r="I7410" s="2">
        <f t="shared" si="345"/>
        <v>78.886274673495805</v>
      </c>
      <c r="J7410" s="24">
        <f t="shared" si="347"/>
        <v>0.99423212174931497</v>
      </c>
    </row>
    <row r="7411" spans="6:10" x14ac:dyDescent="0.35">
      <c r="F7411" s="2">
        <v>7401</v>
      </c>
      <c r="G7411" s="3">
        <v>6.7743645091559723E-3</v>
      </c>
      <c r="H7411" s="4">
        <f t="shared" si="346"/>
        <v>6.7743645091559728</v>
      </c>
      <c r="I7411" s="2">
        <f t="shared" si="345"/>
        <v>65.714763099299432</v>
      </c>
      <c r="J7411" s="24">
        <f t="shared" si="347"/>
        <v>0.99023148210447642</v>
      </c>
    </row>
    <row r="7412" spans="6:10" x14ac:dyDescent="0.35">
      <c r="F7412" s="2">
        <v>7402</v>
      </c>
      <c r="G7412" s="3">
        <v>6.8931536527118337E-2</v>
      </c>
      <c r="H7412" s="4">
        <f t="shared" si="346"/>
        <v>68.93153652711834</v>
      </c>
      <c r="I7412" s="2">
        <f t="shared" si="345"/>
        <v>77.840706717299355</v>
      </c>
      <c r="J7412" s="24">
        <f t="shared" si="347"/>
        <v>0.99398577792459675</v>
      </c>
    </row>
    <row r="7413" spans="6:10" x14ac:dyDescent="0.35">
      <c r="F7413" s="2">
        <v>7403</v>
      </c>
      <c r="G7413" s="3">
        <v>-2.9446061729183903E-3</v>
      </c>
      <c r="H7413" s="4">
        <f t="shared" si="346"/>
        <v>-2.9446061729183901</v>
      </c>
      <c r="I7413" s="2">
        <f t="shared" si="345"/>
        <v>63.818735872034807</v>
      </c>
      <c r="J7413" s="24">
        <f t="shared" si="347"/>
        <v>0.98946180955223784</v>
      </c>
    </row>
    <row r="7414" spans="6:10" x14ac:dyDescent="0.35">
      <c r="F7414" s="2">
        <v>7404</v>
      </c>
      <c r="G7414" s="3">
        <v>4.432819486434833E-2</v>
      </c>
      <c r="H7414" s="4">
        <f t="shared" si="346"/>
        <v>44.328194864348333</v>
      </c>
      <c r="I7414" s="2">
        <f t="shared" si="345"/>
        <v>73.040959171981129</v>
      </c>
      <c r="J7414" s="24">
        <f t="shared" si="347"/>
        <v>0.99271281801645439</v>
      </c>
    </row>
    <row r="7415" spans="6:10" x14ac:dyDescent="0.35">
      <c r="F7415" s="2">
        <v>7405</v>
      </c>
      <c r="G7415" s="3">
        <v>0.15019137781210745</v>
      </c>
      <c r="H7415" s="4">
        <f t="shared" si="346"/>
        <v>150.19137781210745</v>
      </c>
      <c r="I7415" s="2">
        <f t="shared" si="345"/>
        <v>93.693298169572159</v>
      </c>
      <c r="J7415" s="24">
        <f t="shared" si="347"/>
        <v>0.9968099922310566</v>
      </c>
    </row>
    <row r="7416" spans="6:10" x14ac:dyDescent="0.35">
      <c r="F7416" s="2">
        <v>7406</v>
      </c>
      <c r="G7416" s="3">
        <v>0.13482628223098841</v>
      </c>
      <c r="H7416" s="4">
        <f t="shared" si="346"/>
        <v>134.82628223098843</v>
      </c>
      <c r="I7416" s="2">
        <f t="shared" si="345"/>
        <v>90.695795602241915</v>
      </c>
      <c r="J7416" s="24">
        <f t="shared" si="347"/>
        <v>0.99640363556906897</v>
      </c>
    </row>
    <row r="7417" spans="6:10" x14ac:dyDescent="0.35">
      <c r="F7417" s="2">
        <v>7407</v>
      </c>
      <c r="G7417" s="3">
        <v>0.12508993937355098</v>
      </c>
      <c r="H7417" s="4">
        <f t="shared" si="346"/>
        <v>125.08993937355098</v>
      </c>
      <c r="I7417" s="2">
        <f t="shared" si="345"/>
        <v>88.796379320872418</v>
      </c>
      <c r="J7417" s="24">
        <f t="shared" si="347"/>
        <v>0.9961197479760685</v>
      </c>
    </row>
    <row r="7418" spans="6:10" x14ac:dyDescent="0.35">
      <c r="F7418" s="2">
        <v>7408</v>
      </c>
      <c r="G7418" s="3">
        <v>0.10988215803494056</v>
      </c>
      <c r="H7418" s="4">
        <f t="shared" si="346"/>
        <v>109.88215803494056</v>
      </c>
      <c r="I7418" s="2">
        <f t="shared" si="345"/>
        <v>85.829566432191285</v>
      </c>
      <c r="J7418" s="24">
        <f t="shared" si="347"/>
        <v>0.99563083191379942</v>
      </c>
    </row>
    <row r="7419" spans="6:10" x14ac:dyDescent="0.35">
      <c r="F7419" s="2">
        <v>7409</v>
      </c>
      <c r="G7419" s="3">
        <v>0.10902776756511244</v>
      </c>
      <c r="H7419" s="4">
        <f t="shared" si="346"/>
        <v>109.02776756511244</v>
      </c>
      <c r="I7419" s="2">
        <f t="shared" si="345"/>
        <v>85.662887506356341</v>
      </c>
      <c r="J7419" s="24">
        <f t="shared" si="347"/>
        <v>0.99560160466098624</v>
      </c>
    </row>
    <row r="7420" spans="6:10" x14ac:dyDescent="0.35">
      <c r="F7420" s="2">
        <v>7410</v>
      </c>
      <c r="G7420" s="3">
        <v>4.580976351108778E-2</v>
      </c>
      <c r="H7420" s="4">
        <f t="shared" si="346"/>
        <v>45.80976351108778</v>
      </c>
      <c r="I7420" s="2">
        <f t="shared" si="345"/>
        <v>73.329991270664252</v>
      </c>
      <c r="J7420" s="24">
        <f t="shared" si="347"/>
        <v>0.9927965820536202</v>
      </c>
    </row>
    <row r="7421" spans="6:10" x14ac:dyDescent="0.35">
      <c r="F7421" s="2">
        <v>7411</v>
      </c>
      <c r="G7421" s="3">
        <v>0.10325644142112128</v>
      </c>
      <c r="H7421" s="4">
        <f t="shared" si="346"/>
        <v>103.25644142112128</v>
      </c>
      <c r="I7421" s="2">
        <f t="shared" si="345"/>
        <v>84.536987257823441</v>
      </c>
      <c r="J7421" s="24">
        <f t="shared" si="347"/>
        <v>0.9953989902573912</v>
      </c>
    </row>
    <row r="7422" spans="6:10" x14ac:dyDescent="0.35">
      <c r="F7422" s="2">
        <v>7412</v>
      </c>
      <c r="G7422" s="3">
        <v>0.16239683404921831</v>
      </c>
      <c r="H7422" s="4">
        <f t="shared" si="346"/>
        <v>162.39683404921831</v>
      </c>
      <c r="I7422" s="2">
        <f t="shared" si="345"/>
        <v>96.074401899973552</v>
      </c>
      <c r="J7422" s="24">
        <f t="shared" si="347"/>
        <v>0.99709980144182964</v>
      </c>
    </row>
    <row r="7423" spans="6:10" x14ac:dyDescent="0.35">
      <c r="F7423" s="2">
        <v>7413</v>
      </c>
      <c r="G7423" s="3">
        <v>0.14254569079194757</v>
      </c>
      <c r="H7423" s="4">
        <f t="shared" si="346"/>
        <v>142.54569079194758</v>
      </c>
      <c r="I7423" s="2">
        <f t="shared" si="345"/>
        <v>92.201737876247662</v>
      </c>
      <c r="J7423" s="24">
        <f t="shared" si="347"/>
        <v>0.99661387647571764</v>
      </c>
    </row>
    <row r="7424" spans="6:10" x14ac:dyDescent="0.35">
      <c r="F7424" s="2">
        <v>7414</v>
      </c>
      <c r="G7424" s="3">
        <v>3.6774954530164203E-2</v>
      </c>
      <c r="H7424" s="4">
        <f t="shared" si="346"/>
        <v>36.774954530164202</v>
      </c>
      <c r="I7424" s="2">
        <f t="shared" si="345"/>
        <v>71.567433857813825</v>
      </c>
      <c r="J7424" s="24">
        <f t="shared" si="347"/>
        <v>0.99227039374016868</v>
      </c>
    </row>
    <row r="7425" spans="6:10" x14ac:dyDescent="0.35">
      <c r="F7425" s="2">
        <v>7415</v>
      </c>
      <c r="G7425" s="3">
        <v>0.16360044312208591</v>
      </c>
      <c r="H7425" s="4">
        <f t="shared" si="346"/>
        <v>163.60044312208592</v>
      </c>
      <c r="I7425" s="2">
        <f t="shared" si="345"/>
        <v>96.309208202800335</v>
      </c>
      <c r="J7425" s="24">
        <f t="shared" si="347"/>
        <v>0.99712691331777437</v>
      </c>
    </row>
    <row r="7426" spans="6:10" x14ac:dyDescent="0.35">
      <c r="F7426" s="2">
        <v>7416</v>
      </c>
      <c r="G7426" s="3">
        <v>0.1086967535808312</v>
      </c>
      <c r="H7426" s="4">
        <f t="shared" si="346"/>
        <v>108.6967535808312</v>
      </c>
      <c r="I7426" s="2">
        <f t="shared" si="345"/>
        <v>85.598311580846016</v>
      </c>
      <c r="J7426" s="24">
        <f t="shared" si="347"/>
        <v>0.99559022875712988</v>
      </c>
    </row>
    <row r="7427" spans="6:10" x14ac:dyDescent="0.35">
      <c r="F7427" s="2">
        <v>7417</v>
      </c>
      <c r="G7427" s="3">
        <v>5.8933628629806237E-2</v>
      </c>
      <c r="H7427" s="4">
        <f t="shared" si="346"/>
        <v>58.933628629806236</v>
      </c>
      <c r="I7427" s="2">
        <f t="shared" si="345"/>
        <v>75.89026297082826</v>
      </c>
      <c r="J7427" s="24">
        <f t="shared" si="347"/>
        <v>0.99349777282741758</v>
      </c>
    </row>
    <row r="7428" spans="6:10" x14ac:dyDescent="0.35">
      <c r="F7428" s="2">
        <v>7418</v>
      </c>
      <c r="G7428" s="3">
        <v>9.5563253744147605E-2</v>
      </c>
      <c r="H7428" s="4">
        <f t="shared" si="346"/>
        <v>95.563253744147602</v>
      </c>
      <c r="I7428" s="2">
        <f t="shared" si="345"/>
        <v>83.036160289911891</v>
      </c>
      <c r="J7428" s="24">
        <f t="shared" si="347"/>
        <v>0.99511431809487316</v>
      </c>
    </row>
    <row r="7429" spans="6:10" x14ac:dyDescent="0.35">
      <c r="F7429" s="2">
        <v>7419</v>
      </c>
      <c r="G7429" s="3">
        <v>4.0058482779745733E-2</v>
      </c>
      <c r="H7429" s="4">
        <f t="shared" si="346"/>
        <v>40.058482779745731</v>
      </c>
      <c r="I7429" s="2">
        <f t="shared" si="345"/>
        <v>72.208001585235991</v>
      </c>
      <c r="J7429" s="24">
        <f t="shared" si="347"/>
        <v>0.99246593139280193</v>
      </c>
    </row>
    <row r="7430" spans="6:10" x14ac:dyDescent="0.35">
      <c r="F7430" s="2">
        <v>7420</v>
      </c>
      <c r="G7430" s="3">
        <v>3.0515992320559723E-2</v>
      </c>
      <c r="H7430" s="4">
        <f t="shared" si="346"/>
        <v>30.515992320559722</v>
      </c>
      <c r="I7430" s="2">
        <f t="shared" si="345"/>
        <v>70.346403035515095</v>
      </c>
      <c r="J7430" s="24">
        <f t="shared" si="347"/>
        <v>0.99188349893842043</v>
      </c>
    </row>
    <row r="7431" spans="6:10" x14ac:dyDescent="0.35">
      <c r="F7431" s="2">
        <v>7421</v>
      </c>
      <c r="G7431" s="3">
        <v>0.15052989050840826</v>
      </c>
      <c r="H7431" s="4">
        <f t="shared" si="346"/>
        <v>150.52989050840827</v>
      </c>
      <c r="I7431" s="2">
        <f t="shared" si="345"/>
        <v>93.759336982730105</v>
      </c>
      <c r="J7431" s="24">
        <f t="shared" si="347"/>
        <v>0.99681840768431329</v>
      </c>
    </row>
    <row r="7432" spans="6:10" x14ac:dyDescent="0.35">
      <c r="F7432" s="2">
        <v>7422</v>
      </c>
      <c r="G7432" s="3">
        <v>2.7240993658706289E-2</v>
      </c>
      <c r="H7432" s="4">
        <f t="shared" si="346"/>
        <v>27.240993658706287</v>
      </c>
      <c r="I7432" s="2">
        <f t="shared" si="345"/>
        <v>69.70749930432244</v>
      </c>
      <c r="J7432" s="24">
        <f t="shared" si="347"/>
        <v>0.99167339919051212</v>
      </c>
    </row>
    <row r="7433" spans="6:10" x14ac:dyDescent="0.35">
      <c r="F7433" s="2">
        <v>7423</v>
      </c>
      <c r="G7433" s="3">
        <v>0.10766095077823506</v>
      </c>
      <c r="H7433" s="4">
        <f t="shared" si="346"/>
        <v>107.66095077823506</v>
      </c>
      <c r="I7433" s="2">
        <f t="shared" si="345"/>
        <v>85.396241795881906</v>
      </c>
      <c r="J7433" s="24">
        <f t="shared" si="347"/>
        <v>0.9955544410586461</v>
      </c>
    </row>
    <row r="7434" spans="6:10" x14ac:dyDescent="0.35">
      <c r="F7434" s="2">
        <v>7424</v>
      </c>
      <c r="G7434" s="3">
        <v>0.14378869095696054</v>
      </c>
      <c r="H7434" s="4">
        <f t="shared" si="346"/>
        <v>143.78869095696052</v>
      </c>
      <c r="I7434" s="2">
        <f t="shared" si="345"/>
        <v>92.444228797709741</v>
      </c>
      <c r="J7434" s="24">
        <f t="shared" si="347"/>
        <v>0.99664656186977352</v>
      </c>
    </row>
    <row r="7435" spans="6:10" x14ac:dyDescent="0.35">
      <c r="F7435" s="2">
        <v>7425</v>
      </c>
      <c r="G7435" s="3">
        <v>9.7139101897898011E-2</v>
      </c>
      <c r="H7435" s="4">
        <f t="shared" si="346"/>
        <v>97.139101897898016</v>
      </c>
      <c r="I7435" s="2">
        <f t="shared" ref="I7435:I7498" si="348">($D$18*G7435+$D$19*$D$11)*$D$10</f>
        <v>83.343584923989269</v>
      </c>
      <c r="J7435" s="24">
        <f t="shared" si="347"/>
        <v>0.99517402936699062</v>
      </c>
    </row>
    <row r="7436" spans="6:10" x14ac:dyDescent="0.35">
      <c r="F7436" s="2">
        <v>7426</v>
      </c>
      <c r="G7436" s="3">
        <v>0.17073248510373595</v>
      </c>
      <c r="H7436" s="4">
        <f t="shared" ref="H7436:H7499" si="349">$D$10*G7436</f>
        <v>170.73248510373594</v>
      </c>
      <c r="I7436" s="2">
        <f t="shared" si="348"/>
        <v>97.700563956979508</v>
      </c>
      <c r="J7436" s="24">
        <f t="shared" ref="J7436:J7499" si="350">1-EXP(-(2+(I7436/$D$12)))</f>
        <v>0.99728244461491122</v>
      </c>
    </row>
    <row r="7437" spans="6:10" x14ac:dyDescent="0.35">
      <c r="F7437" s="2">
        <v>7427</v>
      </c>
      <c r="G7437" s="3">
        <v>6.628519387005094E-2</v>
      </c>
      <c r="H7437" s="4">
        <f t="shared" si="349"/>
        <v>66.285193870050946</v>
      </c>
      <c r="I7437" s="2">
        <f t="shared" si="348"/>
        <v>77.32444446128433</v>
      </c>
      <c r="J7437" s="24">
        <f t="shared" si="350"/>
        <v>0.99386029005674625</v>
      </c>
    </row>
    <row r="7438" spans="6:10" x14ac:dyDescent="0.35">
      <c r="F7438" s="2">
        <v>7428</v>
      </c>
      <c r="G7438" s="3">
        <v>0.10891162900878054</v>
      </c>
      <c r="H7438" s="4">
        <f t="shared" si="349"/>
        <v>108.91162900878054</v>
      </c>
      <c r="I7438" s="2">
        <f t="shared" si="348"/>
        <v>85.640230594205477</v>
      </c>
      <c r="J7438" s="24">
        <f t="shared" si="350"/>
        <v>0.99559761669188584</v>
      </c>
    </row>
    <row r="7439" spans="6:10" x14ac:dyDescent="0.35">
      <c r="F7439" s="2">
        <v>7429</v>
      </c>
      <c r="G7439" s="3">
        <v>8.1707985357992521E-2</v>
      </c>
      <c r="H7439" s="4">
        <f t="shared" si="349"/>
        <v>81.707985357992527</v>
      </c>
      <c r="I7439" s="2">
        <f t="shared" si="348"/>
        <v>80.33320264547109</v>
      </c>
      <c r="J7439" s="24">
        <f t="shared" si="350"/>
        <v>0.99455647312633111</v>
      </c>
    </row>
    <row r="7440" spans="6:10" x14ac:dyDescent="0.35">
      <c r="F7440" s="2">
        <v>7430</v>
      </c>
      <c r="G7440" s="3">
        <v>9.7955163322796787E-2</v>
      </c>
      <c r="H7440" s="4">
        <f t="shared" si="349"/>
        <v>97.955163322796793</v>
      </c>
      <c r="I7440" s="2">
        <f t="shared" si="348"/>
        <v>83.502786420870237</v>
      </c>
      <c r="J7440" s="24">
        <f t="shared" si="350"/>
        <v>0.99520466379248551</v>
      </c>
    </row>
    <row r="7441" spans="6:10" x14ac:dyDescent="0.35">
      <c r="F7441" s="2">
        <v>7431</v>
      </c>
      <c r="G7441" s="3">
        <v>0.11777939244009135</v>
      </c>
      <c r="H7441" s="4">
        <f t="shared" si="349"/>
        <v>117.77939244009134</v>
      </c>
      <c r="I7441" s="2">
        <f t="shared" si="348"/>
        <v>87.370199894526323</v>
      </c>
      <c r="J7441" s="24">
        <f t="shared" si="350"/>
        <v>0.99589195484817017</v>
      </c>
    </row>
    <row r="7442" spans="6:10" x14ac:dyDescent="0.35">
      <c r="F7442" s="2">
        <v>7432</v>
      </c>
      <c r="G7442" s="3">
        <v>6.8700319329309478E-2</v>
      </c>
      <c r="H7442" s="4">
        <f t="shared" si="349"/>
        <v>68.70031932930948</v>
      </c>
      <c r="I7442" s="2">
        <f t="shared" si="348"/>
        <v>77.795599666686897</v>
      </c>
      <c r="J7442" s="24">
        <f t="shared" si="350"/>
        <v>0.99397491677647409</v>
      </c>
    </row>
    <row r="7443" spans="6:10" x14ac:dyDescent="0.35">
      <c r="F7443" s="2">
        <v>7433</v>
      </c>
      <c r="G7443" s="3">
        <v>0.18057399888548731</v>
      </c>
      <c r="H7443" s="4">
        <f t="shared" si="349"/>
        <v>180.5739988854873</v>
      </c>
      <c r="I7443" s="2">
        <f t="shared" si="348"/>
        <v>99.620497527940557</v>
      </c>
      <c r="J7443" s="24">
        <f t="shared" si="350"/>
        <v>0.99748333307343284</v>
      </c>
    </row>
    <row r="7444" spans="6:10" x14ac:dyDescent="0.35">
      <c r="F7444" s="2">
        <v>7434</v>
      </c>
      <c r="G7444" s="3">
        <v>0.13107026253422727</v>
      </c>
      <c r="H7444" s="4">
        <f t="shared" si="349"/>
        <v>131.07026253422725</v>
      </c>
      <c r="I7444" s="2">
        <f t="shared" si="348"/>
        <v>89.96305179179538</v>
      </c>
      <c r="J7444" s="24">
        <f t="shared" si="350"/>
        <v>0.99629666706541609</v>
      </c>
    </row>
    <row r="7445" spans="6:10" x14ac:dyDescent="0.35">
      <c r="F7445" s="2">
        <v>7435</v>
      </c>
      <c r="G7445" s="3">
        <v>8.768211824968597E-2</v>
      </c>
      <c r="H7445" s="4">
        <f t="shared" si="349"/>
        <v>87.682118249685971</v>
      </c>
      <c r="I7445" s="2">
        <f t="shared" si="348"/>
        <v>81.498667486602855</v>
      </c>
      <c r="J7445" s="24">
        <f t="shared" si="350"/>
        <v>0.99480441836138922</v>
      </c>
    </row>
    <row r="7446" spans="6:10" x14ac:dyDescent="0.35">
      <c r="F7446" s="2">
        <v>7436</v>
      </c>
      <c r="G7446" s="3">
        <v>1.2145806099248813E-2</v>
      </c>
      <c r="H7446" s="4">
        <f t="shared" si="349"/>
        <v>12.145806099248812</v>
      </c>
      <c r="I7446" s="2">
        <f t="shared" si="348"/>
        <v>66.762651794268095</v>
      </c>
      <c r="J7446" s="24">
        <f t="shared" si="350"/>
        <v>0.99063247231407203</v>
      </c>
    </row>
    <row r="7447" spans="6:10" x14ac:dyDescent="0.35">
      <c r="F7447" s="2">
        <v>7437</v>
      </c>
      <c r="G7447" s="3">
        <v>0.15569798981642413</v>
      </c>
      <c r="H7447" s="4">
        <f t="shared" si="349"/>
        <v>155.69798981642413</v>
      </c>
      <c r="I7447" s="2">
        <f t="shared" si="348"/>
        <v>94.767556610275506</v>
      </c>
      <c r="J7447" s="24">
        <f t="shared" si="350"/>
        <v>0.99694416458174462</v>
      </c>
    </row>
    <row r="7448" spans="6:10" x14ac:dyDescent="0.35">
      <c r="F7448" s="2">
        <v>7438</v>
      </c>
      <c r="G7448" s="3">
        <v>0.15595524029436358</v>
      </c>
      <c r="H7448" s="4">
        <f t="shared" si="349"/>
        <v>155.95524029436359</v>
      </c>
      <c r="I7448" s="2">
        <f t="shared" si="348"/>
        <v>94.817742368248787</v>
      </c>
      <c r="J7448" s="24">
        <f t="shared" si="350"/>
        <v>0.99695029280536396</v>
      </c>
    </row>
    <row r="7449" spans="6:10" x14ac:dyDescent="0.35">
      <c r="F7449" s="2">
        <v>7439</v>
      </c>
      <c r="G7449" s="3">
        <v>5.290684160205715E-2</v>
      </c>
      <c r="H7449" s="4">
        <f t="shared" si="349"/>
        <v>52.906841602057149</v>
      </c>
      <c r="I7449" s="2">
        <f t="shared" si="348"/>
        <v>74.71452608764028</v>
      </c>
      <c r="J7449" s="24">
        <f t="shared" si="350"/>
        <v>0.99318467171130764</v>
      </c>
    </row>
    <row r="7450" spans="6:10" x14ac:dyDescent="0.35">
      <c r="F7450" s="2">
        <v>7440</v>
      </c>
      <c r="G7450" s="3">
        <v>5.0751576343311344E-2</v>
      </c>
      <c r="H7450" s="4">
        <f t="shared" si="349"/>
        <v>50.751576343311342</v>
      </c>
      <c r="I7450" s="2">
        <f t="shared" si="348"/>
        <v>74.294065758431074</v>
      </c>
      <c r="J7450" s="24">
        <f t="shared" si="350"/>
        <v>0.99306907938923594</v>
      </c>
    </row>
    <row r="7451" spans="6:10" x14ac:dyDescent="0.35">
      <c r="F7451" s="2">
        <v>7441</v>
      </c>
      <c r="G7451" s="3">
        <v>0.15456212658997603</v>
      </c>
      <c r="H7451" s="4">
        <f t="shared" si="349"/>
        <v>154.56212658997603</v>
      </c>
      <c r="I7451" s="2">
        <f t="shared" si="348"/>
        <v>94.545966518665665</v>
      </c>
      <c r="J7451" s="24">
        <f t="shared" si="350"/>
        <v>0.99691695847377138</v>
      </c>
    </row>
    <row r="7452" spans="6:10" x14ac:dyDescent="0.35">
      <c r="F7452" s="2">
        <v>7442</v>
      </c>
      <c r="G7452" s="3">
        <v>0.12173871158946023</v>
      </c>
      <c r="H7452" s="4">
        <f t="shared" si="349"/>
        <v>121.73871158946022</v>
      </c>
      <c r="I7452" s="2">
        <f t="shared" si="348"/>
        <v>88.142604417001053</v>
      </c>
      <c r="J7452" s="24">
        <f t="shared" si="350"/>
        <v>0.9960169370756603</v>
      </c>
    </row>
    <row r="7453" spans="6:10" x14ac:dyDescent="0.35">
      <c r="F7453" s="2">
        <v>7443</v>
      </c>
      <c r="G7453" s="3">
        <v>0.14211324211541571</v>
      </c>
      <c r="H7453" s="4">
        <f t="shared" si="349"/>
        <v>142.11324211541572</v>
      </c>
      <c r="I7453" s="2">
        <f t="shared" si="348"/>
        <v>92.117373544682067</v>
      </c>
      <c r="J7453" s="24">
        <f t="shared" si="350"/>
        <v>0.99660243045194785</v>
      </c>
    </row>
    <row r="7454" spans="6:10" x14ac:dyDescent="0.35">
      <c r="F7454" s="2">
        <v>7444</v>
      </c>
      <c r="G7454" s="3">
        <v>0.12725513467777294</v>
      </c>
      <c r="H7454" s="4">
        <f t="shared" si="349"/>
        <v>127.25513467777294</v>
      </c>
      <c r="I7454" s="2">
        <f t="shared" si="348"/>
        <v>89.218776854874875</v>
      </c>
      <c r="J7454" s="24">
        <f t="shared" si="350"/>
        <v>0.99618475758700509</v>
      </c>
    </row>
    <row r="7455" spans="6:10" x14ac:dyDescent="0.35">
      <c r="F7455" s="2">
        <v>7445</v>
      </c>
      <c r="G7455" s="3">
        <v>3.9651644441467342E-2</v>
      </c>
      <c r="H7455" s="4">
        <f t="shared" si="349"/>
        <v>39.65164444146734</v>
      </c>
      <c r="I7455" s="2">
        <f t="shared" si="348"/>
        <v>72.128633451335403</v>
      </c>
      <c r="J7455" s="24">
        <f t="shared" si="350"/>
        <v>0.99244197478645924</v>
      </c>
    </row>
    <row r="7456" spans="6:10" x14ac:dyDescent="0.35">
      <c r="F7456" s="2">
        <v>7446</v>
      </c>
      <c r="G7456" s="3">
        <v>0.19190990726839899</v>
      </c>
      <c r="H7456" s="4">
        <f t="shared" si="349"/>
        <v>191.909907268399</v>
      </c>
      <c r="I7456" s="2">
        <f t="shared" si="348"/>
        <v>101.83196535132024</v>
      </c>
      <c r="J7456" s="24">
        <f t="shared" si="350"/>
        <v>0.99769639182617009</v>
      </c>
    </row>
    <row r="7457" spans="6:10" x14ac:dyDescent="0.35">
      <c r="F7457" s="2">
        <v>7447</v>
      </c>
      <c r="G7457" s="3">
        <v>2.4179103027335266E-2</v>
      </c>
      <c r="H7457" s="4">
        <f t="shared" si="349"/>
        <v>24.179103027335266</v>
      </c>
      <c r="I7457" s="2">
        <f t="shared" si="348"/>
        <v>69.110169793421306</v>
      </c>
      <c r="J7457" s="24">
        <f t="shared" si="350"/>
        <v>0.9914720544099862</v>
      </c>
    </row>
    <row r="7458" spans="6:10" x14ac:dyDescent="0.35">
      <c r="F7458" s="2">
        <v>7448</v>
      </c>
      <c r="G7458" s="3">
        <v>4.4718111302694263E-2</v>
      </c>
      <c r="H7458" s="4">
        <f t="shared" si="349"/>
        <v>44.718111302694261</v>
      </c>
      <c r="I7458" s="2">
        <f t="shared" si="348"/>
        <v>73.117026093844117</v>
      </c>
      <c r="J7458" s="24">
        <f t="shared" si="350"/>
        <v>0.99273495685880442</v>
      </c>
    </row>
    <row r="7459" spans="6:10" x14ac:dyDescent="0.35">
      <c r="F7459" s="2">
        <v>7449</v>
      </c>
      <c r="G7459" s="3">
        <v>0.145352296942894</v>
      </c>
      <c r="H7459" s="4">
        <f t="shared" si="349"/>
        <v>145.35229694289401</v>
      </c>
      <c r="I7459" s="2">
        <f t="shared" si="348"/>
        <v>92.749265166171242</v>
      </c>
      <c r="J7459" s="24">
        <f t="shared" si="350"/>
        <v>0.99668723008311511</v>
      </c>
    </row>
    <row r="7460" spans="6:10" x14ac:dyDescent="0.35">
      <c r="F7460" s="2">
        <v>7450</v>
      </c>
      <c r="G7460" s="3">
        <v>8.676972924292578E-2</v>
      </c>
      <c r="H7460" s="4">
        <f t="shared" si="349"/>
        <v>86.769729242925777</v>
      </c>
      <c r="I7460" s="2">
        <f t="shared" si="348"/>
        <v>81.320673905259412</v>
      </c>
      <c r="J7460" s="24">
        <f t="shared" si="350"/>
        <v>0.99476729515704343</v>
      </c>
    </row>
    <row r="7461" spans="6:10" x14ac:dyDescent="0.35">
      <c r="F7461" s="2">
        <v>7451</v>
      </c>
      <c r="G7461" s="3">
        <v>0.1040736711281742</v>
      </c>
      <c r="H7461" s="4">
        <f t="shared" si="349"/>
        <v>104.0736711281742</v>
      </c>
      <c r="I7461" s="2">
        <f t="shared" si="348"/>
        <v>84.69641666924862</v>
      </c>
      <c r="J7461" s="24">
        <f t="shared" si="350"/>
        <v>0.9954282383491565</v>
      </c>
    </row>
    <row r="7462" spans="6:10" x14ac:dyDescent="0.35">
      <c r="F7462" s="2">
        <v>7452</v>
      </c>
      <c r="G7462" s="3">
        <v>0.13422903329810973</v>
      </c>
      <c r="H7462" s="4">
        <f t="shared" si="349"/>
        <v>134.22903329810973</v>
      </c>
      <c r="I7462" s="2">
        <f t="shared" si="348"/>
        <v>90.579281181606689</v>
      </c>
      <c r="J7462" s="24">
        <f t="shared" si="350"/>
        <v>0.99638683531732419</v>
      </c>
    </row>
    <row r="7463" spans="6:10" x14ac:dyDescent="0.35">
      <c r="F7463" s="2">
        <v>7453</v>
      </c>
      <c r="G7463" s="3">
        <v>0.1133877811984247</v>
      </c>
      <c r="H7463" s="4">
        <f t="shared" si="349"/>
        <v>113.3877811984247</v>
      </c>
      <c r="I7463" s="2">
        <f t="shared" si="348"/>
        <v>86.513461587750797</v>
      </c>
      <c r="J7463" s="24">
        <f t="shared" si="350"/>
        <v>0.99574873402320774</v>
      </c>
    </row>
    <row r="7464" spans="6:10" x14ac:dyDescent="0.35">
      <c r="F7464" s="2">
        <v>7454</v>
      </c>
      <c r="G7464" s="3">
        <v>1.9511648488923533E-2</v>
      </c>
      <c r="H7464" s="4">
        <f t="shared" si="349"/>
        <v>19.511648488923534</v>
      </c>
      <c r="I7464" s="2">
        <f t="shared" si="348"/>
        <v>68.199618545111576</v>
      </c>
      <c r="J7464" s="24">
        <f t="shared" si="350"/>
        <v>0.99115572340680513</v>
      </c>
    </row>
    <row r="7465" spans="6:10" x14ac:dyDescent="0.35">
      <c r="F7465" s="2">
        <v>7455</v>
      </c>
      <c r="G7465" s="3">
        <v>0.12903121817111099</v>
      </c>
      <c r="H7465" s="4">
        <f t="shared" si="349"/>
        <v>129.03121817111099</v>
      </c>
      <c r="I7465" s="2">
        <f t="shared" si="348"/>
        <v>89.565264437914436</v>
      </c>
      <c r="J7465" s="24">
        <f t="shared" si="350"/>
        <v>0.99623727021187636</v>
      </c>
    </row>
    <row r="7466" spans="6:10" x14ac:dyDescent="0.35">
      <c r="F7466" s="2">
        <v>7456</v>
      </c>
      <c r="G7466" s="3">
        <v>0.106148996857879</v>
      </c>
      <c r="H7466" s="4">
        <f t="shared" si="349"/>
        <v>106.148996857879</v>
      </c>
      <c r="I7466" s="2">
        <f t="shared" si="348"/>
        <v>85.101281980368526</v>
      </c>
      <c r="J7466" s="24">
        <f t="shared" si="350"/>
        <v>0.99550167997287198</v>
      </c>
    </row>
    <row r="7467" spans="6:10" x14ac:dyDescent="0.35">
      <c r="F7467" s="2">
        <v>7457</v>
      </c>
      <c r="G7467" s="3">
        <v>0.14771825347869744</v>
      </c>
      <c r="H7467" s="4">
        <f t="shared" si="349"/>
        <v>147.71825347869745</v>
      </c>
      <c r="I7467" s="2">
        <f t="shared" si="348"/>
        <v>93.210828242874598</v>
      </c>
      <c r="J7467" s="24">
        <f t="shared" si="350"/>
        <v>0.99674783102955511</v>
      </c>
    </row>
    <row r="7468" spans="6:10" x14ac:dyDescent="0.35">
      <c r="F7468" s="2">
        <v>7458</v>
      </c>
      <c r="G7468" s="3">
        <v>0.15870406000234344</v>
      </c>
      <c r="H7468" s="4">
        <f t="shared" si="349"/>
        <v>158.70406000234343</v>
      </c>
      <c r="I7468" s="2">
        <f t="shared" si="348"/>
        <v>95.353996379055104</v>
      </c>
      <c r="J7468" s="24">
        <f t="shared" si="350"/>
        <v>0.99701501290420058</v>
      </c>
    </row>
    <row r="7469" spans="6:10" x14ac:dyDescent="0.35">
      <c r="F7469" s="2">
        <v>7459</v>
      </c>
      <c r="G7469" s="3">
        <v>0.22824519916225305</v>
      </c>
      <c r="H7469" s="4">
        <f t="shared" si="349"/>
        <v>228.24519916225304</v>
      </c>
      <c r="I7469" s="2">
        <f t="shared" si="348"/>
        <v>108.92044261861159</v>
      </c>
      <c r="J7469" s="24">
        <f t="shared" si="350"/>
        <v>0.9982651211667134</v>
      </c>
    </row>
    <row r="7470" spans="6:10" x14ac:dyDescent="0.35">
      <c r="F7470" s="2">
        <v>7460</v>
      </c>
      <c r="G7470" s="3">
        <v>0.12908423428133509</v>
      </c>
      <c r="H7470" s="4">
        <f t="shared" si="349"/>
        <v>129.08423428133509</v>
      </c>
      <c r="I7470" s="2">
        <f t="shared" si="348"/>
        <v>89.575607095769527</v>
      </c>
      <c r="J7470" s="24">
        <f t="shared" si="350"/>
        <v>0.99623882655499163</v>
      </c>
    </row>
    <row r="7471" spans="6:10" x14ac:dyDescent="0.35">
      <c r="F7471" s="2">
        <v>7461</v>
      </c>
      <c r="G7471" s="3">
        <v>6.0769013750662702E-2</v>
      </c>
      <c r="H7471" s="4">
        <f t="shared" si="349"/>
        <v>60.769013750662701</v>
      </c>
      <c r="I7471" s="2">
        <f t="shared" si="348"/>
        <v>76.24831942304894</v>
      </c>
      <c r="J7471" s="24">
        <f t="shared" si="350"/>
        <v>0.99359023568413918</v>
      </c>
    </row>
    <row r="7472" spans="6:10" x14ac:dyDescent="0.35">
      <c r="F7472" s="2">
        <v>7462</v>
      </c>
      <c r="G7472" s="3">
        <v>9.4500953318251354E-2</v>
      </c>
      <c r="H7472" s="4">
        <f t="shared" si="349"/>
        <v>94.500953318251348</v>
      </c>
      <c r="I7472" s="2">
        <f t="shared" si="348"/>
        <v>82.828921211112231</v>
      </c>
      <c r="J7472" s="24">
        <f t="shared" si="350"/>
        <v>0.99507364959702349</v>
      </c>
    </row>
    <row r="7473" spans="6:10" x14ac:dyDescent="0.35">
      <c r="F7473" s="2">
        <v>7463</v>
      </c>
      <c r="G7473" s="3">
        <v>3.1957324730646691E-2</v>
      </c>
      <c r="H7473" s="4">
        <f t="shared" si="349"/>
        <v>31.95732473064669</v>
      </c>
      <c r="I7473" s="2">
        <f t="shared" si="348"/>
        <v>70.627585640387451</v>
      </c>
      <c r="J7473" s="24">
        <f t="shared" si="350"/>
        <v>0.9919742762379512</v>
      </c>
    </row>
    <row r="7474" spans="6:10" x14ac:dyDescent="0.35">
      <c r="F7474" s="2">
        <v>7464</v>
      </c>
      <c r="G7474" s="3">
        <v>0.2059630485398366</v>
      </c>
      <c r="H7474" s="4">
        <f t="shared" si="349"/>
        <v>205.96304853983659</v>
      </c>
      <c r="I7474" s="2">
        <f t="shared" si="348"/>
        <v>104.57352506487985</v>
      </c>
      <c r="J7474" s="24">
        <f t="shared" si="350"/>
        <v>0.99793565233374593</v>
      </c>
    </row>
    <row r="7475" spans="6:10" x14ac:dyDescent="0.35">
      <c r="F7475" s="2">
        <v>7465</v>
      </c>
      <c r="G7475" s="3">
        <v>0.16515364971005947</v>
      </c>
      <c r="H7475" s="4">
        <f t="shared" si="349"/>
        <v>165.15364971005948</v>
      </c>
      <c r="I7475" s="2">
        <f t="shared" si="348"/>
        <v>96.612215802750839</v>
      </c>
      <c r="J7475" s="24">
        <f t="shared" si="350"/>
        <v>0.99716152582102602</v>
      </c>
    </row>
    <row r="7476" spans="6:10" x14ac:dyDescent="0.35">
      <c r="F7476" s="2">
        <v>7466</v>
      </c>
      <c r="G7476" s="3">
        <v>9.6092941244973751E-2</v>
      </c>
      <c r="H7476" s="4">
        <f t="shared" si="349"/>
        <v>96.092941244973744</v>
      </c>
      <c r="I7476" s="2">
        <f t="shared" si="348"/>
        <v>83.13949447584173</v>
      </c>
      <c r="J7476" s="24">
        <f t="shared" si="350"/>
        <v>0.99513447073554206</v>
      </c>
    </row>
    <row r="7477" spans="6:10" x14ac:dyDescent="0.35">
      <c r="F7477" s="2">
        <v>7467</v>
      </c>
      <c r="G7477" s="3">
        <v>7.6894199433245519E-2</v>
      </c>
      <c r="H7477" s="4">
        <f t="shared" si="349"/>
        <v>76.894199433245518</v>
      </c>
      <c r="I7477" s="2">
        <f t="shared" si="348"/>
        <v>79.394104311078792</v>
      </c>
      <c r="J7477" s="24">
        <f t="shared" si="350"/>
        <v>0.99434810376006477</v>
      </c>
    </row>
    <row r="7478" spans="6:10" x14ac:dyDescent="0.35">
      <c r="F7478" s="2">
        <v>7468</v>
      </c>
      <c r="G7478" s="3">
        <v>0.14098607681746383</v>
      </c>
      <c r="H7478" s="4">
        <f t="shared" si="349"/>
        <v>140.98607681746384</v>
      </c>
      <c r="I7478" s="2">
        <f t="shared" si="348"/>
        <v>91.897480290092219</v>
      </c>
      <c r="J7478" s="24">
        <f t="shared" si="350"/>
        <v>0.99657241453448209</v>
      </c>
    </row>
    <row r="7479" spans="6:10" x14ac:dyDescent="0.35">
      <c r="F7479" s="2">
        <v>7469</v>
      </c>
      <c r="G7479" s="3">
        <v>9.8202956033853483E-2</v>
      </c>
      <c r="H7479" s="4">
        <f t="shared" si="349"/>
        <v>98.202956033853482</v>
      </c>
      <c r="I7479" s="2">
        <f t="shared" si="348"/>
        <v>83.551127108608682</v>
      </c>
      <c r="J7479" s="24">
        <f t="shared" si="350"/>
        <v>0.99521392722759117</v>
      </c>
    </row>
    <row r="7480" spans="6:10" x14ac:dyDescent="0.35">
      <c r="F7480" s="2">
        <v>7470</v>
      </c>
      <c r="G7480" s="3">
        <v>6.6682027573951363E-2</v>
      </c>
      <c r="H7480" s="4">
        <f t="shared" si="349"/>
        <v>66.682027573951359</v>
      </c>
      <c r="I7480" s="2">
        <f t="shared" si="348"/>
        <v>77.401860839201731</v>
      </c>
      <c r="J7480" s="24">
        <f t="shared" si="350"/>
        <v>0.99387927321364256</v>
      </c>
    </row>
    <row r="7481" spans="6:10" x14ac:dyDescent="0.35">
      <c r="F7481" s="2">
        <v>7471</v>
      </c>
      <c r="G7481" s="3">
        <v>0.22426917698320895</v>
      </c>
      <c r="H7481" s="4">
        <f t="shared" si="349"/>
        <v>224.26917698320895</v>
      </c>
      <c r="I7481" s="2">
        <f t="shared" si="348"/>
        <v>108.1447795824446</v>
      </c>
      <c r="J7481" s="24">
        <f t="shared" si="350"/>
        <v>0.99821045017164434</v>
      </c>
    </row>
    <row r="7482" spans="6:10" x14ac:dyDescent="0.35">
      <c r="F7482" s="2">
        <v>7472</v>
      </c>
      <c r="G7482" s="3">
        <v>2.697320156356961E-2</v>
      </c>
      <c r="H7482" s="4">
        <f t="shared" si="349"/>
        <v>26.97320156356961</v>
      </c>
      <c r="I7482" s="2">
        <f t="shared" si="348"/>
        <v>69.655257032971434</v>
      </c>
      <c r="J7482" s="24">
        <f t="shared" si="350"/>
        <v>0.99165598097595198</v>
      </c>
    </row>
    <row r="7483" spans="6:10" x14ac:dyDescent="0.35">
      <c r="F7483" s="2">
        <v>7473</v>
      </c>
      <c r="G7483" s="3">
        <v>9.6087654699051603E-2</v>
      </c>
      <c r="H7483" s="4">
        <f t="shared" si="349"/>
        <v>96.087654699051598</v>
      </c>
      <c r="I7483" s="2">
        <f t="shared" si="348"/>
        <v>83.138463149034138</v>
      </c>
      <c r="J7483" s="24">
        <f t="shared" si="350"/>
        <v>0.9951342700133714</v>
      </c>
    </row>
    <row r="7484" spans="6:10" x14ac:dyDescent="0.35">
      <c r="F7484" s="2">
        <v>7474</v>
      </c>
      <c r="G7484" s="3">
        <v>8.1212009213642466E-2</v>
      </c>
      <c r="H7484" s="4">
        <f t="shared" si="349"/>
        <v>81.21200921364246</v>
      </c>
      <c r="I7484" s="2">
        <f t="shared" si="348"/>
        <v>80.236445045873026</v>
      </c>
      <c r="J7484" s="24">
        <f t="shared" si="350"/>
        <v>0.99453536419995414</v>
      </c>
    </row>
    <row r="7485" spans="6:10" x14ac:dyDescent="0.35">
      <c r="F7485" s="2">
        <v>7475</v>
      </c>
      <c r="G7485" s="3">
        <v>0.11684604430635265</v>
      </c>
      <c r="H7485" s="4">
        <f t="shared" si="349"/>
        <v>116.84604430635265</v>
      </c>
      <c r="I7485" s="2">
        <f t="shared" si="348"/>
        <v>87.188117497946081</v>
      </c>
      <c r="J7485" s="24">
        <f t="shared" si="350"/>
        <v>0.99586192551640162</v>
      </c>
    </row>
    <row r="7486" spans="6:10" x14ac:dyDescent="0.35">
      <c r="F7486" s="2">
        <v>7476</v>
      </c>
      <c r="G7486" s="3">
        <v>6.8580927829332367E-2</v>
      </c>
      <c r="H7486" s="4">
        <f t="shared" si="349"/>
        <v>68.580927829332367</v>
      </c>
      <c r="I7486" s="2">
        <f t="shared" si="348"/>
        <v>77.772308153411927</v>
      </c>
      <c r="J7486" s="24">
        <f t="shared" si="350"/>
        <v>0.99396930082856649</v>
      </c>
    </row>
    <row r="7487" spans="6:10" x14ac:dyDescent="0.35">
      <c r="F7487" s="2">
        <v>7477</v>
      </c>
      <c r="G7487" s="3">
        <v>0.10717162525160742</v>
      </c>
      <c r="H7487" s="4">
        <f t="shared" si="349"/>
        <v>107.17162525160742</v>
      </c>
      <c r="I7487" s="2">
        <f t="shared" si="348"/>
        <v>85.300781633295671</v>
      </c>
      <c r="J7487" s="24">
        <f t="shared" si="350"/>
        <v>0.99553743365755176</v>
      </c>
    </row>
    <row r="7488" spans="6:10" x14ac:dyDescent="0.35">
      <c r="F7488" s="2">
        <v>7478</v>
      </c>
      <c r="G7488" s="3">
        <v>0.14312554996963311</v>
      </c>
      <c r="H7488" s="4">
        <f t="shared" si="349"/>
        <v>143.12554996963311</v>
      </c>
      <c r="I7488" s="2">
        <f t="shared" si="348"/>
        <v>92.314859813213573</v>
      </c>
      <c r="J7488" s="24">
        <f t="shared" si="350"/>
        <v>0.9966291636573974</v>
      </c>
    </row>
    <row r="7489" spans="6:10" x14ac:dyDescent="0.35">
      <c r="F7489" s="2">
        <v>7479</v>
      </c>
      <c r="G7489" s="3">
        <v>0.23199552888048958</v>
      </c>
      <c r="H7489" s="4">
        <f t="shared" si="349"/>
        <v>231.99552888048959</v>
      </c>
      <c r="I7489" s="2">
        <f t="shared" si="348"/>
        <v>109.65207639852525</v>
      </c>
      <c r="J7489" s="24">
        <f t="shared" si="350"/>
        <v>0.99831515727184594</v>
      </c>
    </row>
    <row r="7490" spans="6:10" x14ac:dyDescent="0.35">
      <c r="F7490" s="2">
        <v>7480</v>
      </c>
      <c r="G7490" s="3">
        <v>0.12698604010835665</v>
      </c>
      <c r="H7490" s="4">
        <f t="shared" si="349"/>
        <v>126.98604010835665</v>
      </c>
      <c r="I7490" s="2">
        <f t="shared" si="348"/>
        <v>89.166280490083551</v>
      </c>
      <c r="J7490" s="24">
        <f t="shared" si="350"/>
        <v>0.99617673771537063</v>
      </c>
    </row>
    <row r="7491" spans="6:10" x14ac:dyDescent="0.35">
      <c r="F7491" s="2">
        <v>7481</v>
      </c>
      <c r="G7491" s="3">
        <v>0.15535027482909342</v>
      </c>
      <c r="H7491" s="4">
        <f t="shared" si="349"/>
        <v>155.35027482909342</v>
      </c>
      <c r="I7491" s="2">
        <f t="shared" si="348"/>
        <v>94.6997225664376</v>
      </c>
      <c r="J7491" s="24">
        <f t="shared" si="350"/>
        <v>0.99693586173557702</v>
      </c>
    </row>
    <row r="7492" spans="6:10" x14ac:dyDescent="0.35">
      <c r="F7492" s="2">
        <v>7482</v>
      </c>
      <c r="G7492" s="3">
        <v>4.3767698639643339E-2</v>
      </c>
      <c r="H7492" s="4">
        <f t="shared" si="349"/>
        <v>43.767698639643342</v>
      </c>
      <c r="I7492" s="2">
        <f t="shared" si="348"/>
        <v>72.93161466034681</v>
      </c>
      <c r="J7492" s="24">
        <f t="shared" si="350"/>
        <v>0.99268087567878216</v>
      </c>
    </row>
    <row r="7493" spans="6:10" x14ac:dyDescent="0.35">
      <c r="F7493" s="2">
        <v>7483</v>
      </c>
      <c r="G7493" s="3">
        <v>9.2656730075901694E-2</v>
      </c>
      <c r="H7493" s="4">
        <f t="shared" si="349"/>
        <v>92.656730075901692</v>
      </c>
      <c r="I7493" s="2">
        <f t="shared" si="348"/>
        <v>82.469140572294322</v>
      </c>
      <c r="J7493" s="24">
        <f t="shared" si="350"/>
        <v>0.99500224077945931</v>
      </c>
    </row>
    <row r="7494" spans="6:10" x14ac:dyDescent="0.35">
      <c r="F7494" s="2">
        <v>7484</v>
      </c>
      <c r="G7494" s="3">
        <v>0.12027281944589999</v>
      </c>
      <c r="H7494" s="4">
        <f t="shared" si="349"/>
        <v>120.27281944589998</v>
      </c>
      <c r="I7494" s="2">
        <f t="shared" si="348"/>
        <v>87.856630571895238</v>
      </c>
      <c r="J7494" s="24">
        <f t="shared" si="350"/>
        <v>0.9959711134151682</v>
      </c>
    </row>
    <row r="7495" spans="6:10" x14ac:dyDescent="0.35">
      <c r="F7495" s="2">
        <v>7485</v>
      </c>
      <c r="G7495" s="3">
        <v>0.13247669729976214</v>
      </c>
      <c r="H7495" s="4">
        <f t="shared" si="349"/>
        <v>132.47669729976212</v>
      </c>
      <c r="I7495" s="2">
        <f t="shared" si="348"/>
        <v>90.237426383103085</v>
      </c>
      <c r="J7495" s="24">
        <f t="shared" si="350"/>
        <v>0.99633708886381001</v>
      </c>
    </row>
    <row r="7496" spans="6:10" x14ac:dyDescent="0.35">
      <c r="F7496" s="2">
        <v>7486</v>
      </c>
      <c r="G7496" s="3">
        <v>0.12696890562967081</v>
      </c>
      <c r="H7496" s="4">
        <f t="shared" si="349"/>
        <v>126.96890562967081</v>
      </c>
      <c r="I7496" s="2">
        <f t="shared" si="348"/>
        <v>89.162937807079757</v>
      </c>
      <c r="J7496" s="24">
        <f t="shared" si="350"/>
        <v>0.99617622648303938</v>
      </c>
    </row>
    <row r="7497" spans="6:10" x14ac:dyDescent="0.35">
      <c r="F7497" s="2">
        <v>7487</v>
      </c>
      <c r="G7497" s="3">
        <v>0.17919322671268517</v>
      </c>
      <c r="H7497" s="4">
        <f t="shared" si="349"/>
        <v>179.19322671268517</v>
      </c>
      <c r="I7497" s="2">
        <f t="shared" si="348"/>
        <v>99.351129328372792</v>
      </c>
      <c r="J7497" s="24">
        <f t="shared" si="350"/>
        <v>0.9974560700598557</v>
      </c>
    </row>
    <row r="7498" spans="6:10" x14ac:dyDescent="0.35">
      <c r="F7498" s="2">
        <v>7488</v>
      </c>
      <c r="G7498" s="3">
        <v>0.15246140823528709</v>
      </c>
      <c r="H7498" s="4">
        <f t="shared" si="349"/>
        <v>152.46140823528708</v>
      </c>
      <c r="I7498" s="2">
        <f t="shared" si="348"/>
        <v>94.136147482514929</v>
      </c>
      <c r="J7498" s="24">
        <f t="shared" si="350"/>
        <v>0.99686600239516576</v>
      </c>
    </row>
    <row r="7499" spans="6:10" x14ac:dyDescent="0.35">
      <c r="F7499" s="2">
        <v>7489</v>
      </c>
      <c r="G7499" s="3">
        <v>0.16723348935845561</v>
      </c>
      <c r="H7499" s="4">
        <f t="shared" si="349"/>
        <v>167.23348935845561</v>
      </c>
      <c r="I7499" s="2">
        <f t="shared" ref="I7499:I7562" si="351">($D$18*G7499+$D$19*$D$11)*$D$10</f>
        <v>97.017961712549379</v>
      </c>
      <c r="J7499" s="24">
        <f t="shared" si="350"/>
        <v>0.99720722196899592</v>
      </c>
    </row>
    <row r="7500" spans="6:10" x14ac:dyDescent="0.35">
      <c r="F7500" s="2">
        <v>7490</v>
      </c>
      <c r="G7500" s="3">
        <v>0.13764090465407888</v>
      </c>
      <c r="H7500" s="4">
        <f t="shared" ref="H7500:H7563" si="352">$D$10*G7500</f>
        <v>137.64090465407889</v>
      </c>
      <c r="I7500" s="2">
        <f t="shared" si="351"/>
        <v>91.244886748127556</v>
      </c>
      <c r="J7500" s="24">
        <f t="shared" ref="J7500:J7563" si="353">1-EXP(-(2+(I7500/$D$12)))</f>
        <v>0.99648176371354003</v>
      </c>
    </row>
    <row r="7501" spans="6:10" x14ac:dyDescent="0.35">
      <c r="F7501" s="2">
        <v>7491</v>
      </c>
      <c r="G7501" s="3">
        <v>0.131313614896133</v>
      </c>
      <c r="H7501" s="4">
        <f t="shared" si="352"/>
        <v>131.313614896133</v>
      </c>
      <c r="I7501" s="2">
        <f t="shared" si="351"/>
        <v>90.01052623318283</v>
      </c>
      <c r="J7501" s="24">
        <f t="shared" si="353"/>
        <v>0.99630369293881005</v>
      </c>
    </row>
    <row r="7502" spans="6:10" x14ac:dyDescent="0.35">
      <c r="F7502" s="2">
        <v>7492</v>
      </c>
      <c r="G7502" s="3">
        <v>2.7927362286196758E-2</v>
      </c>
      <c r="H7502" s="4">
        <f t="shared" si="352"/>
        <v>27.927362286196757</v>
      </c>
      <c r="I7502" s="2">
        <f t="shared" si="351"/>
        <v>69.841399657377565</v>
      </c>
      <c r="J7502" s="24">
        <f t="shared" si="353"/>
        <v>0.99171787736284978</v>
      </c>
    </row>
    <row r="7503" spans="6:10" x14ac:dyDescent="0.35">
      <c r="F7503" s="2">
        <v>7493</v>
      </c>
      <c r="G7503" s="3">
        <v>9.4788661992774442E-2</v>
      </c>
      <c r="H7503" s="4">
        <f t="shared" si="352"/>
        <v>94.788661992774436</v>
      </c>
      <c r="I7503" s="2">
        <f t="shared" si="351"/>
        <v>82.885048912106541</v>
      </c>
      <c r="J7503" s="24">
        <f t="shared" si="353"/>
        <v>0.99508469737954675</v>
      </c>
    </row>
    <row r="7504" spans="6:10" x14ac:dyDescent="0.35">
      <c r="F7504" s="2">
        <v>7494</v>
      </c>
      <c r="G7504" s="3">
        <v>0.1071340534971526</v>
      </c>
      <c r="H7504" s="4">
        <f t="shared" si="352"/>
        <v>107.13405349715261</v>
      </c>
      <c r="I7504" s="2">
        <f t="shared" si="351"/>
        <v>85.293451940496652</v>
      </c>
      <c r="J7504" s="24">
        <f t="shared" si="353"/>
        <v>0.99553612509611866</v>
      </c>
    </row>
    <row r="7505" spans="6:10" x14ac:dyDescent="0.35">
      <c r="F7505" s="2">
        <v>7495</v>
      </c>
      <c r="G7505" s="3">
        <v>2.9841915455742371E-2</v>
      </c>
      <c r="H7505" s="4">
        <f t="shared" si="352"/>
        <v>29.84191545574237</v>
      </c>
      <c r="I7505" s="2">
        <f t="shared" si="351"/>
        <v>70.214900623297709</v>
      </c>
      <c r="J7505" s="24">
        <f t="shared" si="353"/>
        <v>0.99184069287637622</v>
      </c>
    </row>
    <row r="7506" spans="6:10" x14ac:dyDescent="0.35">
      <c r="F7506" s="2">
        <v>7496</v>
      </c>
      <c r="G7506" s="3">
        <v>0.15400617237441416</v>
      </c>
      <c r="H7506" s="4">
        <f t="shared" si="352"/>
        <v>154.00617237441418</v>
      </c>
      <c r="I7506" s="2">
        <f t="shared" si="351"/>
        <v>94.437508085741058</v>
      </c>
      <c r="J7506" s="24">
        <f t="shared" si="353"/>
        <v>0.99690355414444098</v>
      </c>
    </row>
    <row r="7507" spans="6:10" x14ac:dyDescent="0.35">
      <c r="F7507" s="2">
        <v>7497</v>
      </c>
      <c r="G7507" s="3">
        <v>2.1930975152278834E-2</v>
      </c>
      <c r="H7507" s="4">
        <f t="shared" si="352"/>
        <v>21.930975152278833</v>
      </c>
      <c r="I7507" s="2">
        <f t="shared" si="351"/>
        <v>68.671593343207149</v>
      </c>
      <c r="J7507" s="24">
        <f t="shared" si="353"/>
        <v>0.99132112818274765</v>
      </c>
    </row>
    <row r="7508" spans="6:10" x14ac:dyDescent="0.35">
      <c r="F7508" s="2">
        <v>7498</v>
      </c>
      <c r="G7508" s="3">
        <v>8.7000399809482584E-2</v>
      </c>
      <c r="H7508" s="4">
        <f t="shared" si="352"/>
        <v>87.000399809482587</v>
      </c>
      <c r="I7508" s="2">
        <f t="shared" si="351"/>
        <v>81.365674316211056</v>
      </c>
      <c r="J7508" s="24">
        <f t="shared" si="353"/>
        <v>0.99477670563972365</v>
      </c>
    </row>
    <row r="7509" spans="6:10" x14ac:dyDescent="0.35">
      <c r="F7509" s="2">
        <v>7499</v>
      </c>
      <c r="G7509" s="3">
        <v>0.1873045410217275</v>
      </c>
      <c r="H7509" s="4">
        <f t="shared" si="352"/>
        <v>187.30454102172749</v>
      </c>
      <c r="I7509" s="2">
        <f t="shared" si="351"/>
        <v>100.93352660910654</v>
      </c>
      <c r="J7509" s="24">
        <f t="shared" si="353"/>
        <v>0.9976121002483147</v>
      </c>
    </row>
    <row r="7510" spans="6:10" x14ac:dyDescent="0.35">
      <c r="F7510" s="2">
        <v>7500</v>
      </c>
      <c r="G7510" s="3">
        <v>0.11853965189819371</v>
      </c>
      <c r="H7510" s="4">
        <f t="shared" si="352"/>
        <v>118.53965189819371</v>
      </c>
      <c r="I7510" s="2">
        <f t="shared" si="351"/>
        <v>87.518515254197709</v>
      </c>
      <c r="J7510" s="24">
        <f t="shared" si="353"/>
        <v>0.99591625414548979</v>
      </c>
    </row>
    <row r="7511" spans="6:10" x14ac:dyDescent="0.35">
      <c r="F7511" s="2">
        <v>7501</v>
      </c>
      <c r="G7511" s="3">
        <v>9.5860497946273729E-2</v>
      </c>
      <c r="H7511" s="4">
        <f t="shared" si="352"/>
        <v>95.860497946273725</v>
      </c>
      <c r="I7511" s="2">
        <f t="shared" si="351"/>
        <v>83.094148231105834</v>
      </c>
      <c r="J7511" s="24">
        <f t="shared" si="353"/>
        <v>0.99512563738754889</v>
      </c>
    </row>
    <row r="7512" spans="6:10" x14ac:dyDescent="0.35">
      <c r="F7512" s="2">
        <v>7502</v>
      </c>
      <c r="G7512" s="3">
        <v>0.13653090160705028</v>
      </c>
      <c r="H7512" s="4">
        <f t="shared" si="352"/>
        <v>136.53090160705028</v>
      </c>
      <c r="I7512" s="2">
        <f t="shared" si="351"/>
        <v>91.028341594493696</v>
      </c>
      <c r="J7512" s="24">
        <f t="shared" si="353"/>
        <v>0.99645115706980569</v>
      </c>
    </row>
    <row r="7513" spans="6:10" x14ac:dyDescent="0.35">
      <c r="F7513" s="2">
        <v>7503</v>
      </c>
      <c r="G7513" s="3">
        <v>4.2305027951683442E-2</v>
      </c>
      <c r="H7513" s="4">
        <f t="shared" si="352"/>
        <v>42.305027951683442</v>
      </c>
      <c r="I7513" s="2">
        <f t="shared" si="351"/>
        <v>72.646269273513937</v>
      </c>
      <c r="J7513" s="24">
        <f t="shared" si="353"/>
        <v>0.99259685797518737</v>
      </c>
    </row>
    <row r="7514" spans="6:10" x14ac:dyDescent="0.35">
      <c r="F7514" s="2">
        <v>7504</v>
      </c>
      <c r="G7514" s="3">
        <v>0.16991916820927006</v>
      </c>
      <c r="H7514" s="4">
        <f t="shared" si="352"/>
        <v>169.91916820927005</v>
      </c>
      <c r="I7514" s="2">
        <f t="shared" si="351"/>
        <v>97.541897877335302</v>
      </c>
      <c r="J7514" s="24">
        <f t="shared" si="353"/>
        <v>0.99726514241317166</v>
      </c>
    </row>
    <row r="7515" spans="6:10" x14ac:dyDescent="0.35">
      <c r="F7515" s="2">
        <v>7505</v>
      </c>
      <c r="G7515" s="3">
        <v>0.17306930364314044</v>
      </c>
      <c r="H7515" s="4">
        <f t="shared" si="352"/>
        <v>173.06930364314044</v>
      </c>
      <c r="I7515" s="2">
        <f t="shared" si="351"/>
        <v>98.156442642163697</v>
      </c>
      <c r="J7515" s="24">
        <f t="shared" si="353"/>
        <v>0.99733155055024103</v>
      </c>
    </row>
    <row r="7516" spans="6:10" x14ac:dyDescent="0.35">
      <c r="F7516" s="2">
        <v>7506</v>
      </c>
      <c r="G7516" s="3">
        <v>9.3018879854141964E-2</v>
      </c>
      <c r="H7516" s="4">
        <f t="shared" si="352"/>
        <v>93.018879854141957</v>
      </c>
      <c r="I7516" s="2">
        <f t="shared" si="351"/>
        <v>82.539790630037359</v>
      </c>
      <c r="J7516" s="24">
        <f t="shared" si="353"/>
        <v>0.99501634452057119</v>
      </c>
    </row>
    <row r="7517" spans="6:10" x14ac:dyDescent="0.35">
      <c r="F7517" s="2">
        <v>7507</v>
      </c>
      <c r="G7517" s="3">
        <v>0.14217560771797344</v>
      </c>
      <c r="H7517" s="4">
        <f t="shared" si="352"/>
        <v>142.17560771797343</v>
      </c>
      <c r="I7517" s="2">
        <f t="shared" si="351"/>
        <v>92.129540150011195</v>
      </c>
      <c r="J7517" s="24">
        <f t="shared" si="353"/>
        <v>0.99660408352518015</v>
      </c>
    </row>
    <row r="7518" spans="6:10" x14ac:dyDescent="0.35">
      <c r="F7518" s="2">
        <v>7508</v>
      </c>
      <c r="G7518" s="3">
        <v>0.11079462505885013</v>
      </c>
      <c r="H7518" s="4">
        <f t="shared" si="352"/>
        <v>110.79462505885013</v>
      </c>
      <c r="I7518" s="2">
        <f t="shared" si="351"/>
        <v>86.007575233525003</v>
      </c>
      <c r="J7518" s="24">
        <f t="shared" si="353"/>
        <v>0.99566183143403331</v>
      </c>
    </row>
    <row r="7519" spans="6:10" x14ac:dyDescent="0.35">
      <c r="F7519" s="2">
        <v>7509</v>
      </c>
      <c r="G7519" s="3">
        <v>0.19247936242192637</v>
      </c>
      <c r="H7519" s="4">
        <f t="shared" si="352"/>
        <v>192.47936242192637</v>
      </c>
      <c r="I7519" s="2">
        <f t="shared" si="351"/>
        <v>101.94305761727237</v>
      </c>
      <c r="J7519" s="24">
        <f t="shared" si="353"/>
        <v>0.99770660563792901</v>
      </c>
    </row>
    <row r="7520" spans="6:10" x14ac:dyDescent="0.35">
      <c r="F7520" s="2">
        <v>7510</v>
      </c>
      <c r="G7520" s="3">
        <v>0.16706776401326184</v>
      </c>
      <c r="H7520" s="4">
        <f t="shared" si="352"/>
        <v>167.06776401326184</v>
      </c>
      <c r="I7520" s="2">
        <f t="shared" si="351"/>
        <v>96.985631152347693</v>
      </c>
      <c r="J7520" s="24">
        <f t="shared" si="353"/>
        <v>0.99720360794950369</v>
      </c>
    </row>
    <row r="7521" spans="6:10" x14ac:dyDescent="0.35">
      <c r="F7521" s="2">
        <v>7511</v>
      </c>
      <c r="G7521" s="3">
        <v>0.1149225481737631</v>
      </c>
      <c r="H7521" s="4">
        <f t="shared" si="352"/>
        <v>114.9225481737631</v>
      </c>
      <c r="I7521" s="2">
        <f t="shared" si="351"/>
        <v>86.812871892395023</v>
      </c>
      <c r="J7521" s="24">
        <f t="shared" si="353"/>
        <v>0.99579934526138425</v>
      </c>
    </row>
    <row r="7522" spans="6:10" x14ac:dyDescent="0.35">
      <c r="F7522" s="2">
        <v>7512</v>
      </c>
      <c r="G7522" s="3">
        <v>0.1470663089741957</v>
      </c>
      <c r="H7522" s="4">
        <f t="shared" si="352"/>
        <v>147.06630897419569</v>
      </c>
      <c r="I7522" s="2">
        <f t="shared" si="351"/>
        <v>93.083643526340708</v>
      </c>
      <c r="J7522" s="24">
        <f t="shared" si="353"/>
        <v>0.996731243825007</v>
      </c>
    </row>
    <row r="7523" spans="6:10" x14ac:dyDescent="0.35">
      <c r="F7523" s="2">
        <v>7513</v>
      </c>
      <c r="G7523" s="3">
        <v>5.9112778057973443E-2</v>
      </c>
      <c r="H7523" s="4">
        <f t="shared" si="352"/>
        <v>59.112778057973443</v>
      </c>
      <c r="I7523" s="2">
        <f t="shared" si="351"/>
        <v>75.92521237078688</v>
      </c>
      <c r="J7523" s="24">
        <f t="shared" si="353"/>
        <v>0.99350685643412917</v>
      </c>
    </row>
    <row r="7524" spans="6:10" x14ac:dyDescent="0.35">
      <c r="F7524" s="2">
        <v>7514</v>
      </c>
      <c r="G7524" s="3">
        <v>0.14214852676431042</v>
      </c>
      <c r="H7524" s="4">
        <f t="shared" si="352"/>
        <v>142.14852676431042</v>
      </c>
      <c r="I7524" s="2">
        <f t="shared" si="351"/>
        <v>92.12425705706184</v>
      </c>
      <c r="J7524" s="24">
        <f t="shared" si="353"/>
        <v>0.99660336581165254</v>
      </c>
    </row>
    <row r="7525" spans="6:10" x14ac:dyDescent="0.35">
      <c r="F7525" s="2">
        <v>7515</v>
      </c>
      <c r="G7525" s="3">
        <v>0.17534333264958735</v>
      </c>
      <c r="H7525" s="4">
        <f t="shared" si="352"/>
        <v>175.34333264958735</v>
      </c>
      <c r="I7525" s="2">
        <f t="shared" si="351"/>
        <v>98.600072019476798</v>
      </c>
      <c r="J7525" s="24">
        <f t="shared" si="353"/>
        <v>0.99737848499141701</v>
      </c>
    </row>
    <row r="7526" spans="6:10" x14ac:dyDescent="0.35">
      <c r="F7526" s="2">
        <v>7516</v>
      </c>
      <c r="G7526" s="3">
        <v>0.10631333186316361</v>
      </c>
      <c r="H7526" s="4">
        <f t="shared" si="352"/>
        <v>106.31333186316361</v>
      </c>
      <c r="I7526" s="2">
        <f t="shared" si="351"/>
        <v>85.133341305846983</v>
      </c>
      <c r="J7526" s="24">
        <f t="shared" si="353"/>
        <v>0.99550744479998687</v>
      </c>
    </row>
    <row r="7527" spans="6:10" x14ac:dyDescent="0.35">
      <c r="F7527" s="2">
        <v>7517</v>
      </c>
      <c r="G7527" s="3">
        <v>0.17518035594745254</v>
      </c>
      <c r="H7527" s="4">
        <f t="shared" si="352"/>
        <v>175.18035594745254</v>
      </c>
      <c r="I7527" s="2">
        <f t="shared" si="351"/>
        <v>98.568277678824316</v>
      </c>
      <c r="J7527" s="24">
        <f t="shared" si="353"/>
        <v>0.99737514889683976</v>
      </c>
    </row>
    <row r="7528" spans="6:10" x14ac:dyDescent="0.35">
      <c r="F7528" s="2">
        <v>7518</v>
      </c>
      <c r="G7528" s="3">
        <v>0.15118739525811709</v>
      </c>
      <c r="H7528" s="4">
        <f t="shared" si="352"/>
        <v>151.18739525811708</v>
      </c>
      <c r="I7528" s="2">
        <f t="shared" si="351"/>
        <v>93.88760642074817</v>
      </c>
      <c r="J7528" s="24">
        <f t="shared" si="353"/>
        <v>0.9968346899206616</v>
      </c>
    </row>
    <row r="7529" spans="6:10" x14ac:dyDescent="0.35">
      <c r="F7529" s="2">
        <v>7519</v>
      </c>
      <c r="G7529" s="3">
        <v>0.20410079437620393</v>
      </c>
      <c r="H7529" s="4">
        <f t="shared" si="352"/>
        <v>204.10079437620394</v>
      </c>
      <c r="I7529" s="2">
        <f t="shared" si="351"/>
        <v>104.21022686038512</v>
      </c>
      <c r="J7529" s="24">
        <f t="shared" si="353"/>
        <v>0.99790543435071888</v>
      </c>
    </row>
    <row r="7530" spans="6:10" x14ac:dyDescent="0.35">
      <c r="F7530" s="2">
        <v>7520</v>
      </c>
      <c r="G7530" s="3">
        <v>9.055205845547061E-2</v>
      </c>
      <c r="H7530" s="4">
        <f t="shared" si="352"/>
        <v>90.552058455470615</v>
      </c>
      <c r="I7530" s="2">
        <f t="shared" si="351"/>
        <v>82.058550312551219</v>
      </c>
      <c r="J7530" s="24">
        <f t="shared" si="353"/>
        <v>0.9949194817887308</v>
      </c>
    </row>
    <row r="7531" spans="6:10" x14ac:dyDescent="0.35">
      <c r="F7531" s="2">
        <v>7521</v>
      </c>
      <c r="G7531" s="3">
        <v>8.8521924647390698E-2</v>
      </c>
      <c r="H7531" s="4">
        <f t="shared" si="352"/>
        <v>88.521924647390705</v>
      </c>
      <c r="I7531" s="2">
        <f t="shared" si="351"/>
        <v>81.662501275978926</v>
      </c>
      <c r="J7531" s="24">
        <f t="shared" si="353"/>
        <v>0.99483835551200772</v>
      </c>
    </row>
    <row r="7532" spans="6:10" x14ac:dyDescent="0.35">
      <c r="F7532" s="2">
        <v>7522</v>
      </c>
      <c r="G7532" s="3">
        <v>5.5813315957083311E-2</v>
      </c>
      <c r="H7532" s="4">
        <f t="shared" si="352"/>
        <v>55.813315957083312</v>
      </c>
      <c r="I7532" s="2">
        <f t="shared" si="351"/>
        <v>75.281536184979089</v>
      </c>
      <c r="J7532" s="24">
        <f t="shared" si="353"/>
        <v>0.99333750638206564</v>
      </c>
    </row>
    <row r="7533" spans="6:10" x14ac:dyDescent="0.35">
      <c r="F7533" s="2">
        <v>7523</v>
      </c>
      <c r="G7533" s="3">
        <v>0.10552009254013536</v>
      </c>
      <c r="H7533" s="4">
        <f t="shared" si="352"/>
        <v>105.52009254013537</v>
      </c>
      <c r="I7533" s="2">
        <f t="shared" si="351"/>
        <v>84.978592063010751</v>
      </c>
      <c r="J7533" s="24">
        <f t="shared" si="353"/>
        <v>0.99547954977374709</v>
      </c>
    </row>
    <row r="7534" spans="6:10" x14ac:dyDescent="0.35">
      <c r="F7534" s="2">
        <v>7524</v>
      </c>
      <c r="G7534" s="3">
        <v>9.1976337905726013E-2</v>
      </c>
      <c r="H7534" s="4">
        <f t="shared" si="352"/>
        <v>91.976337905726012</v>
      </c>
      <c r="I7534" s="2">
        <f t="shared" si="351"/>
        <v>82.336406137540834</v>
      </c>
      <c r="J7534" s="24">
        <f t="shared" si="353"/>
        <v>0.9949756352226814</v>
      </c>
    </row>
    <row r="7535" spans="6:10" x14ac:dyDescent="0.35">
      <c r="F7535" s="2">
        <v>7525</v>
      </c>
      <c r="G7535" s="3">
        <v>8.9861228367636312E-2</v>
      </c>
      <c r="H7535" s="4">
        <f t="shared" si="352"/>
        <v>89.861228367636315</v>
      </c>
      <c r="I7535" s="2">
        <f t="shared" si="351"/>
        <v>81.923779594664055</v>
      </c>
      <c r="J7535" s="24">
        <f t="shared" si="353"/>
        <v>0.99489201962987717</v>
      </c>
    </row>
    <row r="7536" spans="6:10" x14ac:dyDescent="0.35">
      <c r="F7536" s="2">
        <v>7526</v>
      </c>
      <c r="G7536" s="3">
        <v>5.9067868937865087E-2</v>
      </c>
      <c r="H7536" s="4">
        <f t="shared" si="352"/>
        <v>59.067868937865086</v>
      </c>
      <c r="I7536" s="2">
        <f t="shared" si="351"/>
        <v>75.916451266626439</v>
      </c>
      <c r="J7536" s="24">
        <f t="shared" si="353"/>
        <v>0.99350458055108315</v>
      </c>
    </row>
    <row r="7537" spans="6:10" x14ac:dyDescent="0.35">
      <c r="F7537" s="2">
        <v>7527</v>
      </c>
      <c r="G7537" s="3">
        <v>0.10556545390275904</v>
      </c>
      <c r="H7537" s="4">
        <f t="shared" si="352"/>
        <v>105.56545390275903</v>
      </c>
      <c r="I7537" s="2">
        <f t="shared" si="351"/>
        <v>84.987441392987549</v>
      </c>
      <c r="J7537" s="24">
        <f t="shared" si="353"/>
        <v>0.99548114960880885</v>
      </c>
    </row>
    <row r="7538" spans="6:10" x14ac:dyDescent="0.35">
      <c r="F7538" s="2">
        <v>7528</v>
      </c>
      <c r="G7538" s="3">
        <v>3.7773885074365188E-2</v>
      </c>
      <c r="H7538" s="4">
        <f t="shared" si="352"/>
        <v>37.773885074365189</v>
      </c>
      <c r="I7538" s="2">
        <f t="shared" si="351"/>
        <v>71.762310411299538</v>
      </c>
      <c r="J7538" s="24">
        <f t="shared" si="353"/>
        <v>0.99233041227327135</v>
      </c>
    </row>
    <row r="7539" spans="6:10" x14ac:dyDescent="0.35">
      <c r="F7539" s="2">
        <v>7529</v>
      </c>
      <c r="G7539" s="3">
        <v>3.1480123059379403E-2</v>
      </c>
      <c r="H7539" s="4">
        <f t="shared" si="352"/>
        <v>31.480123059379402</v>
      </c>
      <c r="I7539" s="2">
        <f t="shared" si="351"/>
        <v>70.534490662409212</v>
      </c>
      <c r="J7539" s="24">
        <f t="shared" si="353"/>
        <v>0.99194433434066998</v>
      </c>
    </row>
    <row r="7540" spans="6:10" x14ac:dyDescent="0.35">
      <c r="F7540" s="2">
        <v>7530</v>
      </c>
      <c r="G7540" s="3">
        <v>8.6618461460526402E-2</v>
      </c>
      <c r="H7540" s="4">
        <f t="shared" si="352"/>
        <v>86.618461460526404</v>
      </c>
      <c r="I7540" s="2">
        <f t="shared" si="351"/>
        <v>81.291163801420325</v>
      </c>
      <c r="J7540" s="24">
        <f t="shared" si="353"/>
        <v>0.99476111480357265</v>
      </c>
    </row>
    <row r="7541" spans="6:10" x14ac:dyDescent="0.35">
      <c r="F7541" s="2">
        <v>7531</v>
      </c>
      <c r="G7541" s="3">
        <v>7.0389118258721156E-2</v>
      </c>
      <c r="H7541" s="4">
        <f t="shared" si="352"/>
        <v>70.389118258721155</v>
      </c>
      <c r="I7541" s="2">
        <f t="shared" si="351"/>
        <v>78.125059324122191</v>
      </c>
      <c r="J7541" s="24">
        <f t="shared" si="353"/>
        <v>0.99405379675367611</v>
      </c>
    </row>
    <row r="7542" spans="6:10" x14ac:dyDescent="0.35">
      <c r="F7542" s="2">
        <v>7532</v>
      </c>
      <c r="G7542" s="3">
        <v>0.10361232487221991</v>
      </c>
      <c r="H7542" s="4">
        <f t="shared" si="352"/>
        <v>103.61232487221992</v>
      </c>
      <c r="I7542" s="2">
        <f t="shared" si="351"/>
        <v>84.606414847955023</v>
      </c>
      <c r="J7542" s="24">
        <f t="shared" si="353"/>
        <v>0.99541175001235394</v>
      </c>
    </row>
    <row r="7543" spans="6:10" x14ac:dyDescent="0.35">
      <c r="F7543" s="2">
        <v>7533</v>
      </c>
      <c r="G7543" s="3">
        <v>4.7548497220980639E-2</v>
      </c>
      <c r="H7543" s="4">
        <f t="shared" si="352"/>
        <v>47.548497220980636</v>
      </c>
      <c r="I7543" s="2">
        <f t="shared" si="351"/>
        <v>73.669192464161014</v>
      </c>
      <c r="J7543" s="24">
        <f t="shared" si="353"/>
        <v>0.99289365831528886</v>
      </c>
    </row>
    <row r="7544" spans="6:10" x14ac:dyDescent="0.35">
      <c r="F7544" s="2">
        <v>7534</v>
      </c>
      <c r="G7544" s="3">
        <v>0.14214150280170865</v>
      </c>
      <c r="H7544" s="4">
        <f t="shared" si="352"/>
        <v>142.14150280170864</v>
      </c>
      <c r="I7544" s="2">
        <f t="shared" si="351"/>
        <v>92.12288678599387</v>
      </c>
      <c r="J7544" s="24">
        <f t="shared" si="353"/>
        <v>0.996603179634168</v>
      </c>
    </row>
    <row r="7545" spans="6:10" x14ac:dyDescent="0.35">
      <c r="F7545" s="2">
        <v>7535</v>
      </c>
      <c r="G7545" s="3">
        <v>7.9357129834101703E-2</v>
      </c>
      <c r="H7545" s="4">
        <f t="shared" si="352"/>
        <v>79.357129834101698</v>
      </c>
      <c r="I7545" s="2">
        <f t="shared" si="351"/>
        <v>79.874585552522817</v>
      </c>
      <c r="J7545" s="24">
        <f t="shared" si="353"/>
        <v>0.99445569177278748</v>
      </c>
    </row>
    <row r="7546" spans="6:10" x14ac:dyDescent="0.35">
      <c r="F7546" s="2">
        <v>7536</v>
      </c>
      <c r="G7546" s="3">
        <v>2.5286555447541381E-2</v>
      </c>
      <c r="H7546" s="4">
        <f t="shared" si="352"/>
        <v>25.286555447541382</v>
      </c>
      <c r="I7546" s="2">
        <f t="shared" si="351"/>
        <v>69.326217357540784</v>
      </c>
      <c r="J7546" s="24">
        <f t="shared" si="353"/>
        <v>0.99154543455613253</v>
      </c>
    </row>
    <row r="7547" spans="6:10" x14ac:dyDescent="0.35">
      <c r="F7547" s="2">
        <v>7537</v>
      </c>
      <c r="G7547" s="3">
        <v>8.4910683541120913E-2</v>
      </c>
      <c r="H7547" s="4">
        <f t="shared" si="352"/>
        <v>84.910683541120918</v>
      </c>
      <c r="I7547" s="2">
        <f t="shared" si="351"/>
        <v>80.958001624145069</v>
      </c>
      <c r="J7547" s="24">
        <f t="shared" si="353"/>
        <v>0.99469083159364691</v>
      </c>
    </row>
    <row r="7548" spans="6:10" x14ac:dyDescent="0.35">
      <c r="F7548" s="2">
        <v>7538</v>
      </c>
      <c r="G7548" s="3">
        <v>7.464473962292667E-2</v>
      </c>
      <c r="H7548" s="4">
        <f t="shared" si="352"/>
        <v>74.644739622926664</v>
      </c>
      <c r="I7548" s="2">
        <f t="shared" si="351"/>
        <v>78.955268020022956</v>
      </c>
      <c r="J7548" s="24">
        <f t="shared" si="353"/>
        <v>0.99424801761396331</v>
      </c>
    </row>
    <row r="7549" spans="6:10" x14ac:dyDescent="0.35">
      <c r="F7549" s="2">
        <v>7539</v>
      </c>
      <c r="G7549" s="3">
        <v>5.7924210741686723E-2</v>
      </c>
      <c r="H7549" s="4">
        <f t="shared" si="352"/>
        <v>57.924210741686721</v>
      </c>
      <c r="I7549" s="2">
        <f t="shared" si="351"/>
        <v>75.693340491877635</v>
      </c>
      <c r="J7549" s="24">
        <f t="shared" si="353"/>
        <v>0.99344635319189767</v>
      </c>
    </row>
    <row r="7550" spans="6:10" x14ac:dyDescent="0.35">
      <c r="F7550" s="2">
        <v>7540</v>
      </c>
      <c r="G7550" s="3">
        <v>-9.5214868879887476E-3</v>
      </c>
      <c r="H7550" s="4">
        <f t="shared" si="352"/>
        <v>-9.5214868879887469</v>
      </c>
      <c r="I7550" s="2">
        <f t="shared" si="351"/>
        <v>62.535683858178579</v>
      </c>
      <c r="J7550" s="24">
        <f t="shared" si="353"/>
        <v>0.98890684862501543</v>
      </c>
    </row>
    <row r="7551" spans="6:10" x14ac:dyDescent="0.35">
      <c r="F7551" s="2">
        <v>7541</v>
      </c>
      <c r="G7551" s="3">
        <v>-1.8403221136519779E-2</v>
      </c>
      <c r="H7551" s="4">
        <f t="shared" si="352"/>
        <v>-18.403221136519779</v>
      </c>
      <c r="I7551" s="2">
        <f t="shared" si="351"/>
        <v>60.802989058347229</v>
      </c>
      <c r="J7551" s="24">
        <f t="shared" si="353"/>
        <v>0.98811073708645958</v>
      </c>
    </row>
    <row r="7552" spans="6:10" x14ac:dyDescent="0.35">
      <c r="F7552" s="2">
        <v>7542</v>
      </c>
      <c r="G7552" s="3">
        <v>-2.0885343785654431E-2</v>
      </c>
      <c r="H7552" s="4">
        <f t="shared" si="352"/>
        <v>-20.885343785654431</v>
      </c>
      <c r="I7552" s="2">
        <f t="shared" si="351"/>
        <v>60.318763693530606</v>
      </c>
      <c r="J7552" s="24">
        <f t="shared" si="353"/>
        <v>0.98787820913043334</v>
      </c>
    </row>
    <row r="7553" spans="6:10" x14ac:dyDescent="0.35">
      <c r="F7553" s="2">
        <v>7543</v>
      </c>
      <c r="G7553" s="3">
        <v>6.8199112998854061E-2</v>
      </c>
      <c r="H7553" s="4">
        <f t="shared" si="352"/>
        <v>68.199112998854062</v>
      </c>
      <c r="I7553" s="2">
        <f t="shared" si="351"/>
        <v>77.69782173524672</v>
      </c>
      <c r="J7553" s="24">
        <f t="shared" si="353"/>
        <v>0.99395130582700186</v>
      </c>
    </row>
    <row r="7554" spans="6:10" x14ac:dyDescent="0.35">
      <c r="F7554" s="2">
        <v>7544</v>
      </c>
      <c r="G7554" s="3">
        <v>0.10370228530916392</v>
      </c>
      <c r="H7554" s="4">
        <f t="shared" si="352"/>
        <v>103.70228530916393</v>
      </c>
      <c r="I7554" s="2">
        <f t="shared" si="351"/>
        <v>84.623964796751238</v>
      </c>
      <c r="J7554" s="24">
        <f t="shared" si="353"/>
        <v>0.99541496982416489</v>
      </c>
    </row>
    <row r="7555" spans="6:10" x14ac:dyDescent="0.35">
      <c r="F7555" s="2">
        <v>7545</v>
      </c>
      <c r="G7555" s="3">
        <v>4.7643522609917693E-2</v>
      </c>
      <c r="H7555" s="4">
        <f t="shared" si="352"/>
        <v>47.643522609917696</v>
      </c>
      <c r="I7555" s="2">
        <f t="shared" si="351"/>
        <v>73.687730510071404</v>
      </c>
      <c r="J7555" s="24">
        <f t="shared" si="353"/>
        <v>0.99289892586958051</v>
      </c>
    </row>
    <row r="7556" spans="6:10" x14ac:dyDescent="0.35">
      <c r="F7556" s="2">
        <v>7546</v>
      </c>
      <c r="G7556" s="3">
        <v>8.2356264619649899E-3</v>
      </c>
      <c r="H7556" s="4">
        <f t="shared" si="352"/>
        <v>8.2356264619649906</v>
      </c>
      <c r="I7556" s="2">
        <f t="shared" si="351"/>
        <v>65.999833662769888</v>
      </c>
      <c r="J7556" s="24">
        <f t="shared" si="353"/>
        <v>0.99034223811486155</v>
      </c>
    </row>
    <row r="7557" spans="6:10" x14ac:dyDescent="0.35">
      <c r="F7557" s="2">
        <v>7547</v>
      </c>
      <c r="G7557" s="3">
        <v>0.15141076814303575</v>
      </c>
      <c r="H7557" s="4">
        <f t="shared" si="352"/>
        <v>151.41076814303574</v>
      </c>
      <c r="I7557" s="2">
        <f t="shared" si="351"/>
        <v>93.93118316210203</v>
      </c>
      <c r="J7557" s="24">
        <f t="shared" si="353"/>
        <v>0.99684020247083172</v>
      </c>
    </row>
    <row r="7558" spans="6:10" x14ac:dyDescent="0.35">
      <c r="F7558" s="2">
        <v>7548</v>
      </c>
      <c r="G7558" s="3">
        <v>-7.5934759201390367E-3</v>
      </c>
      <c r="H7558" s="4">
        <f t="shared" si="352"/>
        <v>-7.5934759201390367</v>
      </c>
      <c r="I7558" s="2">
        <f t="shared" si="351"/>
        <v>62.911810241217296</v>
      </c>
      <c r="J7558" s="24">
        <f t="shared" si="353"/>
        <v>0.98907249648595463</v>
      </c>
    </row>
    <row r="7559" spans="6:10" x14ac:dyDescent="0.35">
      <c r="F7559" s="2">
        <v>7549</v>
      </c>
      <c r="G7559" s="3">
        <v>0.16407876132901111</v>
      </c>
      <c r="H7559" s="4">
        <f t="shared" si="352"/>
        <v>164.07876132901112</v>
      </c>
      <c r="I7559" s="2">
        <f t="shared" si="351"/>
        <v>96.402521000347846</v>
      </c>
      <c r="J7559" s="24">
        <f t="shared" si="353"/>
        <v>0.9971376171594758</v>
      </c>
    </row>
    <row r="7560" spans="6:10" x14ac:dyDescent="0.35">
      <c r="F7560" s="2">
        <v>7550</v>
      </c>
      <c r="G7560" s="3">
        <v>4.2589227334187775E-2</v>
      </c>
      <c r="H7560" s="4">
        <f t="shared" si="352"/>
        <v>42.589227334187775</v>
      </c>
      <c r="I7560" s="2">
        <f t="shared" si="351"/>
        <v>72.701712363613382</v>
      </c>
      <c r="J7560" s="24">
        <f t="shared" si="353"/>
        <v>0.99261325790602084</v>
      </c>
    </row>
    <row r="7561" spans="6:10" x14ac:dyDescent="0.35">
      <c r="F7561" s="2">
        <v>7551</v>
      </c>
      <c r="G7561" s="3">
        <v>0.12313802845002887</v>
      </c>
      <c r="H7561" s="4">
        <f t="shared" si="352"/>
        <v>123.13802845002887</v>
      </c>
      <c r="I7561" s="2">
        <f t="shared" si="351"/>
        <v>88.415590410476895</v>
      </c>
      <c r="J7561" s="24">
        <f t="shared" si="353"/>
        <v>0.99606019329460072</v>
      </c>
    </row>
    <row r="7562" spans="6:10" x14ac:dyDescent="0.35">
      <c r="F7562" s="2">
        <v>7552</v>
      </c>
      <c r="G7562" s="3">
        <v>6.0522855280973786E-2</v>
      </c>
      <c r="H7562" s="4">
        <f t="shared" si="352"/>
        <v>60.522855280973786</v>
      </c>
      <c r="I7562" s="2">
        <f t="shared" si="351"/>
        <v>76.200297551595739</v>
      </c>
      <c r="J7562" s="24">
        <f t="shared" si="353"/>
        <v>0.99357791149619634</v>
      </c>
    </row>
    <row r="7563" spans="6:10" x14ac:dyDescent="0.35">
      <c r="F7563" s="2">
        <v>7553</v>
      </c>
      <c r="G7563" s="3">
        <v>0.11227038717611464</v>
      </c>
      <c r="H7563" s="4">
        <f t="shared" si="352"/>
        <v>112.27038717611464</v>
      </c>
      <c r="I7563" s="2">
        <f t="shared" ref="I7563:I7626" si="354">($D$18*G7563+$D$19*$D$11)*$D$10</f>
        <v>86.295474564311135</v>
      </c>
      <c r="J7563" s="24">
        <f t="shared" si="353"/>
        <v>0.9957115031093271</v>
      </c>
    </row>
    <row r="7564" spans="6:10" x14ac:dyDescent="0.35">
      <c r="F7564" s="2">
        <v>7554</v>
      </c>
      <c r="G7564" s="3">
        <v>9.3415623683530291E-2</v>
      </c>
      <c r="H7564" s="4">
        <f t="shared" ref="H7564:H7627" si="355">$D$10*G7564</f>
        <v>93.415623683530285</v>
      </c>
      <c r="I7564" s="2">
        <f t="shared" si="354"/>
        <v>82.617189474768608</v>
      </c>
      <c r="J7564" s="24">
        <f t="shared" ref="J7564:J7627" si="356">1-EXP(-(2+(I7564/$D$12)))</f>
        <v>0.99503174982827181</v>
      </c>
    </row>
    <row r="7565" spans="6:10" x14ac:dyDescent="0.35">
      <c r="F7565" s="2">
        <v>7555</v>
      </c>
      <c r="G7565" s="3">
        <v>0.14823541280473479</v>
      </c>
      <c r="H7565" s="4">
        <f t="shared" si="355"/>
        <v>148.23541280473478</v>
      </c>
      <c r="I7565" s="2">
        <f t="shared" si="354"/>
        <v>93.311718367464579</v>
      </c>
      <c r="J7565" s="24">
        <f t="shared" si="356"/>
        <v>0.99676092905186131</v>
      </c>
    </row>
    <row r="7566" spans="6:10" x14ac:dyDescent="0.35">
      <c r="F7566" s="2">
        <v>7556</v>
      </c>
      <c r="G7566" s="3">
        <v>8.4648797075733195E-2</v>
      </c>
      <c r="H7566" s="4">
        <f t="shared" si="355"/>
        <v>84.648797075733199</v>
      </c>
      <c r="I7566" s="2">
        <f t="shared" si="354"/>
        <v>80.906911453686689</v>
      </c>
      <c r="J7566" s="24">
        <f t="shared" si="356"/>
        <v>0.99467997064691949</v>
      </c>
    </row>
    <row r="7567" spans="6:10" x14ac:dyDescent="0.35">
      <c r="F7567" s="2">
        <v>7557</v>
      </c>
      <c r="G7567" s="3">
        <v>0.13724581737866101</v>
      </c>
      <c r="H7567" s="4">
        <f t="shared" si="355"/>
        <v>137.245817378661</v>
      </c>
      <c r="I7567" s="2">
        <f t="shared" si="354"/>
        <v>91.167811072539834</v>
      </c>
      <c r="J7567" s="24">
        <f t="shared" si="356"/>
        <v>0.99647090015828155</v>
      </c>
    </row>
    <row r="7568" spans="6:10" x14ac:dyDescent="0.35">
      <c r="F7568" s="2">
        <v>7558</v>
      </c>
      <c r="G7568" s="3">
        <v>0.12148937077251533</v>
      </c>
      <c r="H7568" s="4">
        <f t="shared" si="355"/>
        <v>121.48937077251533</v>
      </c>
      <c r="I7568" s="2">
        <f t="shared" si="354"/>
        <v>88.093961716733645</v>
      </c>
      <c r="J7568" s="24">
        <f t="shared" si="356"/>
        <v>0.99600917965382973</v>
      </c>
    </row>
    <row r="7569" spans="6:10" x14ac:dyDescent="0.35">
      <c r="F7569" s="2">
        <v>7559</v>
      </c>
      <c r="G7569" s="3">
        <v>0.1535937603158237</v>
      </c>
      <c r="H7569" s="4">
        <f t="shared" si="355"/>
        <v>153.59376031582369</v>
      </c>
      <c r="I7569" s="2">
        <f t="shared" si="354"/>
        <v>94.357052601562884</v>
      </c>
      <c r="J7569" s="24">
        <f t="shared" si="356"/>
        <v>0.99689357305035864</v>
      </c>
    </row>
    <row r="7570" spans="6:10" x14ac:dyDescent="0.35">
      <c r="F7570" s="2">
        <v>7560</v>
      </c>
      <c r="G7570" s="3">
        <v>2.9969214387093004E-2</v>
      </c>
      <c r="H7570" s="4">
        <f t="shared" si="355"/>
        <v>29.969214387093004</v>
      </c>
      <c r="I7570" s="2">
        <f t="shared" si="354"/>
        <v>70.239734759312498</v>
      </c>
      <c r="J7570" s="24">
        <f t="shared" si="356"/>
        <v>0.9918487940257249</v>
      </c>
    </row>
    <row r="7571" spans="6:10" x14ac:dyDescent="0.35">
      <c r="F7571" s="2">
        <v>7561</v>
      </c>
      <c r="G7571" s="3">
        <v>0.10317021956190733</v>
      </c>
      <c r="H7571" s="4">
        <f t="shared" si="355"/>
        <v>103.17021956190733</v>
      </c>
      <c r="I7571" s="2">
        <f t="shared" si="354"/>
        <v>84.520166650168292</v>
      </c>
      <c r="J7571" s="24">
        <f t="shared" si="356"/>
        <v>0.99539589354454827</v>
      </c>
    </row>
    <row r="7572" spans="6:10" x14ac:dyDescent="0.35">
      <c r="F7572" s="2">
        <v>7562</v>
      </c>
      <c r="G7572" s="3">
        <v>8.0194156512047837E-2</v>
      </c>
      <c r="H7572" s="4">
        <f t="shared" si="355"/>
        <v>80.19415651204784</v>
      </c>
      <c r="I7572" s="2">
        <f t="shared" si="354"/>
        <v>80.037877059745881</v>
      </c>
      <c r="J7572" s="24">
        <f t="shared" si="356"/>
        <v>0.99449178730047505</v>
      </c>
    </row>
    <row r="7573" spans="6:10" x14ac:dyDescent="0.35">
      <c r="F7573" s="2">
        <v>7563</v>
      </c>
      <c r="G7573" s="3">
        <v>0.10208118924391525</v>
      </c>
      <c r="H7573" s="4">
        <f t="shared" si="355"/>
        <v>102.08118924391525</v>
      </c>
      <c r="I7573" s="2">
        <f t="shared" si="354"/>
        <v>84.307712965331277</v>
      </c>
      <c r="J7573" s="24">
        <f t="shared" si="356"/>
        <v>0.99535660044647889</v>
      </c>
    </row>
    <row r="7574" spans="6:10" x14ac:dyDescent="0.35">
      <c r="F7574" s="2">
        <v>7564</v>
      </c>
      <c r="G7574" s="3">
        <v>0.18198498086339351</v>
      </c>
      <c r="H7574" s="4">
        <f t="shared" si="355"/>
        <v>181.9849808633935</v>
      </c>
      <c r="I7574" s="2">
        <f t="shared" si="354"/>
        <v>99.895759213030729</v>
      </c>
      <c r="J7574" s="24">
        <f t="shared" si="356"/>
        <v>0.99751089076267219</v>
      </c>
    </row>
    <row r="7575" spans="6:10" x14ac:dyDescent="0.35">
      <c r="F7575" s="2">
        <v>7565</v>
      </c>
      <c r="G7575" s="3">
        <v>0.1213872433601773</v>
      </c>
      <c r="H7575" s="4">
        <f t="shared" si="355"/>
        <v>121.38724336017729</v>
      </c>
      <c r="I7575" s="2">
        <f t="shared" si="354"/>
        <v>88.074038171249541</v>
      </c>
      <c r="J7575" s="24">
        <f t="shared" si="356"/>
        <v>0.99600599793454814</v>
      </c>
    </row>
    <row r="7576" spans="6:10" x14ac:dyDescent="0.35">
      <c r="F7576" s="2">
        <v>7566</v>
      </c>
      <c r="G7576" s="3">
        <v>3.4873769475937608E-2</v>
      </c>
      <c r="H7576" s="4">
        <f t="shared" si="355"/>
        <v>34.873769475937607</v>
      </c>
      <c r="I7576" s="2">
        <f t="shared" si="354"/>
        <v>71.196540813190211</v>
      </c>
      <c r="J7576" s="24">
        <f t="shared" si="356"/>
        <v>0.99215486459201696</v>
      </c>
    </row>
    <row r="7577" spans="6:10" x14ac:dyDescent="0.35">
      <c r="F7577" s="2">
        <v>7567</v>
      </c>
      <c r="G7577" s="3">
        <v>7.2675507616633855E-2</v>
      </c>
      <c r="H7577" s="4">
        <f t="shared" si="355"/>
        <v>72.675507616633851</v>
      </c>
      <c r="I7577" s="2">
        <f t="shared" si="354"/>
        <v>78.571100022930565</v>
      </c>
      <c r="J7577" s="24">
        <f t="shared" si="356"/>
        <v>0.99415894589452702</v>
      </c>
    </row>
    <row r="7578" spans="6:10" x14ac:dyDescent="0.35">
      <c r="F7578" s="2">
        <v>7568</v>
      </c>
      <c r="G7578" s="3">
        <v>-9.9128530927548364E-2</v>
      </c>
      <c r="H7578" s="4">
        <f t="shared" si="355"/>
        <v>-99.128530927548368</v>
      </c>
      <c r="I7578" s="2">
        <f t="shared" si="354"/>
        <v>45.054676783317845</v>
      </c>
      <c r="J7578" s="24">
        <f t="shared" si="356"/>
        <v>0.97767810115379106</v>
      </c>
    </row>
    <row r="7579" spans="6:10" x14ac:dyDescent="0.35">
      <c r="F7579" s="2">
        <v>7569</v>
      </c>
      <c r="G7579" s="3">
        <v>7.6047428705591266E-2</v>
      </c>
      <c r="H7579" s="4">
        <f t="shared" si="355"/>
        <v>76.047428705591273</v>
      </c>
      <c r="I7579" s="2">
        <f t="shared" si="354"/>
        <v>79.228911884081953</v>
      </c>
      <c r="J7579" s="24">
        <f t="shared" si="356"/>
        <v>0.99431063408398201</v>
      </c>
    </row>
    <row r="7580" spans="6:10" x14ac:dyDescent="0.35">
      <c r="F7580" s="2">
        <v>7570</v>
      </c>
      <c r="G7580" s="3">
        <v>4.192847961573401E-2</v>
      </c>
      <c r="H7580" s="4">
        <f t="shared" si="355"/>
        <v>41.928479615734012</v>
      </c>
      <c r="I7580" s="2">
        <f t="shared" si="354"/>
        <v>72.572810270426487</v>
      </c>
      <c r="J7580" s="24">
        <f t="shared" si="356"/>
        <v>0.9925750728873306</v>
      </c>
    </row>
    <row r="7581" spans="6:10" x14ac:dyDescent="0.35">
      <c r="F7581" s="2">
        <v>7571</v>
      </c>
      <c r="G7581" s="3">
        <v>9.0002216193515297E-2</v>
      </c>
      <c r="H7581" s="4">
        <f t="shared" si="355"/>
        <v>90.002216193515295</v>
      </c>
      <c r="I7581" s="2">
        <f t="shared" si="354"/>
        <v>81.951284231247897</v>
      </c>
      <c r="J7581" s="24">
        <f t="shared" si="356"/>
        <v>0.99489763626539052</v>
      </c>
    </row>
    <row r="7582" spans="6:10" x14ac:dyDescent="0.35">
      <c r="F7582" s="2">
        <v>7572</v>
      </c>
      <c r="G7582" s="3">
        <v>9.0315428768717662E-2</v>
      </c>
      <c r="H7582" s="4">
        <f t="shared" si="355"/>
        <v>90.315428768717666</v>
      </c>
      <c r="I7582" s="2">
        <f t="shared" si="354"/>
        <v>82.012387365512993</v>
      </c>
      <c r="J7582" s="24">
        <f t="shared" si="356"/>
        <v>0.99491009185433332</v>
      </c>
    </row>
    <row r="7583" spans="6:10" x14ac:dyDescent="0.35">
      <c r="F7583" s="2">
        <v>7573</v>
      </c>
      <c r="G7583" s="3">
        <v>0.12692083823015216</v>
      </c>
      <c r="H7583" s="4">
        <f t="shared" si="355"/>
        <v>126.92083823015216</v>
      </c>
      <c r="I7583" s="2">
        <f t="shared" si="354"/>
        <v>89.153560569385306</v>
      </c>
      <c r="J7583" s="24">
        <f t="shared" si="356"/>
        <v>0.99617479195669201</v>
      </c>
    </row>
    <row r="7584" spans="6:10" x14ac:dyDescent="0.35">
      <c r="F7584" s="2">
        <v>7574</v>
      </c>
      <c r="G7584" s="3">
        <v>0.12520584275707267</v>
      </c>
      <c r="H7584" s="4">
        <f t="shared" si="355"/>
        <v>125.20584275707266</v>
      </c>
      <c r="I7584" s="2">
        <f t="shared" si="354"/>
        <v>88.818990354291273</v>
      </c>
      <c r="J7584" s="24">
        <f t="shared" si="356"/>
        <v>0.99612325584982386</v>
      </c>
    </row>
    <row r="7585" spans="6:10" x14ac:dyDescent="0.35">
      <c r="F7585" s="2">
        <v>7575</v>
      </c>
      <c r="G7585" s="3">
        <v>9.0805582295020726E-2</v>
      </c>
      <c r="H7585" s="4">
        <f t="shared" si="355"/>
        <v>90.805582295020727</v>
      </c>
      <c r="I7585" s="2">
        <f t="shared" si="354"/>
        <v>82.108009058571952</v>
      </c>
      <c r="J7585" s="24">
        <f t="shared" si="356"/>
        <v>0.99492952289543946</v>
      </c>
    </row>
    <row r="7586" spans="6:10" x14ac:dyDescent="0.35">
      <c r="F7586" s="2">
        <v>7576</v>
      </c>
      <c r="G7586" s="3">
        <v>0.12872166519347927</v>
      </c>
      <c r="H7586" s="4">
        <f t="shared" si="355"/>
        <v>128.72166519347928</v>
      </c>
      <c r="I7586" s="2">
        <f t="shared" si="354"/>
        <v>89.504875236931127</v>
      </c>
      <c r="J7586" s="24">
        <f t="shared" si="356"/>
        <v>0.99622817009550924</v>
      </c>
    </row>
    <row r="7587" spans="6:10" x14ac:dyDescent="0.35">
      <c r="F7587" s="2">
        <v>7577</v>
      </c>
      <c r="G7587" s="3">
        <v>6.03022428547767E-2</v>
      </c>
      <c r="H7587" s="4">
        <f t="shared" si="355"/>
        <v>60.302242854776701</v>
      </c>
      <c r="I7587" s="2">
        <f t="shared" si="354"/>
        <v>76.157259334851844</v>
      </c>
      <c r="J7587" s="24">
        <f t="shared" si="356"/>
        <v>0.9935668461648075</v>
      </c>
    </row>
    <row r="7588" spans="6:10" x14ac:dyDescent="0.35">
      <c r="F7588" s="2">
        <v>7578</v>
      </c>
      <c r="G7588" s="3">
        <v>3.2740878066997089E-2</v>
      </c>
      <c r="H7588" s="4">
        <f t="shared" si="355"/>
        <v>32.740878066997091</v>
      </c>
      <c r="I7588" s="2">
        <f t="shared" si="354"/>
        <v>70.780445290687112</v>
      </c>
      <c r="J7588" s="24">
        <f t="shared" si="356"/>
        <v>0.9920231988926429</v>
      </c>
    </row>
    <row r="7589" spans="6:10" x14ac:dyDescent="0.35">
      <c r="F7589" s="2">
        <v>7579</v>
      </c>
      <c r="G7589" s="3">
        <v>3.7447359284307466E-2</v>
      </c>
      <c r="H7589" s="4">
        <f t="shared" si="355"/>
        <v>37.447359284307467</v>
      </c>
      <c r="I7589" s="2">
        <f t="shared" si="354"/>
        <v>71.698610066005216</v>
      </c>
      <c r="J7589" s="24">
        <f t="shared" si="356"/>
        <v>0.99231084513973622</v>
      </c>
    </row>
    <row r="7590" spans="6:10" x14ac:dyDescent="0.35">
      <c r="F7590" s="2">
        <v>7580</v>
      </c>
      <c r="G7590" s="3">
        <v>0.14170580101301322</v>
      </c>
      <c r="H7590" s="4">
        <f t="shared" si="355"/>
        <v>141.70580101301323</v>
      </c>
      <c r="I7590" s="2">
        <f t="shared" si="354"/>
        <v>92.037887820428708</v>
      </c>
      <c r="J7590" s="24">
        <f t="shared" si="356"/>
        <v>0.99659161093006232</v>
      </c>
    </row>
    <row r="7591" spans="6:10" x14ac:dyDescent="0.35">
      <c r="F7591" s="2">
        <v>7581</v>
      </c>
      <c r="G7591" s="3">
        <v>9.0073009095196777E-2</v>
      </c>
      <c r="H7591" s="4">
        <f t="shared" si="355"/>
        <v>90.073009095196781</v>
      </c>
      <c r="I7591" s="2">
        <f t="shared" si="354"/>
        <v>81.965094877814892</v>
      </c>
      <c r="J7591" s="24">
        <f t="shared" si="356"/>
        <v>0.99490045416466644</v>
      </c>
    </row>
    <row r="7592" spans="6:10" x14ac:dyDescent="0.35">
      <c r="F7592" s="2">
        <v>7582</v>
      </c>
      <c r="G7592" s="3">
        <v>9.4353890819568256E-2</v>
      </c>
      <c r="H7592" s="4">
        <f t="shared" si="355"/>
        <v>94.35389081956825</v>
      </c>
      <c r="I7592" s="2">
        <f t="shared" si="354"/>
        <v>82.800231495839498</v>
      </c>
      <c r="J7592" s="24">
        <f t="shared" si="356"/>
        <v>0.9950679929282642</v>
      </c>
    </row>
    <row r="7593" spans="6:10" x14ac:dyDescent="0.35">
      <c r="F7593" s="2">
        <v>7583</v>
      </c>
      <c r="G7593" s="3">
        <v>6.457151605152181E-2</v>
      </c>
      <c r="H7593" s="4">
        <f t="shared" si="355"/>
        <v>64.571516051521812</v>
      </c>
      <c r="I7593" s="2">
        <f t="shared" si="354"/>
        <v>76.990131301076588</v>
      </c>
      <c r="J7593" s="24">
        <f t="shared" si="356"/>
        <v>0.99377763520300566</v>
      </c>
    </row>
    <row r="7594" spans="6:10" x14ac:dyDescent="0.35">
      <c r="F7594" s="2">
        <v>7584</v>
      </c>
      <c r="G7594" s="3">
        <v>1.8968641208313958E-2</v>
      </c>
      <c r="H7594" s="4">
        <f t="shared" si="355"/>
        <v>18.968641208313958</v>
      </c>
      <c r="I7594" s="2">
        <f t="shared" si="354"/>
        <v>68.093685867432271</v>
      </c>
      <c r="J7594" s="24">
        <f t="shared" si="356"/>
        <v>0.99111816797999208</v>
      </c>
    </row>
    <row r="7595" spans="6:10" x14ac:dyDescent="0.35">
      <c r="F7595" s="2">
        <v>7585</v>
      </c>
      <c r="G7595" s="3">
        <v>3.0553447874747439E-2</v>
      </c>
      <c r="H7595" s="4">
        <f t="shared" si="355"/>
        <v>30.553447874747437</v>
      </c>
      <c r="I7595" s="2">
        <f t="shared" si="354"/>
        <v>70.35371005936311</v>
      </c>
      <c r="J7595" s="24">
        <f t="shared" si="356"/>
        <v>0.99188587089043811</v>
      </c>
    </row>
    <row r="7596" spans="6:10" x14ac:dyDescent="0.35">
      <c r="F7596" s="2">
        <v>7586</v>
      </c>
      <c r="G7596" s="3">
        <v>0.14824493624906523</v>
      </c>
      <c r="H7596" s="4">
        <f t="shared" si="355"/>
        <v>148.24493624906523</v>
      </c>
      <c r="I7596" s="2">
        <f t="shared" si="354"/>
        <v>93.313576250396665</v>
      </c>
      <c r="J7596" s="24">
        <f t="shared" si="356"/>
        <v>0.99676116975550244</v>
      </c>
    </row>
    <row r="7597" spans="6:10" x14ac:dyDescent="0.35">
      <c r="F7597" s="2">
        <v>7587</v>
      </c>
      <c r="G7597" s="3">
        <v>0.10772069047208815</v>
      </c>
      <c r="H7597" s="4">
        <f t="shared" si="355"/>
        <v>107.72069047208815</v>
      </c>
      <c r="I7597" s="2">
        <f t="shared" si="354"/>
        <v>85.407896125316483</v>
      </c>
      <c r="J7597" s="24">
        <f t="shared" si="356"/>
        <v>0.99555651297600933</v>
      </c>
    </row>
    <row r="7598" spans="6:10" x14ac:dyDescent="0.35">
      <c r="F7598" s="2">
        <v>7588</v>
      </c>
      <c r="G7598" s="3">
        <v>9.3102259017265862E-2</v>
      </c>
      <c r="H7598" s="4">
        <f t="shared" si="355"/>
        <v>93.102259017265865</v>
      </c>
      <c r="I7598" s="2">
        <f t="shared" si="354"/>
        <v>82.55605666979001</v>
      </c>
      <c r="J7598" s="24">
        <f t="shared" si="356"/>
        <v>0.99501958603944896</v>
      </c>
    </row>
    <row r="7599" spans="6:10" x14ac:dyDescent="0.35">
      <c r="F7599" s="2">
        <v>7589</v>
      </c>
      <c r="G7599" s="3">
        <v>0.11324071171823319</v>
      </c>
      <c r="H7599" s="4">
        <f t="shared" si="355"/>
        <v>113.24071171823319</v>
      </c>
      <c r="I7599" s="2">
        <f t="shared" si="354"/>
        <v>86.48477051048917</v>
      </c>
      <c r="J7599" s="24">
        <f t="shared" si="356"/>
        <v>0.99574385228647389</v>
      </c>
    </row>
    <row r="7600" spans="6:10" x14ac:dyDescent="0.35">
      <c r="F7600" s="2">
        <v>7590</v>
      </c>
      <c r="G7600" s="3">
        <v>8.2218239648484778E-2</v>
      </c>
      <c r="H7600" s="4">
        <f t="shared" si="355"/>
        <v>82.218239648484783</v>
      </c>
      <c r="I7600" s="2">
        <f t="shared" si="354"/>
        <v>80.432745699900337</v>
      </c>
      <c r="J7600" s="24">
        <f t="shared" si="356"/>
        <v>0.99457810464408003</v>
      </c>
    </row>
    <row r="7601" spans="6:10" x14ac:dyDescent="0.35">
      <c r="F7601" s="2">
        <v>7591</v>
      </c>
      <c r="G7601" s="3">
        <v>0.11797352576314131</v>
      </c>
      <c r="H7601" s="4">
        <f t="shared" si="355"/>
        <v>117.97352576314131</v>
      </c>
      <c r="I7601" s="2">
        <f t="shared" si="354"/>
        <v>87.408072430442189</v>
      </c>
      <c r="J7601" s="24">
        <f t="shared" si="356"/>
        <v>0.99589817342022136</v>
      </c>
    </row>
    <row r="7602" spans="6:10" x14ac:dyDescent="0.35">
      <c r="F7602" s="2">
        <v>7592</v>
      </c>
      <c r="G7602" s="3">
        <v>8.2401147253192197E-2</v>
      </c>
      <c r="H7602" s="4">
        <f t="shared" si="355"/>
        <v>82.401147253192192</v>
      </c>
      <c r="I7602" s="2">
        <f t="shared" si="354"/>
        <v>80.46842826443762</v>
      </c>
      <c r="J7602" s="24">
        <f t="shared" si="356"/>
        <v>0.99458583780922205</v>
      </c>
    </row>
    <row r="7603" spans="6:10" x14ac:dyDescent="0.35">
      <c r="F7603" s="2">
        <v>7593</v>
      </c>
      <c r="G7603" s="3">
        <v>7.2552622776976577E-2</v>
      </c>
      <c r="H7603" s="4">
        <f t="shared" si="355"/>
        <v>72.552622776976577</v>
      </c>
      <c r="I7603" s="2">
        <f t="shared" si="354"/>
        <v>78.54712701082569</v>
      </c>
      <c r="J7603" s="24">
        <f t="shared" si="356"/>
        <v>0.99415334210172956</v>
      </c>
    </row>
    <row r="7604" spans="6:10" x14ac:dyDescent="0.35">
      <c r="F7604" s="2">
        <v>7594</v>
      </c>
      <c r="G7604" s="3">
        <v>0.1043845073943413</v>
      </c>
      <c r="H7604" s="4">
        <f t="shared" si="355"/>
        <v>104.3845073943413</v>
      </c>
      <c r="I7604" s="2">
        <f t="shared" si="354"/>
        <v>84.757056220817717</v>
      </c>
      <c r="J7604" s="24">
        <f t="shared" si="356"/>
        <v>0.99543931409421738</v>
      </c>
    </row>
    <row r="7605" spans="6:10" x14ac:dyDescent="0.35">
      <c r="F7605" s="2">
        <v>7595</v>
      </c>
      <c r="G7605" s="3">
        <v>7.3182420678700497E-2</v>
      </c>
      <c r="H7605" s="4">
        <f t="shared" si="355"/>
        <v>73.182420678700495</v>
      </c>
      <c r="I7605" s="2">
        <f t="shared" si="354"/>
        <v>78.669991253182658</v>
      </c>
      <c r="J7605" s="24">
        <f t="shared" si="356"/>
        <v>0.99418200541782487</v>
      </c>
    </row>
    <row r="7606" spans="6:10" x14ac:dyDescent="0.35">
      <c r="F7606" s="2">
        <v>7596</v>
      </c>
      <c r="G7606" s="3">
        <v>0.18896800277988129</v>
      </c>
      <c r="H7606" s="4">
        <f t="shared" si="355"/>
        <v>188.96800277988129</v>
      </c>
      <c r="I7606" s="2">
        <f t="shared" si="354"/>
        <v>101.25804335971164</v>
      </c>
      <c r="J7606" s="24">
        <f t="shared" si="356"/>
        <v>0.99764289647677884</v>
      </c>
    </row>
    <row r="7607" spans="6:10" x14ac:dyDescent="0.35">
      <c r="F7607" s="2">
        <v>7597</v>
      </c>
      <c r="G7607" s="3">
        <v>0.15043563381721733</v>
      </c>
      <c r="H7607" s="4">
        <f t="shared" si="355"/>
        <v>150.43563381721734</v>
      </c>
      <c r="I7607" s="2">
        <f t="shared" si="354"/>
        <v>93.740948898364408</v>
      </c>
      <c r="J7607" s="24">
        <f t="shared" si="356"/>
        <v>0.99681606668797329</v>
      </c>
    </row>
    <row r="7608" spans="6:10" x14ac:dyDescent="0.35">
      <c r="F7608" s="2">
        <v>7598</v>
      </c>
      <c r="G7608" s="3">
        <v>0.15682195978551933</v>
      </c>
      <c r="H7608" s="4">
        <f t="shared" si="355"/>
        <v>156.82195978551934</v>
      </c>
      <c r="I7608" s="2">
        <f t="shared" si="354"/>
        <v>94.986826503533109</v>
      </c>
      <c r="J7608" s="24">
        <f t="shared" si="356"/>
        <v>0.99697084949495673</v>
      </c>
    </row>
    <row r="7609" spans="6:10" x14ac:dyDescent="0.35">
      <c r="F7609" s="2">
        <v>7599</v>
      </c>
      <c r="G7609" s="3">
        <v>0.10522827499320578</v>
      </c>
      <c r="H7609" s="4">
        <f t="shared" si="355"/>
        <v>105.22827499320577</v>
      </c>
      <c r="I7609" s="2">
        <f t="shared" si="354"/>
        <v>84.921662781868619</v>
      </c>
      <c r="J7609" s="24">
        <f t="shared" si="356"/>
        <v>0.99546924420515537</v>
      </c>
    </row>
    <row r="7610" spans="6:10" x14ac:dyDescent="0.35">
      <c r="F7610" s="2">
        <v>7600</v>
      </c>
      <c r="G7610" s="3">
        <v>0.14967890743300474</v>
      </c>
      <c r="H7610" s="4">
        <f t="shared" si="355"/>
        <v>149.67890743300475</v>
      </c>
      <c r="I7610" s="2">
        <f t="shared" si="354"/>
        <v>93.593322789078684</v>
      </c>
      <c r="J7610" s="24">
        <f t="shared" si="356"/>
        <v>0.99679720979990394</v>
      </c>
    </row>
    <row r="7611" spans="6:10" x14ac:dyDescent="0.35">
      <c r="F7611" s="2">
        <v>7601</v>
      </c>
      <c r="G7611" s="3">
        <v>0.13860317843268979</v>
      </c>
      <c r="H7611" s="4">
        <f t="shared" si="355"/>
        <v>138.60317843268979</v>
      </c>
      <c r="I7611" s="2">
        <f t="shared" si="354"/>
        <v>91.432612109589357</v>
      </c>
      <c r="J7611" s="24">
        <f t="shared" si="356"/>
        <v>0.99650808326008611</v>
      </c>
    </row>
    <row r="7612" spans="6:10" x14ac:dyDescent="0.35">
      <c r="F7612" s="2">
        <v>7602</v>
      </c>
      <c r="G7612" s="3">
        <v>0.17302741735738786</v>
      </c>
      <c r="H7612" s="4">
        <f t="shared" si="355"/>
        <v>173.02741735738786</v>
      </c>
      <c r="I7612" s="2">
        <f t="shared" si="354"/>
        <v>98.148271248213263</v>
      </c>
      <c r="J7612" s="24">
        <f t="shared" si="356"/>
        <v>0.99733067820961641</v>
      </c>
    </row>
    <row r="7613" spans="6:10" x14ac:dyDescent="0.35">
      <c r="F7613" s="2">
        <v>7603</v>
      </c>
      <c r="G7613" s="3">
        <v>9.0386922483858295E-2</v>
      </c>
      <c r="H7613" s="4">
        <f t="shared" si="355"/>
        <v>90.386922483858299</v>
      </c>
      <c r="I7613" s="2">
        <f t="shared" si="354"/>
        <v>82.026334730405736</v>
      </c>
      <c r="J7613" s="24">
        <f t="shared" si="356"/>
        <v>0.99491293069461995</v>
      </c>
    </row>
    <row r="7614" spans="6:10" x14ac:dyDescent="0.35">
      <c r="F7614" s="2">
        <v>7604</v>
      </c>
      <c r="G7614" s="3">
        <v>0.1005604346022299</v>
      </c>
      <c r="H7614" s="4">
        <f t="shared" si="355"/>
        <v>100.56043460222989</v>
      </c>
      <c r="I7614" s="2">
        <f t="shared" si="354"/>
        <v>84.011036259438683</v>
      </c>
      <c r="J7614" s="24">
        <f t="shared" si="356"/>
        <v>0.99530116865120755</v>
      </c>
    </row>
    <row r="7615" spans="6:10" x14ac:dyDescent="0.35">
      <c r="F7615" s="2">
        <v>7605</v>
      </c>
      <c r="G7615" s="3">
        <v>0.11324045017776452</v>
      </c>
      <c r="H7615" s="4">
        <f t="shared" si="355"/>
        <v>113.24045017776452</v>
      </c>
      <c r="I7615" s="2">
        <f t="shared" si="354"/>
        <v>86.484719487817557</v>
      </c>
      <c r="J7615" s="24">
        <f t="shared" si="356"/>
        <v>0.99574384360006385</v>
      </c>
    </row>
    <row r="7616" spans="6:10" x14ac:dyDescent="0.35">
      <c r="F7616" s="2">
        <v>7606</v>
      </c>
      <c r="G7616" s="3">
        <v>5.2402952534621905E-2</v>
      </c>
      <c r="H7616" s="4">
        <f t="shared" si="355"/>
        <v>52.402952534621903</v>
      </c>
      <c r="I7616" s="2">
        <f t="shared" si="354"/>
        <v>74.616224793950778</v>
      </c>
      <c r="J7616" s="24">
        <f t="shared" si="356"/>
        <v>0.99315782073267633</v>
      </c>
    </row>
    <row r="7617" spans="6:10" x14ac:dyDescent="0.35">
      <c r="F7617" s="2">
        <v>7607</v>
      </c>
      <c r="G7617" s="3">
        <v>0.11805291038084191</v>
      </c>
      <c r="H7617" s="4">
        <f t="shared" si="355"/>
        <v>118.05291038084191</v>
      </c>
      <c r="I7617" s="2">
        <f t="shared" si="354"/>
        <v>87.423559193548058</v>
      </c>
      <c r="J7617" s="24">
        <f t="shared" si="356"/>
        <v>0.99590071359402044</v>
      </c>
    </row>
    <row r="7618" spans="6:10" x14ac:dyDescent="0.35">
      <c r="F7618" s="2">
        <v>7608</v>
      </c>
      <c r="G7618" s="3">
        <v>0.14538866362560801</v>
      </c>
      <c r="H7618" s="4">
        <f t="shared" si="355"/>
        <v>145.38866362560802</v>
      </c>
      <c r="I7618" s="2">
        <f t="shared" si="354"/>
        <v>92.756359767322607</v>
      </c>
      <c r="J7618" s="24">
        <f t="shared" si="356"/>
        <v>0.99668817006098409</v>
      </c>
    </row>
    <row r="7619" spans="6:10" x14ac:dyDescent="0.35">
      <c r="F7619" s="2">
        <v>7609</v>
      </c>
      <c r="G7619" s="3">
        <v>2.8744702253568427E-2</v>
      </c>
      <c r="H7619" s="4">
        <f t="shared" si="355"/>
        <v>28.744702253568427</v>
      </c>
      <c r="I7619" s="2">
        <f t="shared" si="354"/>
        <v>70.000850578957809</v>
      </c>
      <c r="J7619" s="24">
        <f t="shared" si="356"/>
        <v>0.9917705329482035</v>
      </c>
    </row>
    <row r="7620" spans="6:10" x14ac:dyDescent="0.35">
      <c r="F7620" s="2">
        <v>7610</v>
      </c>
      <c r="G7620" s="3">
        <v>0.1434048662795725</v>
      </c>
      <c r="H7620" s="4">
        <f t="shared" si="355"/>
        <v>143.4048662795725</v>
      </c>
      <c r="I7620" s="2">
        <f t="shared" si="354"/>
        <v>92.369350288181352</v>
      </c>
      <c r="J7620" s="24">
        <f t="shared" si="356"/>
        <v>0.99663650279516369</v>
      </c>
    </row>
    <row r="7621" spans="6:10" x14ac:dyDescent="0.35">
      <c r="F7621" s="2">
        <v>7611</v>
      </c>
      <c r="G7621" s="3">
        <v>0.11201020080057383</v>
      </c>
      <c r="H7621" s="4">
        <f t="shared" si="355"/>
        <v>112.01020080057383</v>
      </c>
      <c r="I7621" s="2">
        <f t="shared" si="354"/>
        <v>86.244716056200957</v>
      </c>
      <c r="J7621" s="24">
        <f t="shared" si="356"/>
        <v>0.99570278715597726</v>
      </c>
    </row>
    <row r="7622" spans="6:10" x14ac:dyDescent="0.35">
      <c r="F7622" s="2">
        <v>7612</v>
      </c>
      <c r="G7622" s="3">
        <v>3.3356840398973409E-2</v>
      </c>
      <c r="H7622" s="4">
        <f t="shared" si="355"/>
        <v>33.356840398973411</v>
      </c>
      <c r="I7622" s="2">
        <f t="shared" si="354"/>
        <v>70.900610418312255</v>
      </c>
      <c r="J7622" s="24">
        <f t="shared" si="356"/>
        <v>0.99206144822720288</v>
      </c>
    </row>
    <row r="7623" spans="6:10" x14ac:dyDescent="0.35">
      <c r="F7623" s="2">
        <v>7613</v>
      </c>
      <c r="G7623" s="3">
        <v>5.7901122037172202E-2</v>
      </c>
      <c r="H7623" s="4">
        <f t="shared" si="355"/>
        <v>57.9011220371722</v>
      </c>
      <c r="I7623" s="2">
        <f t="shared" si="354"/>
        <v>75.688836227605847</v>
      </c>
      <c r="J7623" s="24">
        <f t="shared" si="356"/>
        <v>0.99344517231123419</v>
      </c>
    </row>
    <row r="7624" spans="6:10" x14ac:dyDescent="0.35">
      <c r="F7624" s="2">
        <v>7614</v>
      </c>
      <c r="G7624" s="3">
        <v>4.9809511527501453E-2</v>
      </c>
      <c r="H7624" s="4">
        <f t="shared" si="355"/>
        <v>49.809511527501456</v>
      </c>
      <c r="I7624" s="2">
        <f t="shared" si="354"/>
        <v>74.110282866286127</v>
      </c>
      <c r="J7624" s="24">
        <f t="shared" si="356"/>
        <v>0.9930179402642112</v>
      </c>
    </row>
    <row r="7625" spans="6:10" x14ac:dyDescent="0.35">
      <c r="F7625" s="2">
        <v>7615</v>
      </c>
      <c r="G7625" s="3">
        <v>0.1838748822439211</v>
      </c>
      <c r="H7625" s="4">
        <f t="shared" si="355"/>
        <v>183.87488224392109</v>
      </c>
      <c r="I7625" s="2">
        <f t="shared" si="354"/>
        <v>100.26445098004412</v>
      </c>
      <c r="J7625" s="24">
        <f t="shared" si="356"/>
        <v>0.99754732996884654</v>
      </c>
    </row>
    <row r="7626" spans="6:10" x14ac:dyDescent="0.35">
      <c r="F7626" s="2">
        <v>7616</v>
      </c>
      <c r="G7626" s="3">
        <v>-3.7254766845364606E-3</v>
      </c>
      <c r="H7626" s="4">
        <f t="shared" si="355"/>
        <v>-3.7254766845364609</v>
      </c>
      <c r="I7626" s="2">
        <f t="shared" si="354"/>
        <v>63.666399601103706</v>
      </c>
      <c r="J7626" s="24">
        <f t="shared" si="356"/>
        <v>0.98939739956658623</v>
      </c>
    </row>
    <row r="7627" spans="6:10" x14ac:dyDescent="0.35">
      <c r="F7627" s="2">
        <v>7617</v>
      </c>
      <c r="G7627" s="3">
        <v>7.6179617545036923E-2</v>
      </c>
      <c r="H7627" s="4">
        <f t="shared" si="355"/>
        <v>76.179617545036919</v>
      </c>
      <c r="I7627" s="2">
        <f t="shared" ref="I7627:I7690" si="357">($D$18*G7627+$D$19*$D$11)*$D$10</f>
        <v>79.254699968739075</v>
      </c>
      <c r="J7627" s="24">
        <f t="shared" si="356"/>
        <v>0.99431649977216019</v>
      </c>
    </row>
    <row r="7628" spans="6:10" x14ac:dyDescent="0.35">
      <c r="F7628" s="2">
        <v>7618</v>
      </c>
      <c r="G7628" s="3">
        <v>9.4725258031526371E-2</v>
      </c>
      <c r="H7628" s="4">
        <f t="shared" ref="H7628:H7691" si="358">$D$10*G7628</f>
        <v>94.725258031526366</v>
      </c>
      <c r="I7628" s="2">
        <f t="shared" si="357"/>
        <v>82.872679738376604</v>
      </c>
      <c r="J7628" s="24">
        <f t="shared" ref="J7628:J7691" si="359">1-EXP(-(2+(I7628/$D$12)))</f>
        <v>0.99508226484854656</v>
      </c>
    </row>
    <row r="7629" spans="6:10" x14ac:dyDescent="0.35">
      <c r="F7629" s="2">
        <v>7619</v>
      </c>
      <c r="G7629" s="3">
        <v>0.1055058675569714</v>
      </c>
      <c r="H7629" s="4">
        <f t="shared" si="358"/>
        <v>105.50586755697141</v>
      </c>
      <c r="I7629" s="2">
        <f t="shared" si="357"/>
        <v>84.97581697948921</v>
      </c>
      <c r="J7629" s="24">
        <f t="shared" si="359"/>
        <v>0.99547904796081887</v>
      </c>
    </row>
    <row r="7630" spans="6:10" x14ac:dyDescent="0.35">
      <c r="F7630" s="2">
        <v>7620</v>
      </c>
      <c r="G7630" s="3">
        <v>6.7332473120530464E-2</v>
      </c>
      <c r="H7630" s="4">
        <f t="shared" si="358"/>
        <v>67.332473120530466</v>
      </c>
      <c r="I7630" s="2">
        <f t="shared" si="357"/>
        <v>77.528753131246759</v>
      </c>
      <c r="J7630" s="24">
        <f t="shared" si="359"/>
        <v>0.99391026142584504</v>
      </c>
    </row>
    <row r="7631" spans="6:10" x14ac:dyDescent="0.35">
      <c r="F7631" s="2">
        <v>7621</v>
      </c>
      <c r="G7631" s="3">
        <v>0.14003545823719937</v>
      </c>
      <c r="H7631" s="4">
        <f t="shared" si="358"/>
        <v>140.03545823719938</v>
      </c>
      <c r="I7631" s="2">
        <f t="shared" si="357"/>
        <v>91.712028685196515</v>
      </c>
      <c r="J7631" s="24">
        <f t="shared" si="359"/>
        <v>0.99654689394580775</v>
      </c>
    </row>
    <row r="7632" spans="6:10" x14ac:dyDescent="0.35">
      <c r="F7632" s="2">
        <v>7622</v>
      </c>
      <c r="G7632" s="3">
        <v>0.14257567782587119</v>
      </c>
      <c r="H7632" s="4">
        <f t="shared" si="358"/>
        <v>142.5756778258712</v>
      </c>
      <c r="I7632" s="2">
        <f t="shared" si="357"/>
        <v>92.207587902412371</v>
      </c>
      <c r="J7632" s="24">
        <f t="shared" si="359"/>
        <v>0.99661466873946736</v>
      </c>
    </row>
    <row r="7633" spans="6:10" x14ac:dyDescent="0.35">
      <c r="F7633" s="2">
        <v>7623</v>
      </c>
      <c r="G7633" s="3">
        <v>8.8896029183619968E-2</v>
      </c>
      <c r="H7633" s="4">
        <f t="shared" si="358"/>
        <v>88.896029183619973</v>
      </c>
      <c r="I7633" s="2">
        <f t="shared" si="357"/>
        <v>81.735483529937369</v>
      </c>
      <c r="J7633" s="24">
        <f t="shared" si="359"/>
        <v>0.99485340187692406</v>
      </c>
    </row>
    <row r="7634" spans="6:10" x14ac:dyDescent="0.35">
      <c r="F7634" s="2">
        <v>7624</v>
      </c>
      <c r="G7634" s="3">
        <v>0.16066369722351484</v>
      </c>
      <c r="H7634" s="4">
        <f t="shared" si="358"/>
        <v>160.66369722351484</v>
      </c>
      <c r="I7634" s="2">
        <f t="shared" si="357"/>
        <v>95.736292575683734</v>
      </c>
      <c r="J7634" s="24">
        <f t="shared" si="359"/>
        <v>0.99706031163934561</v>
      </c>
    </row>
    <row r="7635" spans="6:10" x14ac:dyDescent="0.35">
      <c r="F7635" s="2">
        <v>7625</v>
      </c>
      <c r="G7635" s="3">
        <v>0.13456074275721802</v>
      </c>
      <c r="H7635" s="4">
        <f t="shared" si="358"/>
        <v>134.56074275721801</v>
      </c>
      <c r="I7635" s="2">
        <f t="shared" si="357"/>
        <v>90.643992783954715</v>
      </c>
      <c r="J7635" s="24">
        <f t="shared" si="359"/>
        <v>0.99639617577044182</v>
      </c>
    </row>
    <row r="7636" spans="6:10" x14ac:dyDescent="0.35">
      <c r="F7636" s="2">
        <v>7626</v>
      </c>
      <c r="G7636" s="3">
        <v>8.7082872779562476E-2</v>
      </c>
      <c r="H7636" s="4">
        <f t="shared" si="358"/>
        <v>87.082872779562479</v>
      </c>
      <c r="I7636" s="2">
        <f t="shared" si="357"/>
        <v>81.381763571122917</v>
      </c>
      <c r="J7636" s="24">
        <f t="shared" si="359"/>
        <v>0.9947800661148346</v>
      </c>
    </row>
    <row r="7637" spans="6:10" x14ac:dyDescent="0.35">
      <c r="F7637" s="2">
        <v>7627</v>
      </c>
      <c r="G7637" s="3">
        <v>0.12223778775154177</v>
      </c>
      <c r="H7637" s="4">
        <f t="shared" si="358"/>
        <v>122.23778775154177</v>
      </c>
      <c r="I7637" s="2">
        <f t="shared" si="357"/>
        <v>88.239966784142538</v>
      </c>
      <c r="J7637" s="24">
        <f t="shared" si="359"/>
        <v>0.99603241892649108</v>
      </c>
    </row>
    <row r="7638" spans="6:10" x14ac:dyDescent="0.35">
      <c r="F7638" s="2">
        <v>7628</v>
      </c>
      <c r="G7638" s="3">
        <v>7.5380931728489073E-2</v>
      </c>
      <c r="H7638" s="4">
        <f t="shared" si="358"/>
        <v>75.380931728489074</v>
      </c>
      <c r="I7638" s="2">
        <f t="shared" si="357"/>
        <v>79.098888195688062</v>
      </c>
      <c r="J7638" s="24">
        <f t="shared" si="359"/>
        <v>0.99428096690850387</v>
      </c>
    </row>
    <row r="7639" spans="6:10" x14ac:dyDescent="0.35">
      <c r="F7639" s="2">
        <v>7629</v>
      </c>
      <c r="G7639" s="3">
        <v>9.9042470553597509E-2</v>
      </c>
      <c r="H7639" s="4">
        <f t="shared" si="358"/>
        <v>99.042470553597511</v>
      </c>
      <c r="I7639" s="2">
        <f t="shared" si="357"/>
        <v>83.71490395691778</v>
      </c>
      <c r="J7639" s="24">
        <f t="shared" si="359"/>
        <v>0.99524517866715634</v>
      </c>
    </row>
    <row r="7640" spans="6:10" x14ac:dyDescent="0.35">
      <c r="F7640" s="2">
        <v>7630</v>
      </c>
      <c r="G7640" s="3">
        <v>0.13389222542549922</v>
      </c>
      <c r="H7640" s="4">
        <f t="shared" si="358"/>
        <v>133.89222542549922</v>
      </c>
      <c r="I7640" s="2">
        <f t="shared" si="357"/>
        <v>90.513574954299685</v>
      </c>
      <c r="J7640" s="24">
        <f t="shared" si="359"/>
        <v>0.99637732653026989</v>
      </c>
    </row>
    <row r="7641" spans="6:10" x14ac:dyDescent="0.35">
      <c r="F7641" s="2">
        <v>7631</v>
      </c>
      <c r="G7641" s="3">
        <v>0.10603827010394623</v>
      </c>
      <c r="H7641" s="4">
        <f t="shared" si="358"/>
        <v>106.03827010394623</v>
      </c>
      <c r="I7641" s="2">
        <f t="shared" si="357"/>
        <v>85.079680830708668</v>
      </c>
      <c r="J7641" s="24">
        <f t="shared" si="359"/>
        <v>0.99549779153785567</v>
      </c>
    </row>
    <row r="7642" spans="6:10" x14ac:dyDescent="0.35">
      <c r="F7642" s="2">
        <v>7632</v>
      </c>
      <c r="G7642" s="3">
        <v>5.9166525560840795E-2</v>
      </c>
      <c r="H7642" s="4">
        <f t="shared" si="358"/>
        <v>59.166525560840796</v>
      </c>
      <c r="I7642" s="2">
        <f t="shared" si="357"/>
        <v>75.935697712513658</v>
      </c>
      <c r="J7642" s="24">
        <f t="shared" si="359"/>
        <v>0.99350957917627836</v>
      </c>
    </row>
    <row r="7643" spans="6:10" x14ac:dyDescent="0.35">
      <c r="F7643" s="2">
        <v>7633</v>
      </c>
      <c r="G7643" s="3">
        <v>0.10913069588682556</v>
      </c>
      <c r="H7643" s="4">
        <f t="shared" si="358"/>
        <v>109.13069588682556</v>
      </c>
      <c r="I7643" s="2">
        <f t="shared" si="357"/>
        <v>85.682967297396829</v>
      </c>
      <c r="J7643" s="24">
        <f t="shared" si="359"/>
        <v>0.9956051359969994</v>
      </c>
    </row>
    <row r="7644" spans="6:10" x14ac:dyDescent="0.35">
      <c r="F7644" s="2">
        <v>7634</v>
      </c>
      <c r="G7644" s="3">
        <v>6.1388159849847357E-2</v>
      </c>
      <c r="H7644" s="4">
        <f t="shared" si="358"/>
        <v>61.388159849847355</v>
      </c>
      <c r="I7644" s="2">
        <f t="shared" si="357"/>
        <v>76.369105656499968</v>
      </c>
      <c r="J7644" s="24">
        <f t="shared" si="359"/>
        <v>0.99362112944478442</v>
      </c>
    </row>
    <row r="7645" spans="6:10" x14ac:dyDescent="0.35">
      <c r="F7645" s="2">
        <v>7635</v>
      </c>
      <c r="G7645" s="3">
        <v>0.17059464761022969</v>
      </c>
      <c r="H7645" s="4">
        <f t="shared" si="358"/>
        <v>170.59464761022969</v>
      </c>
      <c r="I7645" s="2">
        <f t="shared" si="357"/>
        <v>97.673673903580365</v>
      </c>
      <c r="J7645" s="24">
        <f t="shared" si="359"/>
        <v>0.99727952003397369</v>
      </c>
    </row>
    <row r="7646" spans="6:10" x14ac:dyDescent="0.35">
      <c r="F7646" s="2">
        <v>7636</v>
      </c>
      <c r="G7646" s="3">
        <v>7.9114441145880801E-2</v>
      </c>
      <c r="H7646" s="4">
        <f t="shared" si="358"/>
        <v>79.114441145880804</v>
      </c>
      <c r="I7646" s="2">
        <f t="shared" si="357"/>
        <v>79.827240584041263</v>
      </c>
      <c r="J7646" s="24">
        <f t="shared" si="359"/>
        <v>0.99444518202031984</v>
      </c>
    </row>
    <row r="7647" spans="6:10" x14ac:dyDescent="0.35">
      <c r="F7647" s="2">
        <v>7637</v>
      </c>
      <c r="G7647" s="3">
        <v>8.8908334793427579E-2</v>
      </c>
      <c r="H7647" s="4">
        <f t="shared" si="358"/>
        <v>88.908334793427585</v>
      </c>
      <c r="I7647" s="2">
        <f t="shared" si="357"/>
        <v>81.737884172145954</v>
      </c>
      <c r="J7647" s="24">
        <f t="shared" si="359"/>
        <v>0.99485389605882402</v>
      </c>
    </row>
    <row r="7648" spans="6:10" x14ac:dyDescent="0.35">
      <c r="F7648" s="2">
        <v>7638</v>
      </c>
      <c r="G7648" s="3">
        <v>0.14308153572793739</v>
      </c>
      <c r="H7648" s="4">
        <f t="shared" si="358"/>
        <v>143.08153572793739</v>
      </c>
      <c r="I7648" s="2">
        <f t="shared" si="357"/>
        <v>92.306273286576925</v>
      </c>
      <c r="J7648" s="24">
        <f t="shared" si="359"/>
        <v>0.99662800570751164</v>
      </c>
    </row>
    <row r="7649" spans="6:10" x14ac:dyDescent="0.35">
      <c r="F7649" s="2">
        <v>7639</v>
      </c>
      <c r="G7649" s="3">
        <v>6.7305051696367135E-2</v>
      </c>
      <c r="H7649" s="4">
        <f t="shared" si="358"/>
        <v>67.30505169636713</v>
      </c>
      <c r="I7649" s="2">
        <f t="shared" si="357"/>
        <v>77.523403617545696</v>
      </c>
      <c r="J7649" s="24">
        <f t="shared" si="359"/>
        <v>0.99390895820082004</v>
      </c>
    </row>
    <row r="7650" spans="6:10" x14ac:dyDescent="0.35">
      <c r="F7650" s="2">
        <v>7640</v>
      </c>
      <c r="G7650" s="3">
        <v>9.1713868724594277E-2</v>
      </c>
      <c r="H7650" s="4">
        <f t="shared" si="358"/>
        <v>91.713868724594278</v>
      </c>
      <c r="I7650" s="2">
        <f t="shared" si="357"/>
        <v>82.285202287871712</v>
      </c>
      <c r="J7650" s="24">
        <f t="shared" si="359"/>
        <v>0.9949653340042921</v>
      </c>
    </row>
    <row r="7651" spans="6:10" x14ac:dyDescent="0.35">
      <c r="F7651" s="2">
        <v>7641</v>
      </c>
      <c r="G7651" s="3">
        <v>8.1765287136080653E-2</v>
      </c>
      <c r="H7651" s="4">
        <f t="shared" si="358"/>
        <v>81.765287136080659</v>
      </c>
      <c r="I7651" s="2">
        <f t="shared" si="357"/>
        <v>80.344381373649185</v>
      </c>
      <c r="J7651" s="24">
        <f t="shared" si="359"/>
        <v>0.9945589066505065</v>
      </c>
    </row>
    <row r="7652" spans="6:10" x14ac:dyDescent="0.35">
      <c r="F7652" s="2">
        <v>7642</v>
      </c>
      <c r="G7652" s="3">
        <v>4.2718161151679396E-2</v>
      </c>
      <c r="H7652" s="4">
        <f t="shared" si="358"/>
        <v>42.718161151679396</v>
      </c>
      <c r="I7652" s="2">
        <f t="shared" si="357"/>
        <v>72.726865441699118</v>
      </c>
      <c r="J7652" s="24">
        <f t="shared" si="359"/>
        <v>0.99262068614056254</v>
      </c>
    </row>
    <row r="7653" spans="6:10" x14ac:dyDescent="0.35">
      <c r="F7653" s="2">
        <v>7643</v>
      </c>
      <c r="G7653" s="3">
        <v>5.6288666897070232E-2</v>
      </c>
      <c r="H7653" s="4">
        <f t="shared" si="358"/>
        <v>56.288666897070229</v>
      </c>
      <c r="I7653" s="2">
        <f t="shared" si="357"/>
        <v>75.374270112696692</v>
      </c>
      <c r="J7653" s="24">
        <f t="shared" si="359"/>
        <v>0.99336217417102546</v>
      </c>
    </row>
    <row r="7654" spans="6:10" x14ac:dyDescent="0.35">
      <c r="F7654" s="2">
        <v>7644</v>
      </c>
      <c r="G7654" s="3">
        <v>0.10329715185692069</v>
      </c>
      <c r="H7654" s="4">
        <f t="shared" si="358"/>
        <v>103.29715185692069</v>
      </c>
      <c r="I7654" s="2">
        <f t="shared" si="357"/>
        <v>84.544929260864137</v>
      </c>
      <c r="J7654" s="24">
        <f t="shared" si="359"/>
        <v>0.99540045167458191</v>
      </c>
    </row>
    <row r="7655" spans="6:10" x14ac:dyDescent="0.35">
      <c r="F7655" s="2">
        <v>7645</v>
      </c>
      <c r="G7655" s="3">
        <v>0.17207462296051274</v>
      </c>
      <c r="H7655" s="4">
        <f t="shared" si="358"/>
        <v>172.07462296051273</v>
      </c>
      <c r="I7655" s="2">
        <f t="shared" si="357"/>
        <v>97.962395173723991</v>
      </c>
      <c r="J7655" s="24">
        <f t="shared" si="359"/>
        <v>0.9973107577243131</v>
      </c>
    </row>
    <row r="7656" spans="6:10" x14ac:dyDescent="0.35">
      <c r="F7656" s="2">
        <v>7646</v>
      </c>
      <c r="G7656" s="3">
        <v>8.6502773896040178E-2</v>
      </c>
      <c r="H7656" s="4">
        <f t="shared" si="358"/>
        <v>86.502773896040182</v>
      </c>
      <c r="I7656" s="2">
        <f t="shared" si="357"/>
        <v>81.268594871098685</v>
      </c>
      <c r="J7656" s="24">
        <f t="shared" si="359"/>
        <v>0.99475638322676296</v>
      </c>
    </row>
    <row r="7657" spans="6:10" x14ac:dyDescent="0.35">
      <c r="F7657" s="2">
        <v>7647</v>
      </c>
      <c r="G7657" s="3">
        <v>5.9897054495006062E-2</v>
      </c>
      <c r="H7657" s="4">
        <f t="shared" si="358"/>
        <v>59.89705449500606</v>
      </c>
      <c r="I7657" s="2">
        <f t="shared" si="357"/>
        <v>76.078213087319412</v>
      </c>
      <c r="J7657" s="24">
        <f t="shared" si="359"/>
        <v>0.9935464733070023</v>
      </c>
    </row>
    <row r="7658" spans="6:10" x14ac:dyDescent="0.35">
      <c r="F7658" s="2">
        <v>7648</v>
      </c>
      <c r="G7658" s="3">
        <v>0.13097338758533117</v>
      </c>
      <c r="H7658" s="4">
        <f t="shared" si="358"/>
        <v>130.97338758533118</v>
      </c>
      <c r="I7658" s="2">
        <f t="shared" si="357"/>
        <v>89.944152924131799</v>
      </c>
      <c r="J7658" s="24">
        <f t="shared" si="359"/>
        <v>0.99629386645502027</v>
      </c>
    </row>
    <row r="7659" spans="6:10" x14ac:dyDescent="0.35">
      <c r="F7659" s="2">
        <v>7649</v>
      </c>
      <c r="G7659" s="3">
        <v>6.5004736140875985E-2</v>
      </c>
      <c r="H7659" s="4">
        <f t="shared" si="358"/>
        <v>65.004736140875991</v>
      </c>
      <c r="I7659" s="2">
        <f t="shared" si="357"/>
        <v>77.074646123858031</v>
      </c>
      <c r="J7659" s="24">
        <f t="shared" si="359"/>
        <v>0.99379863496949927</v>
      </c>
    </row>
    <row r="7660" spans="6:10" x14ac:dyDescent="0.35">
      <c r="F7660" s="2">
        <v>7650</v>
      </c>
      <c r="G7660" s="3">
        <v>0.12468688744209797</v>
      </c>
      <c r="H7660" s="4">
        <f t="shared" si="358"/>
        <v>124.68688744209797</v>
      </c>
      <c r="I7660" s="2">
        <f t="shared" si="357"/>
        <v>88.717749858860984</v>
      </c>
      <c r="J7660" s="24">
        <f t="shared" si="359"/>
        <v>0.99610752467875452</v>
      </c>
    </row>
    <row r="7661" spans="6:10" x14ac:dyDescent="0.35">
      <c r="F7661" s="2">
        <v>7651</v>
      </c>
      <c r="G7661" s="3">
        <v>5.0427349134202347E-2</v>
      </c>
      <c r="H7661" s="4">
        <f t="shared" si="358"/>
        <v>50.427349134202345</v>
      </c>
      <c r="I7661" s="2">
        <f t="shared" si="357"/>
        <v>74.230813832234347</v>
      </c>
      <c r="J7661" s="24">
        <f t="shared" si="359"/>
        <v>0.99305152142394171</v>
      </c>
    </row>
    <row r="7662" spans="6:10" x14ac:dyDescent="0.35">
      <c r="F7662" s="2">
        <v>7652</v>
      </c>
      <c r="G7662" s="3">
        <v>6.0021478070654638E-2</v>
      </c>
      <c r="H7662" s="4">
        <f t="shared" si="358"/>
        <v>60.021478070654638</v>
      </c>
      <c r="I7662" s="2">
        <f t="shared" si="357"/>
        <v>76.102486284025147</v>
      </c>
      <c r="J7662" s="24">
        <f t="shared" si="359"/>
        <v>0.99355273617502826</v>
      </c>
    </row>
    <row r="7663" spans="6:10" x14ac:dyDescent="0.35">
      <c r="F7663" s="2">
        <v>7653</v>
      </c>
      <c r="G7663" s="3">
        <v>1.4143998118262086E-2</v>
      </c>
      <c r="H7663" s="4">
        <f t="shared" si="358"/>
        <v>14.143998118262086</v>
      </c>
      <c r="I7663" s="2">
        <f t="shared" si="357"/>
        <v>67.152469460900207</v>
      </c>
      <c r="J7663" s="24">
        <f t="shared" si="359"/>
        <v>0.9907774045461013</v>
      </c>
    </row>
    <row r="7664" spans="6:10" x14ac:dyDescent="0.35">
      <c r="F7664" s="2">
        <v>7654</v>
      </c>
      <c r="G7664" s="3">
        <v>6.4532666535788347E-2</v>
      </c>
      <c r="H7664" s="4">
        <f t="shared" si="358"/>
        <v>64.532666535788351</v>
      </c>
      <c r="I7664" s="2">
        <f t="shared" si="357"/>
        <v>76.982552335977687</v>
      </c>
      <c r="J7664" s="24">
        <f t="shared" si="359"/>
        <v>0.99377574855361794</v>
      </c>
    </row>
    <row r="7665" spans="6:10" x14ac:dyDescent="0.35">
      <c r="F7665" s="2">
        <v>7655</v>
      </c>
      <c r="G7665" s="3">
        <v>4.782266813483086E-2</v>
      </c>
      <c r="H7665" s="4">
        <f t="shared" si="358"/>
        <v>47.822668134830863</v>
      </c>
      <c r="I7665" s="2">
        <f t="shared" si="357"/>
        <v>73.722679148562975</v>
      </c>
      <c r="J7665" s="24">
        <f t="shared" si="359"/>
        <v>0.9929088458490769</v>
      </c>
    </row>
    <row r="7666" spans="6:10" x14ac:dyDescent="0.35">
      <c r="F7666" s="2">
        <v>7656</v>
      </c>
      <c r="G7666" s="3">
        <v>4.7220978551004468E-2</v>
      </c>
      <c r="H7666" s="4">
        <f t="shared" si="358"/>
        <v>47.220978551004471</v>
      </c>
      <c r="I7666" s="2">
        <f t="shared" si="357"/>
        <v>73.60529842270067</v>
      </c>
      <c r="J7666" s="24">
        <f t="shared" si="359"/>
        <v>0.99287547297087531</v>
      </c>
    </row>
    <row r="7667" spans="6:10" x14ac:dyDescent="0.35">
      <c r="F7667" s="2">
        <v>7657</v>
      </c>
      <c r="G7667" s="3">
        <v>0.10000180797135101</v>
      </c>
      <c r="H7667" s="4">
        <f t="shared" si="358"/>
        <v>100.00180797135101</v>
      </c>
      <c r="I7667" s="2">
        <f t="shared" si="357"/>
        <v>83.9020564778683</v>
      </c>
      <c r="J7667" s="24">
        <f t="shared" si="359"/>
        <v>0.99528064083681855</v>
      </c>
    </row>
    <row r="7668" spans="6:10" x14ac:dyDescent="0.35">
      <c r="F7668" s="2">
        <v>7658</v>
      </c>
      <c r="G7668" s="3">
        <v>1.9956340028268557E-2</v>
      </c>
      <c r="H7668" s="4">
        <f t="shared" si="358"/>
        <v>19.956340028268556</v>
      </c>
      <c r="I7668" s="2">
        <f t="shared" si="357"/>
        <v>68.286371277876512</v>
      </c>
      <c r="J7668" s="24">
        <f t="shared" si="359"/>
        <v>0.99118636082501776</v>
      </c>
    </row>
    <row r="7669" spans="6:10" x14ac:dyDescent="0.35">
      <c r="F7669" s="2">
        <v>7659</v>
      </c>
      <c r="G7669" s="3">
        <v>0.14626339205460867</v>
      </c>
      <c r="H7669" s="4">
        <f t="shared" si="358"/>
        <v>146.26339205460866</v>
      </c>
      <c r="I7669" s="2">
        <f t="shared" si="357"/>
        <v>92.927006327755862</v>
      </c>
      <c r="J7669" s="24">
        <f t="shared" si="359"/>
        <v>0.9967106991786947</v>
      </c>
    </row>
    <row r="7670" spans="6:10" x14ac:dyDescent="0.35">
      <c r="F7670" s="2">
        <v>7660</v>
      </c>
      <c r="G7670" s="3">
        <v>9.3248214018592832E-2</v>
      </c>
      <c r="H7670" s="4">
        <f t="shared" si="358"/>
        <v>93.248214018592833</v>
      </c>
      <c r="I7670" s="2">
        <f t="shared" si="357"/>
        <v>82.584530328732285</v>
      </c>
      <c r="J7670" s="24">
        <f t="shared" si="359"/>
        <v>0.99502525523472163</v>
      </c>
    </row>
    <row r="7671" spans="6:10" x14ac:dyDescent="0.35">
      <c r="F7671" s="2">
        <v>7661</v>
      </c>
      <c r="G7671" s="3">
        <v>4.5927524668909252E-2</v>
      </c>
      <c r="H7671" s="4">
        <f t="shared" si="358"/>
        <v>45.92752466890925</v>
      </c>
      <c r="I7671" s="2">
        <f t="shared" si="357"/>
        <v>73.352964728332509</v>
      </c>
      <c r="J7671" s="24">
        <f t="shared" si="359"/>
        <v>0.99280319850978738</v>
      </c>
    </row>
    <row r="7672" spans="6:10" x14ac:dyDescent="0.35">
      <c r="F7672" s="2">
        <v>7662</v>
      </c>
      <c r="G7672" s="3">
        <v>0.21195688469643104</v>
      </c>
      <c r="H7672" s="4">
        <f t="shared" si="358"/>
        <v>211.95688469643105</v>
      </c>
      <c r="I7672" s="2">
        <f t="shared" si="357"/>
        <v>105.74283372115831</v>
      </c>
      <c r="J7672" s="24">
        <f t="shared" si="359"/>
        <v>0.99802998347678051</v>
      </c>
    </row>
    <row r="7673" spans="6:10" x14ac:dyDescent="0.35">
      <c r="F7673" s="2">
        <v>7663</v>
      </c>
      <c r="G7673" s="3">
        <v>7.930792479097605E-2</v>
      </c>
      <c r="H7673" s="4">
        <f t="shared" si="358"/>
        <v>79.307924790976045</v>
      </c>
      <c r="I7673" s="2">
        <f t="shared" si="357"/>
        <v>79.864986377410872</v>
      </c>
      <c r="J7673" s="24">
        <f t="shared" si="359"/>
        <v>0.99445356253261274</v>
      </c>
    </row>
    <row r="7674" spans="6:10" x14ac:dyDescent="0.35">
      <c r="F7674" s="2">
        <v>7664</v>
      </c>
      <c r="G7674" s="3">
        <v>5.1602229276122187E-2</v>
      </c>
      <c r="H7674" s="4">
        <f t="shared" si="358"/>
        <v>51.602229276122188</v>
      </c>
      <c r="I7674" s="2">
        <f t="shared" si="357"/>
        <v>74.46001554615259</v>
      </c>
      <c r="J7674" s="24">
        <f t="shared" si="359"/>
        <v>0.99311493442036969</v>
      </c>
    </row>
    <row r="7675" spans="6:10" x14ac:dyDescent="0.35">
      <c r="F7675" s="2">
        <v>7665</v>
      </c>
      <c r="G7675" s="3">
        <v>8.8065832993476131E-2</v>
      </c>
      <c r="H7675" s="4">
        <f t="shared" si="358"/>
        <v>88.065832993476135</v>
      </c>
      <c r="I7675" s="2">
        <f t="shared" si="357"/>
        <v>81.573524549714577</v>
      </c>
      <c r="J7675" s="24">
        <f t="shared" si="359"/>
        <v>0.99481995213283803</v>
      </c>
    </row>
    <row r="7676" spans="6:10" x14ac:dyDescent="0.35">
      <c r="F7676" s="2">
        <v>7666</v>
      </c>
      <c r="G7676" s="3">
        <v>9.2356257935925376E-2</v>
      </c>
      <c r="H7676" s="4">
        <f t="shared" si="358"/>
        <v>92.35625793592537</v>
      </c>
      <c r="I7676" s="2">
        <f t="shared" si="357"/>
        <v>82.410522908236501</v>
      </c>
      <c r="J7676" s="24">
        <f t="shared" si="359"/>
        <v>0.99499050875191197</v>
      </c>
    </row>
    <row r="7677" spans="6:10" x14ac:dyDescent="0.35">
      <c r="F7677" s="2">
        <v>7667</v>
      </c>
      <c r="G7677" s="3">
        <v>0.14116164696887484</v>
      </c>
      <c r="H7677" s="4">
        <f t="shared" si="358"/>
        <v>141.16164696887483</v>
      </c>
      <c r="I7677" s="2">
        <f t="shared" si="357"/>
        <v>91.931731426170259</v>
      </c>
      <c r="J7677" s="24">
        <f t="shared" si="359"/>
        <v>0.99657710726696758</v>
      </c>
    </row>
    <row r="7678" spans="6:10" x14ac:dyDescent="0.35">
      <c r="F7678" s="2">
        <v>7668</v>
      </c>
      <c r="G7678" s="3">
        <v>0.11636245794116606</v>
      </c>
      <c r="H7678" s="4">
        <f t="shared" si="358"/>
        <v>116.36245794116607</v>
      </c>
      <c r="I7678" s="2">
        <f t="shared" si="357"/>
        <v>87.093776960751242</v>
      </c>
      <c r="J7678" s="24">
        <f t="shared" si="359"/>
        <v>0.99584628048897217</v>
      </c>
    </row>
    <row r="7679" spans="6:10" x14ac:dyDescent="0.35">
      <c r="F7679" s="2">
        <v>7669</v>
      </c>
      <c r="G7679" s="3">
        <v>4.4265984766231739E-2</v>
      </c>
      <c r="H7679" s="4">
        <f t="shared" si="358"/>
        <v>44.265984766231739</v>
      </c>
      <c r="I7679" s="2">
        <f t="shared" si="357"/>
        <v>73.028822903265208</v>
      </c>
      <c r="J7679" s="24">
        <f t="shared" si="359"/>
        <v>0.99270927958970856</v>
      </c>
    </row>
    <row r="7680" spans="6:10" x14ac:dyDescent="0.35">
      <c r="F7680" s="2">
        <v>7670</v>
      </c>
      <c r="G7680" s="3">
        <v>4.6911516615563399E-2</v>
      </c>
      <c r="H7680" s="4">
        <f t="shared" si="358"/>
        <v>46.9115166155634</v>
      </c>
      <c r="I7680" s="2">
        <f t="shared" si="357"/>
        <v>73.544926982700289</v>
      </c>
      <c r="J7680" s="24">
        <f t="shared" si="359"/>
        <v>0.99285824746242846</v>
      </c>
    </row>
    <row r="7681" spans="6:10" x14ac:dyDescent="0.35">
      <c r="F7681" s="2">
        <v>7671</v>
      </c>
      <c r="G7681" s="3">
        <v>5.7835886889001618E-2</v>
      </c>
      <c r="H7681" s="4">
        <f t="shared" si="358"/>
        <v>57.835886889001621</v>
      </c>
      <c r="I7681" s="2">
        <f t="shared" si="357"/>
        <v>75.676109816429999</v>
      </c>
      <c r="J7681" s="24">
        <f t="shared" si="359"/>
        <v>0.99344183468449188</v>
      </c>
    </row>
    <row r="7682" spans="6:10" x14ac:dyDescent="0.35">
      <c r="F7682" s="2">
        <v>7672</v>
      </c>
      <c r="G7682" s="3">
        <v>8.9455584757980766E-2</v>
      </c>
      <c r="H7682" s="4">
        <f t="shared" si="358"/>
        <v>89.455584757980773</v>
      </c>
      <c r="I7682" s="2">
        <f t="shared" si="357"/>
        <v>81.844644534622006</v>
      </c>
      <c r="J7682" s="24">
        <f t="shared" si="359"/>
        <v>0.99487582519912288</v>
      </c>
    </row>
    <row r="7683" spans="6:10" x14ac:dyDescent="0.35">
      <c r="F7683" s="2">
        <v>7673</v>
      </c>
      <c r="G7683" s="3">
        <v>0.15680191225135287</v>
      </c>
      <c r="H7683" s="4">
        <f t="shared" si="358"/>
        <v>156.80191225135286</v>
      </c>
      <c r="I7683" s="2">
        <f t="shared" si="357"/>
        <v>94.982915526551864</v>
      </c>
      <c r="J7683" s="24">
        <f t="shared" si="359"/>
        <v>0.99697037558037238</v>
      </c>
    </row>
    <row r="7684" spans="6:10" x14ac:dyDescent="0.35">
      <c r="F7684" s="2">
        <v>7674</v>
      </c>
      <c r="G7684" s="3">
        <v>0.13430769048479613</v>
      </c>
      <c r="H7684" s="4">
        <f t="shared" si="358"/>
        <v>134.30769048479613</v>
      </c>
      <c r="I7684" s="2">
        <f t="shared" si="357"/>
        <v>90.594626033696073</v>
      </c>
      <c r="J7684" s="24">
        <f t="shared" si="359"/>
        <v>0.9963890523759511</v>
      </c>
    </row>
    <row r="7685" spans="6:10" x14ac:dyDescent="0.35">
      <c r="F7685" s="2">
        <v>7675</v>
      </c>
      <c r="G7685" s="3">
        <v>9.4422172000363958E-2</v>
      </c>
      <c r="H7685" s="4">
        <f t="shared" si="358"/>
        <v>94.422172000363958</v>
      </c>
      <c r="I7685" s="2">
        <f t="shared" si="357"/>
        <v>82.813552142864111</v>
      </c>
      <c r="J7685" s="24">
        <f t="shared" si="359"/>
        <v>0.9950706201292947</v>
      </c>
    </row>
    <row r="7686" spans="6:10" x14ac:dyDescent="0.35">
      <c r="F7686" s="2">
        <v>7676</v>
      </c>
      <c r="G7686" s="3">
        <v>0.12543126025137374</v>
      </c>
      <c r="H7686" s="4">
        <f t="shared" si="358"/>
        <v>125.43126025137374</v>
      </c>
      <c r="I7686" s="2">
        <f t="shared" si="357"/>
        <v>88.862965968651835</v>
      </c>
      <c r="J7686" s="24">
        <f t="shared" si="359"/>
        <v>0.9961300691439201</v>
      </c>
    </row>
    <row r="7687" spans="6:10" x14ac:dyDescent="0.35">
      <c r="F7687" s="2">
        <v>7677</v>
      </c>
      <c r="G7687" s="3">
        <v>0.13984534705781654</v>
      </c>
      <c r="H7687" s="4">
        <f t="shared" si="358"/>
        <v>139.84534705781653</v>
      </c>
      <c r="I7687" s="2">
        <f t="shared" si="357"/>
        <v>91.674940809936004</v>
      </c>
      <c r="J7687" s="24">
        <f t="shared" si="359"/>
        <v>0.99654176740943712</v>
      </c>
    </row>
    <row r="7688" spans="6:10" x14ac:dyDescent="0.35">
      <c r="F7688" s="2">
        <v>7678</v>
      </c>
      <c r="G7688" s="3">
        <v>0.12129716299968406</v>
      </c>
      <c r="H7688" s="4">
        <f t="shared" si="358"/>
        <v>121.29716299968406</v>
      </c>
      <c r="I7688" s="2">
        <f t="shared" si="357"/>
        <v>88.056464827145106</v>
      </c>
      <c r="J7688" s="24">
        <f t="shared" si="359"/>
        <v>0.99600318942866095</v>
      </c>
    </row>
    <row r="7689" spans="6:10" x14ac:dyDescent="0.35">
      <c r="F7689" s="2">
        <v>7679</v>
      </c>
      <c r="G7689" s="3">
        <v>0.17379204419417724</v>
      </c>
      <c r="H7689" s="4">
        <f t="shared" si="358"/>
        <v>173.79204419417724</v>
      </c>
      <c r="I7689" s="2">
        <f t="shared" si="357"/>
        <v>98.297438618778926</v>
      </c>
      <c r="J7689" s="24">
        <f t="shared" si="359"/>
        <v>0.99734655781662707</v>
      </c>
    </row>
    <row r="7690" spans="6:10" x14ac:dyDescent="0.35">
      <c r="F7690" s="2">
        <v>7680</v>
      </c>
      <c r="G7690" s="3">
        <v>0.19488890253694763</v>
      </c>
      <c r="H7690" s="4">
        <f t="shared" si="358"/>
        <v>194.88890253694763</v>
      </c>
      <c r="I7690" s="2">
        <f t="shared" si="357"/>
        <v>102.41312320474172</v>
      </c>
      <c r="J7690" s="24">
        <f t="shared" si="359"/>
        <v>0.99774932459585264</v>
      </c>
    </row>
    <row r="7691" spans="6:10" x14ac:dyDescent="0.35">
      <c r="F7691" s="2">
        <v>7681</v>
      </c>
      <c r="G7691" s="3">
        <v>5.1454043007562192E-2</v>
      </c>
      <c r="H7691" s="4">
        <f t="shared" si="358"/>
        <v>51.454043007562191</v>
      </c>
      <c r="I7691" s="2">
        <f t="shared" ref="I7691:I7754" si="360">($D$18*G7691+$D$19*$D$11)*$D$10</f>
        <v>74.431106600021621</v>
      </c>
      <c r="J7691" s="24">
        <f t="shared" si="359"/>
        <v>0.99310696821576772</v>
      </c>
    </row>
    <row r="7692" spans="6:10" x14ac:dyDescent="0.35">
      <c r="F7692" s="2">
        <v>7682</v>
      </c>
      <c r="G7692" s="3">
        <v>0.12994105094171987</v>
      </c>
      <c r="H7692" s="4">
        <f t="shared" ref="H7692:H7755" si="361">$D$10*G7692</f>
        <v>129.94105094171988</v>
      </c>
      <c r="I7692" s="2">
        <f t="shared" si="360"/>
        <v>89.742759335446507</v>
      </c>
      <c r="J7692" s="24">
        <f t="shared" ref="J7692:J7755" si="362">1-EXP(-(2+(I7692/$D$12)))</f>
        <v>0.99626389021528849</v>
      </c>
    </row>
    <row r="7693" spans="6:10" x14ac:dyDescent="0.35">
      <c r="F7693" s="2">
        <v>7683</v>
      </c>
      <c r="G7693" s="3">
        <v>5.5503575124175412E-2</v>
      </c>
      <c r="H7693" s="4">
        <f t="shared" si="361"/>
        <v>55.503575124175413</v>
      </c>
      <c r="I7693" s="2">
        <f t="shared" si="360"/>
        <v>75.221110336213826</v>
      </c>
      <c r="J7693" s="24">
        <f t="shared" si="362"/>
        <v>0.99332138343178544</v>
      </c>
    </row>
    <row r="7694" spans="6:10" x14ac:dyDescent="0.35">
      <c r="F7694" s="2">
        <v>7684</v>
      </c>
      <c r="G7694" s="3">
        <v>0.16408273705249005</v>
      </c>
      <c r="H7694" s="4">
        <f t="shared" si="361"/>
        <v>164.08273705249005</v>
      </c>
      <c r="I7694" s="2">
        <f t="shared" si="360"/>
        <v>96.403296605112047</v>
      </c>
      <c r="J7694" s="24">
        <f t="shared" si="362"/>
        <v>0.99713770596120899</v>
      </c>
    </row>
    <row r="7695" spans="6:10" x14ac:dyDescent="0.35">
      <c r="F7695" s="2">
        <v>7685</v>
      </c>
      <c r="G7695" s="3">
        <v>8.8222959099408138E-2</v>
      </c>
      <c r="H7695" s="4">
        <f t="shared" si="361"/>
        <v>88.222959099408143</v>
      </c>
      <c r="I7695" s="2">
        <f t="shared" si="360"/>
        <v>81.604177525704159</v>
      </c>
      <c r="J7695" s="24">
        <f t="shared" si="362"/>
        <v>0.99482629959598601</v>
      </c>
    </row>
    <row r="7696" spans="6:10" x14ac:dyDescent="0.35">
      <c r="F7696" s="2">
        <v>7686</v>
      </c>
      <c r="G7696" s="3">
        <v>0.12649131951890968</v>
      </c>
      <c r="H7696" s="4">
        <f t="shared" si="361"/>
        <v>126.49131951890968</v>
      </c>
      <c r="I7696" s="2">
        <f t="shared" si="360"/>
        <v>89.069767830650406</v>
      </c>
      <c r="J7696" s="24">
        <f t="shared" si="362"/>
        <v>0.9961619494602284</v>
      </c>
    </row>
    <row r="7697" spans="6:10" x14ac:dyDescent="0.35">
      <c r="F7697" s="2">
        <v>7687</v>
      </c>
      <c r="G7697" s="3">
        <v>0.15973533622156488</v>
      </c>
      <c r="H7697" s="4">
        <f t="shared" si="361"/>
        <v>159.73533622156489</v>
      </c>
      <c r="I7697" s="2">
        <f t="shared" si="360"/>
        <v>95.555183094648427</v>
      </c>
      <c r="J7697" s="24">
        <f t="shared" si="362"/>
        <v>0.99703893809645971</v>
      </c>
    </row>
    <row r="7698" spans="6:10" x14ac:dyDescent="0.35">
      <c r="F7698" s="2">
        <v>7688</v>
      </c>
      <c r="G7698" s="3">
        <v>0.14357772356775592</v>
      </c>
      <c r="H7698" s="4">
        <f t="shared" si="361"/>
        <v>143.57772356775592</v>
      </c>
      <c r="I7698" s="2">
        <f t="shared" si="360"/>
        <v>92.403072184825348</v>
      </c>
      <c r="J7698" s="24">
        <f t="shared" si="362"/>
        <v>0.99664103667685855</v>
      </c>
    </row>
    <row r="7699" spans="6:10" x14ac:dyDescent="0.35">
      <c r="F7699" s="2">
        <v>7689</v>
      </c>
      <c r="G7699" s="3">
        <v>0.10562790621525898</v>
      </c>
      <c r="H7699" s="4">
        <f t="shared" si="361"/>
        <v>105.62790621525899</v>
      </c>
      <c r="I7699" s="2">
        <f t="shared" si="360"/>
        <v>84.999624914142089</v>
      </c>
      <c r="J7699" s="24">
        <f t="shared" si="362"/>
        <v>0.99548335129265342</v>
      </c>
    </row>
    <row r="7700" spans="6:10" x14ac:dyDescent="0.35">
      <c r="F7700" s="2">
        <v>7690</v>
      </c>
      <c r="G7700" s="3">
        <v>3.5941090814163315E-2</v>
      </c>
      <c r="H7700" s="4">
        <f t="shared" si="361"/>
        <v>35.941090814163317</v>
      </c>
      <c r="I7700" s="2">
        <f t="shared" si="360"/>
        <v>71.404759397617966</v>
      </c>
      <c r="J7700" s="24">
        <f t="shared" si="362"/>
        <v>0.99221993336489289</v>
      </c>
    </row>
    <row r="7701" spans="6:10" x14ac:dyDescent="0.35">
      <c r="F7701" s="2">
        <v>7691</v>
      </c>
      <c r="G7701" s="3">
        <v>0.23603315822791882</v>
      </c>
      <c r="H7701" s="4">
        <f t="shared" si="361"/>
        <v>236.03315822791882</v>
      </c>
      <c r="I7701" s="2">
        <f t="shared" si="360"/>
        <v>110.43975808074785</v>
      </c>
      <c r="J7701" s="24">
        <f t="shared" si="362"/>
        <v>0.99836741449788546</v>
      </c>
    </row>
    <row r="7702" spans="6:10" x14ac:dyDescent="0.35">
      <c r="F7702" s="2">
        <v>7692</v>
      </c>
      <c r="G7702" s="3">
        <v>0.20187132298500476</v>
      </c>
      <c r="H7702" s="4">
        <f t="shared" si="361"/>
        <v>201.87132298500475</v>
      </c>
      <c r="I7702" s="2">
        <f t="shared" si="360"/>
        <v>103.77529001384048</v>
      </c>
      <c r="J7702" s="24">
        <f t="shared" si="362"/>
        <v>0.99786867537003598</v>
      </c>
    </row>
    <row r="7703" spans="6:10" x14ac:dyDescent="0.35">
      <c r="F7703" s="2">
        <v>7693</v>
      </c>
      <c r="G7703" s="3">
        <v>4.3506652777787438E-2</v>
      </c>
      <c r="H7703" s="4">
        <f t="shared" si="361"/>
        <v>43.506652777787437</v>
      </c>
      <c r="I7703" s="2">
        <f t="shared" si="360"/>
        <v>72.880688479186858</v>
      </c>
      <c r="J7703" s="24">
        <f t="shared" si="362"/>
        <v>0.99266595108084288</v>
      </c>
    </row>
    <row r="7704" spans="6:10" x14ac:dyDescent="0.35">
      <c r="F7704" s="2">
        <v>7694</v>
      </c>
      <c r="G7704" s="3">
        <v>0.12345747901411475</v>
      </c>
      <c r="H7704" s="4">
        <f t="shared" si="361"/>
        <v>123.45747901411474</v>
      </c>
      <c r="I7704" s="2">
        <f t="shared" si="360"/>
        <v>88.477910483979016</v>
      </c>
      <c r="J7704" s="24">
        <f t="shared" si="362"/>
        <v>0.9960700022253941</v>
      </c>
    </row>
    <row r="7705" spans="6:10" x14ac:dyDescent="0.35">
      <c r="F7705" s="2">
        <v>7695</v>
      </c>
      <c r="G7705" s="3">
        <v>4.2936158633377852E-2</v>
      </c>
      <c r="H7705" s="4">
        <f t="shared" si="361"/>
        <v>42.93615863337785</v>
      </c>
      <c r="I7705" s="2">
        <f t="shared" si="360"/>
        <v>72.76939352150265</v>
      </c>
      <c r="J7705" s="24">
        <f t="shared" si="362"/>
        <v>0.99263322859135927</v>
      </c>
    </row>
    <row r="7706" spans="6:10" x14ac:dyDescent="0.35">
      <c r="F7706" s="2">
        <v>7696</v>
      </c>
      <c r="G7706" s="3">
        <v>8.2421845215209844E-2</v>
      </c>
      <c r="H7706" s="4">
        <f t="shared" si="361"/>
        <v>82.421845215209842</v>
      </c>
      <c r="I7706" s="2">
        <f t="shared" si="360"/>
        <v>80.472466130258809</v>
      </c>
      <c r="J7706" s="24">
        <f t="shared" si="362"/>
        <v>0.9945867122050247</v>
      </c>
    </row>
    <row r="7707" spans="6:10" x14ac:dyDescent="0.35">
      <c r="F7707" s="2">
        <v>7697</v>
      </c>
      <c r="G7707" s="3">
        <v>8.9677900097867552E-2</v>
      </c>
      <c r="H7707" s="4">
        <f t="shared" si="361"/>
        <v>89.67790009786755</v>
      </c>
      <c r="I7707" s="2">
        <f t="shared" si="360"/>
        <v>81.888014964603997</v>
      </c>
      <c r="J7707" s="24">
        <f t="shared" si="362"/>
        <v>0.99488470699932208</v>
      </c>
    </row>
    <row r="7708" spans="6:10" x14ac:dyDescent="0.35">
      <c r="F7708" s="2">
        <v>7698</v>
      </c>
      <c r="G7708" s="3">
        <v>5.5253060792762473E-2</v>
      </c>
      <c r="H7708" s="4">
        <f t="shared" si="361"/>
        <v>55.253060792762476</v>
      </c>
      <c r="I7708" s="2">
        <f t="shared" si="360"/>
        <v>75.172238700655242</v>
      </c>
      <c r="J7708" s="24">
        <f t="shared" si="362"/>
        <v>0.99330831486570503</v>
      </c>
    </row>
    <row r="7709" spans="6:10" x14ac:dyDescent="0.35">
      <c r="F7709" s="2">
        <v>7699</v>
      </c>
      <c r="G7709" s="3">
        <v>0.11843736649742466</v>
      </c>
      <c r="H7709" s="4">
        <f t="shared" si="361"/>
        <v>118.43736649742466</v>
      </c>
      <c r="I7709" s="2">
        <f t="shared" si="360"/>
        <v>87.498560887510763</v>
      </c>
      <c r="J7709" s="24">
        <f t="shared" si="362"/>
        <v>0.99591299330181193</v>
      </c>
    </row>
    <row r="7710" spans="6:10" x14ac:dyDescent="0.35">
      <c r="F7710" s="2">
        <v>7700</v>
      </c>
      <c r="G7710" s="3">
        <v>0.18007642975544724</v>
      </c>
      <c r="H7710" s="4">
        <f t="shared" si="361"/>
        <v>180.07642975544724</v>
      </c>
      <c r="I7710" s="2">
        <f t="shared" si="360"/>
        <v>99.523429160428918</v>
      </c>
      <c r="J7710" s="24">
        <f t="shared" si="362"/>
        <v>0.99747354252868359</v>
      </c>
    </row>
    <row r="7711" spans="6:10" x14ac:dyDescent="0.35">
      <c r="F7711" s="2">
        <v>7701</v>
      </c>
      <c r="G7711" s="3">
        <v>7.0016073585318445E-2</v>
      </c>
      <c r="H7711" s="4">
        <f t="shared" si="361"/>
        <v>70.016073585318438</v>
      </c>
      <c r="I7711" s="2">
        <f t="shared" si="360"/>
        <v>78.052283833703015</v>
      </c>
      <c r="J7711" s="24">
        <f t="shared" si="362"/>
        <v>0.99403646202074825</v>
      </c>
    </row>
    <row r="7712" spans="6:10" x14ac:dyDescent="0.35">
      <c r="F7712" s="2">
        <v>7702</v>
      </c>
      <c r="G7712" s="3">
        <v>0.15782574867184337</v>
      </c>
      <c r="H7712" s="4">
        <f t="shared" si="361"/>
        <v>157.82574867184337</v>
      </c>
      <c r="I7712" s="2">
        <f t="shared" si="360"/>
        <v>95.182650847607562</v>
      </c>
      <c r="J7712" s="24">
        <f t="shared" si="362"/>
        <v>0.99699448406605684</v>
      </c>
    </row>
    <row r="7713" spans="6:10" x14ac:dyDescent="0.35">
      <c r="F7713" s="2">
        <v>7703</v>
      </c>
      <c r="G7713" s="3">
        <v>9.6924261423513625E-2</v>
      </c>
      <c r="H7713" s="4">
        <f t="shared" si="361"/>
        <v>96.924261423513627</v>
      </c>
      <c r="I7713" s="2">
        <f t="shared" si="360"/>
        <v>83.301672729552621</v>
      </c>
      <c r="J7713" s="24">
        <f t="shared" si="362"/>
        <v>0.99516593190045477</v>
      </c>
    </row>
    <row r="7714" spans="6:10" x14ac:dyDescent="0.35">
      <c r="F7714" s="2">
        <v>7704</v>
      </c>
      <c r="G7714" s="3">
        <v>3.5958764010616692E-2</v>
      </c>
      <c r="H7714" s="4">
        <f t="shared" si="361"/>
        <v>35.95876401061669</v>
      </c>
      <c r="I7714" s="2">
        <f t="shared" si="360"/>
        <v>71.408207176478967</v>
      </c>
      <c r="J7714" s="24">
        <f t="shared" si="362"/>
        <v>0.9922210062488811</v>
      </c>
    </row>
    <row r="7715" spans="6:10" x14ac:dyDescent="0.35">
      <c r="F7715" s="2">
        <v>7705</v>
      </c>
      <c r="G7715" s="3">
        <v>2.51692798351561E-2</v>
      </c>
      <c r="H7715" s="4">
        <f t="shared" si="361"/>
        <v>25.1692798351561</v>
      </c>
      <c r="I7715" s="2">
        <f t="shared" si="360"/>
        <v>69.303338622595447</v>
      </c>
      <c r="J7715" s="24">
        <f t="shared" si="362"/>
        <v>0.99153769382423496</v>
      </c>
    </row>
    <row r="7716" spans="6:10" x14ac:dyDescent="0.35">
      <c r="F7716" s="2">
        <v>7706</v>
      </c>
      <c r="G7716" s="3">
        <v>0.15158092449571697</v>
      </c>
      <c r="H7716" s="4">
        <f t="shared" si="361"/>
        <v>151.58092449571697</v>
      </c>
      <c r="I7716" s="2">
        <f t="shared" si="360"/>
        <v>93.964378146234523</v>
      </c>
      <c r="J7716" s="24">
        <f t="shared" si="362"/>
        <v>0.99684439526377544</v>
      </c>
    </row>
    <row r="7717" spans="6:10" x14ac:dyDescent="0.35">
      <c r="F7717" s="2">
        <v>7707</v>
      </c>
      <c r="G7717" s="3">
        <v>0.10200842677842394</v>
      </c>
      <c r="H7717" s="4">
        <f t="shared" si="361"/>
        <v>102.00842677842394</v>
      </c>
      <c r="I7717" s="2">
        <f t="shared" si="360"/>
        <v>84.293518086037224</v>
      </c>
      <c r="J7717" s="24">
        <f t="shared" si="362"/>
        <v>0.99535396319799418</v>
      </c>
    </row>
    <row r="7718" spans="6:10" x14ac:dyDescent="0.35">
      <c r="F7718" s="2">
        <v>7708</v>
      </c>
      <c r="G7718" s="3">
        <v>0.15577082607072179</v>
      </c>
      <c r="H7718" s="4">
        <f t="shared" si="361"/>
        <v>155.7708260707218</v>
      </c>
      <c r="I7718" s="2">
        <f t="shared" si="360"/>
        <v>94.781765884672737</v>
      </c>
      <c r="J7718" s="24">
        <f t="shared" si="362"/>
        <v>0.99694590093640989</v>
      </c>
    </row>
    <row r="7719" spans="6:10" x14ac:dyDescent="0.35">
      <c r="F7719" s="2">
        <v>7709</v>
      </c>
      <c r="G7719" s="3">
        <v>0.19896831725908515</v>
      </c>
      <c r="H7719" s="4">
        <f t="shared" si="361"/>
        <v>198.96831725908515</v>
      </c>
      <c r="I7719" s="2">
        <f t="shared" si="360"/>
        <v>103.20895659466467</v>
      </c>
      <c r="J7719" s="24">
        <f t="shared" si="362"/>
        <v>0.99781984273262747</v>
      </c>
    </row>
    <row r="7720" spans="6:10" x14ac:dyDescent="0.35">
      <c r="F7720" s="2">
        <v>7710</v>
      </c>
      <c r="G7720" s="3">
        <v>0.13632595225987032</v>
      </c>
      <c r="H7720" s="4">
        <f t="shared" si="361"/>
        <v>136.32595225987032</v>
      </c>
      <c r="I7720" s="2">
        <f t="shared" si="360"/>
        <v>90.988359012471903</v>
      </c>
      <c r="J7720" s="24">
        <f t="shared" si="362"/>
        <v>0.99644547685267992</v>
      </c>
    </row>
    <row r="7721" spans="6:10" x14ac:dyDescent="0.35">
      <c r="F7721" s="2">
        <v>7711</v>
      </c>
      <c r="G7721" s="3">
        <v>0.15337702500950795</v>
      </c>
      <c r="H7721" s="4">
        <f t="shared" si="361"/>
        <v>153.37702500950795</v>
      </c>
      <c r="I7721" s="2">
        <f t="shared" si="360"/>
        <v>94.314770753481781</v>
      </c>
      <c r="J7721" s="24">
        <f t="shared" si="362"/>
        <v>0.99688831478613504</v>
      </c>
    </row>
    <row r="7722" spans="6:10" x14ac:dyDescent="0.35">
      <c r="F7722" s="2">
        <v>7712</v>
      </c>
      <c r="G7722" s="3">
        <v>0.11557456640514417</v>
      </c>
      <c r="H7722" s="4">
        <f t="shared" si="361"/>
        <v>115.57456640514417</v>
      </c>
      <c r="I7722" s="2">
        <f t="shared" si="360"/>
        <v>86.94007099195106</v>
      </c>
      <c r="J7722" s="24">
        <f t="shared" si="362"/>
        <v>0.99582066376152567</v>
      </c>
    </row>
    <row r="7723" spans="6:10" x14ac:dyDescent="0.35">
      <c r="F7723" s="2">
        <v>7713</v>
      </c>
      <c r="G7723" s="3">
        <v>0.10674490459213896</v>
      </c>
      <c r="H7723" s="4">
        <f t="shared" si="361"/>
        <v>106.74490459213897</v>
      </c>
      <c r="I7723" s="2">
        <f t="shared" si="360"/>
        <v>85.217534753018455</v>
      </c>
      <c r="J7723" s="24">
        <f t="shared" si="362"/>
        <v>0.99552254910040472</v>
      </c>
    </row>
    <row r="7724" spans="6:10" x14ac:dyDescent="0.35">
      <c r="F7724" s="2">
        <v>7714</v>
      </c>
      <c r="G7724" s="3">
        <v>0.10062095409651946</v>
      </c>
      <c r="H7724" s="4">
        <f t="shared" si="361"/>
        <v>100.62095409651945</v>
      </c>
      <c r="I7724" s="2">
        <f t="shared" si="360"/>
        <v>84.022842716388382</v>
      </c>
      <c r="J7724" s="24">
        <f t="shared" si="362"/>
        <v>0.99530338718930611</v>
      </c>
    </row>
    <row r="7725" spans="6:10" x14ac:dyDescent="0.35">
      <c r="F7725" s="2">
        <v>7715</v>
      </c>
      <c r="G7725" s="3">
        <v>0.1630544267654892</v>
      </c>
      <c r="H7725" s="4">
        <f t="shared" si="361"/>
        <v>163.05442676548921</v>
      </c>
      <c r="I7725" s="2">
        <f t="shared" si="360"/>
        <v>96.20268849896496</v>
      </c>
      <c r="J7725" s="24">
        <f t="shared" si="362"/>
        <v>0.99711464558753449</v>
      </c>
    </row>
    <row r="7726" spans="6:10" x14ac:dyDescent="0.35">
      <c r="F7726" s="2">
        <v>7716</v>
      </c>
      <c r="G7726" s="3">
        <v>0.14258161126074173</v>
      </c>
      <c r="H7726" s="4">
        <f t="shared" si="361"/>
        <v>142.58161126074174</v>
      </c>
      <c r="I7726" s="2">
        <f t="shared" si="360"/>
        <v>92.208745427672383</v>
      </c>
      <c r="J7726" s="24">
        <f t="shared" si="362"/>
        <v>0.99661482548009661</v>
      </c>
    </row>
    <row r="7727" spans="6:10" x14ac:dyDescent="0.35">
      <c r="F7727" s="2">
        <v>7717</v>
      </c>
      <c r="G7727" s="3">
        <v>0.19814445875797809</v>
      </c>
      <c r="H7727" s="4">
        <f t="shared" si="361"/>
        <v>198.1444587579781</v>
      </c>
      <c r="I7727" s="2">
        <f t="shared" si="360"/>
        <v>103.04823400370208</v>
      </c>
      <c r="J7727" s="24">
        <f t="shared" si="362"/>
        <v>0.99780578156111033</v>
      </c>
    </row>
    <row r="7728" spans="6:10" x14ac:dyDescent="0.35">
      <c r="F7728" s="2">
        <v>7718</v>
      </c>
      <c r="G7728" s="3">
        <v>0.13378298835594063</v>
      </c>
      <c r="H7728" s="4">
        <f t="shared" si="361"/>
        <v>133.78298835594063</v>
      </c>
      <c r="I7728" s="2">
        <f t="shared" si="360"/>
        <v>90.492264419996715</v>
      </c>
      <c r="J7728" s="24">
        <f t="shared" si="362"/>
        <v>0.99637423716944862</v>
      </c>
    </row>
    <row r="7729" spans="6:10" x14ac:dyDescent="0.35">
      <c r="F7729" s="2">
        <v>7719</v>
      </c>
      <c r="G7729" s="3">
        <v>8.1402502885948205E-2</v>
      </c>
      <c r="H7729" s="4">
        <f t="shared" si="361"/>
        <v>81.402502885948209</v>
      </c>
      <c r="I7729" s="2">
        <f t="shared" si="360"/>
        <v>80.273607539837485</v>
      </c>
      <c r="J7729" s="24">
        <f t="shared" si="362"/>
        <v>0.99454348134518966</v>
      </c>
    </row>
    <row r="7730" spans="6:10" x14ac:dyDescent="0.35">
      <c r="F7730" s="2">
        <v>7720</v>
      </c>
      <c r="G7730" s="3">
        <v>0.12017355086475895</v>
      </c>
      <c r="H7730" s="4">
        <f t="shared" si="361"/>
        <v>120.17355086475895</v>
      </c>
      <c r="I7730" s="2">
        <f t="shared" si="360"/>
        <v>87.837264742034009</v>
      </c>
      <c r="J7730" s="24">
        <f t="shared" si="362"/>
        <v>0.99596799129679081</v>
      </c>
    </row>
    <row r="7731" spans="6:10" x14ac:dyDescent="0.35">
      <c r="F7731" s="2">
        <v>7721</v>
      </c>
      <c r="G7731" s="3">
        <v>0.16382556643628071</v>
      </c>
      <c r="H7731" s="4">
        <f t="shared" si="361"/>
        <v>163.82556643628072</v>
      </c>
      <c r="I7731" s="2">
        <f t="shared" si="360"/>
        <v>96.353126426979429</v>
      </c>
      <c r="J7731" s="24">
        <f t="shared" si="362"/>
        <v>0.9971319561216575</v>
      </c>
    </row>
    <row r="7732" spans="6:10" x14ac:dyDescent="0.35">
      <c r="F7732" s="2">
        <v>7722</v>
      </c>
      <c r="G7732" s="3">
        <v>0.11021667636135024</v>
      </c>
      <c r="H7732" s="4">
        <f t="shared" si="361"/>
        <v>110.21667636135024</v>
      </c>
      <c r="I7732" s="2">
        <f t="shared" si="360"/>
        <v>85.894826002946189</v>
      </c>
      <c r="J7732" s="24">
        <f t="shared" si="362"/>
        <v>0.99564222224212717</v>
      </c>
    </row>
    <row r="7733" spans="6:10" x14ac:dyDescent="0.35">
      <c r="F7733" s="2">
        <v>7723</v>
      </c>
      <c r="G7733" s="3">
        <v>0.11903151722748398</v>
      </c>
      <c r="H7733" s="4">
        <f t="shared" si="361"/>
        <v>119.03151722748397</v>
      </c>
      <c r="I7733" s="2">
        <f t="shared" si="360"/>
        <v>87.614470894665047</v>
      </c>
      <c r="J7733" s="24">
        <f t="shared" si="362"/>
        <v>0.99593189844107477</v>
      </c>
    </row>
    <row r="7734" spans="6:10" x14ac:dyDescent="0.35">
      <c r="F7734" s="2">
        <v>7724</v>
      </c>
      <c r="G7734" s="3">
        <v>0.13492503373840939</v>
      </c>
      <c r="H7734" s="4">
        <f t="shared" si="361"/>
        <v>134.92503373840938</v>
      </c>
      <c r="I7734" s="2">
        <f t="shared" si="360"/>
        <v>90.715060558679014</v>
      </c>
      <c r="J7734" s="24">
        <f t="shared" si="362"/>
        <v>0.99640640585370732</v>
      </c>
    </row>
    <row r="7735" spans="6:10" x14ac:dyDescent="0.35">
      <c r="F7735" s="2">
        <v>7725</v>
      </c>
      <c r="G7735" s="3">
        <v>0.11924889245076352</v>
      </c>
      <c r="H7735" s="4">
        <f t="shared" si="361"/>
        <v>119.24889245076352</v>
      </c>
      <c r="I7735" s="2">
        <f t="shared" si="360"/>
        <v>87.656877581067647</v>
      </c>
      <c r="J7735" s="24">
        <f t="shared" si="362"/>
        <v>0.99593879318004341</v>
      </c>
    </row>
    <row r="7736" spans="6:10" x14ac:dyDescent="0.35">
      <c r="F7736" s="2">
        <v>7726</v>
      </c>
      <c r="G7736" s="3">
        <v>0.12611112473554437</v>
      </c>
      <c r="H7736" s="4">
        <f t="shared" si="361"/>
        <v>126.11112473554437</v>
      </c>
      <c r="I7736" s="2">
        <f t="shared" si="360"/>
        <v>88.995597459681576</v>
      </c>
      <c r="J7736" s="24">
        <f t="shared" si="362"/>
        <v>0.99615054576697659</v>
      </c>
    </row>
    <row r="7737" spans="6:10" x14ac:dyDescent="0.35">
      <c r="F7737" s="2">
        <v>7727</v>
      </c>
      <c r="G7737" s="3">
        <v>5.3389651915238895E-2</v>
      </c>
      <c r="H7737" s="4">
        <f t="shared" si="361"/>
        <v>53.389651915238893</v>
      </c>
      <c r="I7737" s="2">
        <f t="shared" si="360"/>
        <v>74.80871522858348</v>
      </c>
      <c r="J7737" s="24">
        <f t="shared" si="362"/>
        <v>0.99321030059840487</v>
      </c>
    </row>
    <row r="7738" spans="6:10" x14ac:dyDescent="0.35">
      <c r="F7738" s="2">
        <v>7728</v>
      </c>
      <c r="G7738" s="3">
        <v>9.8077645593340729E-2</v>
      </c>
      <c r="H7738" s="4">
        <f t="shared" si="361"/>
        <v>98.077645593340733</v>
      </c>
      <c r="I7738" s="2">
        <f t="shared" si="360"/>
        <v>83.52668089770377</v>
      </c>
      <c r="J7738" s="24">
        <f t="shared" si="362"/>
        <v>0.9952092448848775</v>
      </c>
    </row>
    <row r="7739" spans="6:10" x14ac:dyDescent="0.35">
      <c r="F7739" s="2">
        <v>7729</v>
      </c>
      <c r="G7739" s="3">
        <v>0.13497244742444575</v>
      </c>
      <c r="H7739" s="4">
        <f t="shared" si="361"/>
        <v>134.97244742444576</v>
      </c>
      <c r="I7739" s="2">
        <f t="shared" si="360"/>
        <v>90.724310266555577</v>
      </c>
      <c r="J7739" s="24">
        <f t="shared" si="362"/>
        <v>0.99640773519561487</v>
      </c>
    </row>
    <row r="7740" spans="6:10" x14ac:dyDescent="0.35">
      <c r="F7740" s="2">
        <v>7730</v>
      </c>
      <c r="G7740" s="3">
        <v>0.19030897596982793</v>
      </c>
      <c r="H7740" s="4">
        <f t="shared" si="361"/>
        <v>190.30897596982794</v>
      </c>
      <c r="I7740" s="2">
        <f t="shared" si="360"/>
        <v>101.51964736720807</v>
      </c>
      <c r="J7740" s="24">
        <f t="shared" si="362"/>
        <v>0.99766743298501903</v>
      </c>
    </row>
    <row r="7741" spans="6:10" x14ac:dyDescent="0.35">
      <c r="F7741" s="2">
        <v>7731</v>
      </c>
      <c r="G7741" s="3">
        <v>5.3001737538828919E-3</v>
      </c>
      <c r="H7741" s="4">
        <f t="shared" si="361"/>
        <v>5.3001737538828921</v>
      </c>
      <c r="I7741" s="2">
        <f t="shared" si="360"/>
        <v>65.427170317963558</v>
      </c>
      <c r="J7741" s="24">
        <f t="shared" si="362"/>
        <v>0.99011845904934626</v>
      </c>
    </row>
    <row r="7742" spans="6:10" x14ac:dyDescent="0.35">
      <c r="F7742" s="2">
        <v>7732</v>
      </c>
      <c r="G7742" s="3">
        <v>7.9187159563749776E-2</v>
      </c>
      <c r="H7742" s="4">
        <f t="shared" si="361"/>
        <v>79.187159563749773</v>
      </c>
      <c r="I7742" s="2">
        <f t="shared" si="360"/>
        <v>79.841426870296601</v>
      </c>
      <c r="J7742" s="24">
        <f t="shared" si="362"/>
        <v>0.99444833321567827</v>
      </c>
    </row>
    <row r="7743" spans="6:10" x14ac:dyDescent="0.35">
      <c r="F7743" s="2">
        <v>7733</v>
      </c>
      <c r="G7743" s="3">
        <v>0.13249412291941051</v>
      </c>
      <c r="H7743" s="4">
        <f t="shared" si="361"/>
        <v>132.4941229194105</v>
      </c>
      <c r="I7743" s="2">
        <f t="shared" si="360"/>
        <v>90.240825863396424</v>
      </c>
      <c r="J7743" s="24">
        <f t="shared" si="362"/>
        <v>0.99633758690971619</v>
      </c>
    </row>
    <row r="7744" spans="6:10" x14ac:dyDescent="0.35">
      <c r="F7744" s="2">
        <v>7734</v>
      </c>
      <c r="G7744" s="3">
        <v>3.4497332539284942E-2</v>
      </c>
      <c r="H7744" s="4">
        <f t="shared" si="361"/>
        <v>34.49733253928494</v>
      </c>
      <c r="I7744" s="2">
        <f t="shared" si="360"/>
        <v>71.123103542455553</v>
      </c>
      <c r="J7744" s="24">
        <f t="shared" si="362"/>
        <v>0.99213178569827665</v>
      </c>
    </row>
    <row r="7745" spans="6:10" x14ac:dyDescent="0.35">
      <c r="F7745" s="2">
        <v>7735</v>
      </c>
      <c r="G7745" s="3">
        <v>6.8317008694579601E-2</v>
      </c>
      <c r="H7745" s="4">
        <f t="shared" si="361"/>
        <v>68.317008694579599</v>
      </c>
      <c r="I7745" s="2">
        <f t="shared" si="360"/>
        <v>77.720821439267354</v>
      </c>
      <c r="J7745" s="24">
        <f t="shared" si="362"/>
        <v>0.99395686799507277</v>
      </c>
    </row>
    <row r="7746" spans="6:10" x14ac:dyDescent="0.35">
      <c r="F7746" s="2">
        <v>7736</v>
      </c>
      <c r="G7746" s="3">
        <v>0.10134420754536193</v>
      </c>
      <c r="H7746" s="4">
        <f t="shared" si="361"/>
        <v>101.34420754536193</v>
      </c>
      <c r="I7746" s="2">
        <f t="shared" si="360"/>
        <v>84.163938751768711</v>
      </c>
      <c r="J7746" s="24">
        <f t="shared" si="362"/>
        <v>0.99532981946724375</v>
      </c>
    </row>
    <row r="7747" spans="6:10" x14ac:dyDescent="0.35">
      <c r="F7747" s="2">
        <v>7737</v>
      </c>
      <c r="G7747" s="3">
        <v>6.2372590356422064E-2</v>
      </c>
      <c r="H7747" s="4">
        <f t="shared" si="361"/>
        <v>62.372590356422066</v>
      </c>
      <c r="I7747" s="2">
        <f t="shared" si="360"/>
        <v>76.561153467412524</v>
      </c>
      <c r="J7747" s="24">
        <f t="shared" si="362"/>
        <v>0.99366994363660899</v>
      </c>
    </row>
    <row r="7748" spans="6:10" x14ac:dyDescent="0.35">
      <c r="F7748" s="2">
        <v>7738</v>
      </c>
      <c r="G7748" s="3">
        <v>0.1497363228097173</v>
      </c>
      <c r="H7748" s="4">
        <f t="shared" si="361"/>
        <v>149.73632280971731</v>
      </c>
      <c r="I7748" s="2">
        <f t="shared" si="360"/>
        <v>93.604523678665828</v>
      </c>
      <c r="J7748" s="24">
        <f t="shared" si="362"/>
        <v>0.99679864444247057</v>
      </c>
    </row>
    <row r="7749" spans="6:10" x14ac:dyDescent="0.35">
      <c r="F7749" s="2">
        <v>7739</v>
      </c>
      <c r="G7749" s="3">
        <v>0.16916974045823707</v>
      </c>
      <c r="H7749" s="4">
        <f t="shared" si="361"/>
        <v>169.16974045823707</v>
      </c>
      <c r="I7749" s="2">
        <f t="shared" si="360"/>
        <v>97.395695623279011</v>
      </c>
      <c r="J7749" s="24">
        <f t="shared" si="362"/>
        <v>0.99724910186184357</v>
      </c>
    </row>
    <row r="7750" spans="6:10" x14ac:dyDescent="0.35">
      <c r="F7750" s="2">
        <v>7740</v>
      </c>
      <c r="G7750" s="3">
        <v>0.11105786375134216</v>
      </c>
      <c r="H7750" s="4">
        <f t="shared" si="361"/>
        <v>111.05786375134217</v>
      </c>
      <c r="I7750" s="2">
        <f t="shared" si="360"/>
        <v>86.058929203462895</v>
      </c>
      <c r="J7750" s="24">
        <f t="shared" si="362"/>
        <v>0.9956707335748225</v>
      </c>
    </row>
    <row r="7751" spans="6:10" x14ac:dyDescent="0.35">
      <c r="F7751" s="2">
        <v>7741</v>
      </c>
      <c r="G7751" s="3">
        <v>7.1894421351441529E-2</v>
      </c>
      <c r="H7751" s="4">
        <f t="shared" si="361"/>
        <v>71.894421351441522</v>
      </c>
      <c r="I7751" s="2">
        <f t="shared" si="360"/>
        <v>78.418721661672762</v>
      </c>
      <c r="J7751" s="24">
        <f t="shared" si="362"/>
        <v>0.99412323516412748</v>
      </c>
    </row>
    <row r="7752" spans="6:10" x14ac:dyDescent="0.35">
      <c r="F7752" s="2">
        <v>7742</v>
      </c>
      <c r="G7752" s="3">
        <v>9.4125991773238618E-2</v>
      </c>
      <c r="H7752" s="4">
        <f t="shared" si="361"/>
        <v>94.125991773238624</v>
      </c>
      <c r="I7752" s="2">
        <f t="shared" si="360"/>
        <v>82.755771767433728</v>
      </c>
      <c r="J7752" s="24">
        <f t="shared" si="362"/>
        <v>0.9950592140966924</v>
      </c>
    </row>
    <row r="7753" spans="6:10" x14ac:dyDescent="0.35">
      <c r="F7753" s="2">
        <v>7743</v>
      </c>
      <c r="G7753" s="3">
        <v>6.3919735921787846E-2</v>
      </c>
      <c r="H7753" s="4">
        <f t="shared" si="361"/>
        <v>63.919735921787847</v>
      </c>
      <c r="I7753" s="2">
        <f t="shared" si="360"/>
        <v>76.862978651625255</v>
      </c>
      <c r="J7753" s="24">
        <f t="shared" si="362"/>
        <v>0.99374590697805343</v>
      </c>
    </row>
    <row r="7754" spans="6:10" x14ac:dyDescent="0.35">
      <c r="F7754" s="2">
        <v>7744</v>
      </c>
      <c r="G7754" s="3">
        <v>0.14816201216912211</v>
      </c>
      <c r="H7754" s="4">
        <f t="shared" si="361"/>
        <v>148.16201216912211</v>
      </c>
      <c r="I7754" s="2">
        <f t="shared" si="360"/>
        <v>93.297398990632104</v>
      </c>
      <c r="J7754" s="24">
        <f t="shared" si="362"/>
        <v>0.99675907326133706</v>
      </c>
    </row>
    <row r="7755" spans="6:10" x14ac:dyDescent="0.35">
      <c r="F7755" s="2">
        <v>7745</v>
      </c>
      <c r="G7755" s="3">
        <v>0.11673703831125648</v>
      </c>
      <c r="H7755" s="4">
        <f t="shared" si="361"/>
        <v>116.73703831125648</v>
      </c>
      <c r="I7755" s="2">
        <f t="shared" ref="I7755:I7818" si="363">($D$18*G7755+$D$19*$D$11)*$D$10</f>
        <v>87.166852042848191</v>
      </c>
      <c r="J7755" s="24">
        <f t="shared" si="362"/>
        <v>0.99585840409743753</v>
      </c>
    </row>
    <row r="7756" spans="6:10" x14ac:dyDescent="0.35">
      <c r="F7756" s="2">
        <v>7746</v>
      </c>
      <c r="G7756" s="3">
        <v>0.17227811952526967</v>
      </c>
      <c r="H7756" s="4">
        <f t="shared" ref="H7756:H7819" si="364">$D$10*G7756</f>
        <v>172.27811952526966</v>
      </c>
      <c r="I7756" s="2">
        <f t="shared" si="363"/>
        <v>98.002094339412949</v>
      </c>
      <c r="J7756" s="24">
        <f t="shared" ref="J7756:J7819" si="365">1-EXP(-(2+(I7756/$D$12)))</f>
        <v>0.9973150247624466</v>
      </c>
    </row>
    <row r="7757" spans="6:10" x14ac:dyDescent="0.35">
      <c r="F7757" s="2">
        <v>7747</v>
      </c>
      <c r="G7757" s="3">
        <v>0.10279602107815525</v>
      </c>
      <c r="H7757" s="4">
        <f t="shared" si="364"/>
        <v>102.79602107815525</v>
      </c>
      <c r="I7757" s="2">
        <f t="shared" si="363"/>
        <v>84.447166068439643</v>
      </c>
      <c r="J7757" s="24">
        <f t="shared" si="365"/>
        <v>0.99538242979890601</v>
      </c>
    </row>
    <row r="7758" spans="6:10" x14ac:dyDescent="0.35">
      <c r="F7758" s="2">
        <v>7748</v>
      </c>
      <c r="G7758" s="3">
        <v>-1.4981687814483016E-2</v>
      </c>
      <c r="H7758" s="4">
        <f t="shared" si="364"/>
        <v>-14.981687814483017</v>
      </c>
      <c r="I7758" s="2">
        <f t="shared" si="363"/>
        <v>61.470479531339407</v>
      </c>
      <c r="J7758" s="24">
        <f t="shared" si="365"/>
        <v>0.9884239755931431</v>
      </c>
    </row>
    <row r="7759" spans="6:10" x14ac:dyDescent="0.35">
      <c r="F7759" s="2">
        <v>7749</v>
      </c>
      <c r="G7759" s="3">
        <v>4.5492909630718614E-2</v>
      </c>
      <c r="H7759" s="4">
        <f t="shared" si="364"/>
        <v>45.492909630718614</v>
      </c>
      <c r="I7759" s="2">
        <f t="shared" si="363"/>
        <v>73.268177771694397</v>
      </c>
      <c r="J7759" s="24">
        <f t="shared" si="365"/>
        <v>0.99277874927786758</v>
      </c>
    </row>
    <row r="7760" spans="6:10" x14ac:dyDescent="0.35">
      <c r="F7760" s="2">
        <v>7750</v>
      </c>
      <c r="G7760" s="3">
        <v>0.1396320739088234</v>
      </c>
      <c r="H7760" s="4">
        <f t="shared" si="364"/>
        <v>139.6320739088234</v>
      </c>
      <c r="I7760" s="2">
        <f t="shared" si="363"/>
        <v>91.633334377468699</v>
      </c>
      <c r="J7760" s="24">
        <f t="shared" si="365"/>
        <v>0.99653600722872582</v>
      </c>
    </row>
    <row r="7761" spans="6:10" x14ac:dyDescent="0.35">
      <c r="F7761" s="2">
        <v>7751</v>
      </c>
      <c r="G7761" s="3">
        <v>0.12317592487276917</v>
      </c>
      <c r="H7761" s="4">
        <f t="shared" si="364"/>
        <v>123.17592487276917</v>
      </c>
      <c r="I7761" s="2">
        <f t="shared" si="363"/>
        <v>88.422983441249585</v>
      </c>
      <c r="J7761" s="24">
        <f t="shared" si="365"/>
        <v>0.99606135820683606</v>
      </c>
    </row>
    <row r="7762" spans="6:10" x14ac:dyDescent="0.35">
      <c r="F7762" s="2">
        <v>7752</v>
      </c>
      <c r="G7762" s="3">
        <v>0.158038874390029</v>
      </c>
      <c r="H7762" s="4">
        <f t="shared" si="364"/>
        <v>158.03887439002901</v>
      </c>
      <c r="I7762" s="2">
        <f t="shared" si="363"/>
        <v>95.224228518507999</v>
      </c>
      <c r="J7762" s="24">
        <f t="shared" si="365"/>
        <v>0.99699947840594072</v>
      </c>
    </row>
    <row r="7763" spans="6:10" x14ac:dyDescent="0.35">
      <c r="F7763" s="2">
        <v>7753</v>
      </c>
      <c r="G7763" s="3">
        <v>7.4311145627384709E-2</v>
      </c>
      <c r="H7763" s="4">
        <f t="shared" si="364"/>
        <v>74.311145627384704</v>
      </c>
      <c r="I7763" s="2">
        <f t="shared" si="363"/>
        <v>78.890188772529569</v>
      </c>
      <c r="J7763" s="24">
        <f t="shared" si="365"/>
        <v>0.99423302472049424</v>
      </c>
    </row>
    <row r="7764" spans="6:10" x14ac:dyDescent="0.35">
      <c r="F7764" s="2">
        <v>7754</v>
      </c>
      <c r="G7764" s="3">
        <v>2.5823511808620581E-2</v>
      </c>
      <c r="H7764" s="4">
        <f t="shared" si="364"/>
        <v>25.82351180862058</v>
      </c>
      <c r="I7764" s="2">
        <f t="shared" si="363"/>
        <v>69.43096959044307</v>
      </c>
      <c r="J7764" s="24">
        <f t="shared" si="365"/>
        <v>0.99158078582625997</v>
      </c>
    </row>
    <row r="7765" spans="6:10" x14ac:dyDescent="0.35">
      <c r="F7765" s="2">
        <v>7755</v>
      </c>
      <c r="G7765" s="3">
        <v>0.10275933273681977</v>
      </c>
      <c r="H7765" s="4">
        <f t="shared" si="364"/>
        <v>102.75933273681977</v>
      </c>
      <c r="I7765" s="2">
        <f t="shared" si="363"/>
        <v>84.440008716455495</v>
      </c>
      <c r="J7765" s="24">
        <f t="shared" si="365"/>
        <v>0.99538110762664034</v>
      </c>
    </row>
    <row r="7766" spans="6:10" x14ac:dyDescent="0.35">
      <c r="F7766" s="2">
        <v>7756</v>
      </c>
      <c r="G7766" s="3">
        <v>0.14326976916933609</v>
      </c>
      <c r="H7766" s="4">
        <f t="shared" si="364"/>
        <v>143.26976916933609</v>
      </c>
      <c r="I7766" s="2">
        <f t="shared" si="363"/>
        <v>92.342994842968892</v>
      </c>
      <c r="J7766" s="24">
        <f t="shared" si="365"/>
        <v>0.99663295506680083</v>
      </c>
    </row>
    <row r="7767" spans="6:10" x14ac:dyDescent="0.35">
      <c r="F7767" s="2">
        <v>7757</v>
      </c>
      <c r="G7767" s="3">
        <v>0.11388203999173004</v>
      </c>
      <c r="H7767" s="4">
        <f t="shared" si="364"/>
        <v>113.88203999173004</v>
      </c>
      <c r="I7767" s="2">
        <f t="shared" si="363"/>
        <v>86.609884157596611</v>
      </c>
      <c r="J7767" s="24">
        <f t="shared" si="365"/>
        <v>0.99576509916316702</v>
      </c>
    </row>
    <row r="7768" spans="6:10" x14ac:dyDescent="0.35">
      <c r="F7768" s="2">
        <v>7758</v>
      </c>
      <c r="G7768" s="3">
        <v>7.153843289763355E-2</v>
      </c>
      <c r="H7768" s="4">
        <f t="shared" si="364"/>
        <v>71.538432897633555</v>
      </c>
      <c r="I7768" s="2">
        <f t="shared" si="363"/>
        <v>78.349273587067842</v>
      </c>
      <c r="J7768" s="24">
        <f t="shared" si="365"/>
        <v>0.99410688726793173</v>
      </c>
    </row>
    <row r="7769" spans="6:10" x14ac:dyDescent="0.35">
      <c r="F7769" s="2">
        <v>7759</v>
      </c>
      <c r="G7769" s="3">
        <v>0.18292740636964455</v>
      </c>
      <c r="H7769" s="4">
        <f t="shared" si="364"/>
        <v>182.92740636964456</v>
      </c>
      <c r="I7769" s="2">
        <f t="shared" si="363"/>
        <v>100.07961247053836</v>
      </c>
      <c r="J7769" s="24">
        <f t="shared" si="365"/>
        <v>0.99752912885149647</v>
      </c>
    </row>
    <row r="7770" spans="6:10" x14ac:dyDescent="0.35">
      <c r="F7770" s="2">
        <v>7760</v>
      </c>
      <c r="G7770" s="3">
        <v>4.3125745924881435E-2</v>
      </c>
      <c r="H7770" s="4">
        <f t="shared" si="364"/>
        <v>43.125745924881436</v>
      </c>
      <c r="I7770" s="2">
        <f t="shared" si="363"/>
        <v>72.806379193997486</v>
      </c>
      <c r="J7770" s="24">
        <f t="shared" si="365"/>
        <v>0.99264411913327921</v>
      </c>
    </row>
    <row r="7771" spans="6:10" x14ac:dyDescent="0.35">
      <c r="F7771" s="2">
        <v>7761</v>
      </c>
      <c r="G7771" s="3">
        <v>4.7240256543338216E-2</v>
      </c>
      <c r="H7771" s="4">
        <f t="shared" si="364"/>
        <v>47.240256543338219</v>
      </c>
      <c r="I7771" s="2">
        <f t="shared" si="363"/>
        <v>73.609059273468461</v>
      </c>
      <c r="J7771" s="24">
        <f t="shared" si="365"/>
        <v>0.99287654466158182</v>
      </c>
    </row>
    <row r="7772" spans="6:10" x14ac:dyDescent="0.35">
      <c r="F7772" s="2">
        <v>7762</v>
      </c>
      <c r="G7772" s="3">
        <v>2.1993401346460745E-2</v>
      </c>
      <c r="H7772" s="4">
        <f t="shared" si="364"/>
        <v>21.993401346460743</v>
      </c>
      <c r="I7772" s="2">
        <f t="shared" si="363"/>
        <v>68.683771769064705</v>
      </c>
      <c r="J7772" s="24">
        <f t="shared" si="365"/>
        <v>0.99132535495303409</v>
      </c>
    </row>
    <row r="7773" spans="6:10" x14ac:dyDescent="0.35">
      <c r="F7773" s="2">
        <v>7763</v>
      </c>
      <c r="G7773" s="3">
        <v>0.15366735479003968</v>
      </c>
      <c r="H7773" s="4">
        <f t="shared" si="364"/>
        <v>153.66735479003967</v>
      </c>
      <c r="I7773" s="2">
        <f t="shared" si="363"/>
        <v>94.371409793435788</v>
      </c>
      <c r="J7773" s="24">
        <f t="shared" si="365"/>
        <v>0.99689535652090733</v>
      </c>
    </row>
    <row r="7774" spans="6:10" x14ac:dyDescent="0.35">
      <c r="F7774" s="2">
        <v>7764</v>
      </c>
      <c r="G7774" s="3">
        <v>0.12853464229636591</v>
      </c>
      <c r="H7774" s="4">
        <f t="shared" si="364"/>
        <v>128.53464229636592</v>
      </c>
      <c r="I7774" s="2">
        <f t="shared" si="363"/>
        <v>89.468389839799229</v>
      </c>
      <c r="J7774" s="24">
        <f t="shared" si="365"/>
        <v>0.99622266140827498</v>
      </c>
    </row>
    <row r="7775" spans="6:10" x14ac:dyDescent="0.35">
      <c r="F7775" s="2">
        <v>7765</v>
      </c>
      <c r="G7775" s="3">
        <v>8.1812225702911176E-2</v>
      </c>
      <c r="H7775" s="4">
        <f t="shared" si="364"/>
        <v>81.812225702911178</v>
      </c>
      <c r="I7775" s="2">
        <f t="shared" si="363"/>
        <v>80.353538392805916</v>
      </c>
      <c r="J7775" s="24">
        <f t="shared" si="365"/>
        <v>0.99456089925339963</v>
      </c>
    </row>
    <row r="7776" spans="6:10" x14ac:dyDescent="0.35">
      <c r="F7776" s="2">
        <v>7766</v>
      </c>
      <c r="G7776" s="3">
        <v>0.16712201913696689</v>
      </c>
      <c r="H7776" s="4">
        <f t="shared" si="364"/>
        <v>167.12201913696688</v>
      </c>
      <c r="I7776" s="2">
        <f t="shared" si="363"/>
        <v>96.996215523381252</v>
      </c>
      <c r="J7776" s="24">
        <f t="shared" si="365"/>
        <v>0.99720479162095832</v>
      </c>
    </row>
    <row r="7777" spans="6:10" x14ac:dyDescent="0.35">
      <c r="F7777" s="2">
        <v>7767</v>
      </c>
      <c r="G7777" s="3">
        <v>9.5704146363355724E-2</v>
      </c>
      <c r="H7777" s="4">
        <f t="shared" si="364"/>
        <v>95.704146363355719</v>
      </c>
      <c r="I7777" s="2">
        <f t="shared" si="363"/>
        <v>83.063646353084394</v>
      </c>
      <c r="J7777" s="24">
        <f t="shared" si="365"/>
        <v>0.99511968666957218</v>
      </c>
    </row>
    <row r="7778" spans="6:10" x14ac:dyDescent="0.35">
      <c r="F7778" s="2">
        <v>7768</v>
      </c>
      <c r="G7778" s="3">
        <v>2.6638975923655869E-2</v>
      </c>
      <c r="H7778" s="4">
        <f t="shared" si="364"/>
        <v>26.63897592365587</v>
      </c>
      <c r="I7778" s="2">
        <f t="shared" si="363"/>
        <v>69.590054561016743</v>
      </c>
      <c r="J7778" s="24">
        <f t="shared" si="365"/>
        <v>0.99163419054584945</v>
      </c>
    </row>
    <row r="7779" spans="6:10" x14ac:dyDescent="0.35">
      <c r="F7779" s="2">
        <v>7769</v>
      </c>
      <c r="G7779" s="3">
        <v>1.5924863923708843E-2</v>
      </c>
      <c r="H7779" s="4">
        <f t="shared" si="364"/>
        <v>15.924863923708843</v>
      </c>
      <c r="I7779" s="2">
        <f t="shared" si="363"/>
        <v>67.499890002198811</v>
      </c>
      <c r="J7779" s="24">
        <f t="shared" si="365"/>
        <v>0.99090468287979683</v>
      </c>
    </row>
    <row r="7780" spans="6:10" x14ac:dyDescent="0.35">
      <c r="F7780" s="2">
        <v>7770</v>
      </c>
      <c r="G7780" s="3">
        <v>9.1580760591041172E-2</v>
      </c>
      <c r="H7780" s="4">
        <f t="shared" si="364"/>
        <v>91.58076059104117</v>
      </c>
      <c r="I7780" s="2">
        <f t="shared" si="363"/>
        <v>82.259234862550372</v>
      </c>
      <c r="J7780" s="24">
        <f t="shared" si="365"/>
        <v>0.99496010179489192</v>
      </c>
    </row>
    <row r="7781" spans="6:10" x14ac:dyDescent="0.35">
      <c r="F7781" s="2">
        <v>7771</v>
      </c>
      <c r="G7781" s="3">
        <v>0.13858458650778482</v>
      </c>
      <c r="H7781" s="4">
        <f t="shared" si="364"/>
        <v>138.58458650778482</v>
      </c>
      <c r="I7781" s="2">
        <f t="shared" si="363"/>
        <v>91.428985100415218</v>
      </c>
      <c r="J7781" s="24">
        <f t="shared" si="365"/>
        <v>0.99650757661477285</v>
      </c>
    </row>
    <row r="7782" spans="6:10" x14ac:dyDescent="0.35">
      <c r="F7782" s="2">
        <v>7772</v>
      </c>
      <c r="G7782" s="3">
        <v>3.2260305268056344E-2</v>
      </c>
      <c r="H7782" s="4">
        <f t="shared" si="364"/>
        <v>32.260305268056342</v>
      </c>
      <c r="I7782" s="2">
        <f t="shared" si="363"/>
        <v>70.686692655631319</v>
      </c>
      <c r="J7782" s="24">
        <f t="shared" si="365"/>
        <v>0.99199322888750174</v>
      </c>
    </row>
    <row r="7783" spans="6:10" x14ac:dyDescent="0.35">
      <c r="F7783" s="2">
        <v>7773</v>
      </c>
      <c r="G7783" s="3">
        <v>9.0829093104120073E-2</v>
      </c>
      <c r="H7783" s="4">
        <f t="shared" si="364"/>
        <v>90.829093104120076</v>
      </c>
      <c r="I7783" s="2">
        <f t="shared" si="363"/>
        <v>82.112595669196224</v>
      </c>
      <c r="J7783" s="24">
        <f t="shared" si="365"/>
        <v>0.9949304530622769</v>
      </c>
    </row>
    <row r="7784" spans="6:10" x14ac:dyDescent="0.35">
      <c r="F7784" s="2">
        <v>7774</v>
      </c>
      <c r="G7784" s="3">
        <v>6.0325835785238251E-2</v>
      </c>
      <c r="H7784" s="4">
        <f t="shared" si="364"/>
        <v>60.325835785238247</v>
      </c>
      <c r="I7784" s="2">
        <f t="shared" si="363"/>
        <v>76.161861966137536</v>
      </c>
      <c r="J7784" s="24">
        <f t="shared" si="365"/>
        <v>0.99356803043319353</v>
      </c>
    </row>
    <row r="7785" spans="6:10" x14ac:dyDescent="0.35">
      <c r="F7785" s="2">
        <v>7775</v>
      </c>
      <c r="G7785" s="3">
        <v>6.8992062123064773E-2</v>
      </c>
      <c r="H7785" s="4">
        <f t="shared" si="364"/>
        <v>68.99206212306477</v>
      </c>
      <c r="I7785" s="2">
        <f t="shared" si="363"/>
        <v>77.85251436459194</v>
      </c>
      <c r="J7785" s="24">
        <f t="shared" si="365"/>
        <v>0.99398861780641778</v>
      </c>
    </row>
    <row r="7786" spans="6:10" x14ac:dyDescent="0.35">
      <c r="F7786" s="2">
        <v>7776</v>
      </c>
      <c r="G7786" s="3">
        <v>8.7125196929137769E-2</v>
      </c>
      <c r="H7786" s="4">
        <f t="shared" si="364"/>
        <v>87.125196929137772</v>
      </c>
      <c r="I7786" s="2">
        <f t="shared" si="363"/>
        <v>81.39002038581971</v>
      </c>
      <c r="J7786" s="24">
        <f t="shared" si="365"/>
        <v>0.99478178983124355</v>
      </c>
    </row>
    <row r="7787" spans="6:10" x14ac:dyDescent="0.35">
      <c r="F7787" s="2">
        <v>7777</v>
      </c>
      <c r="G7787" s="3">
        <v>2.8517652792224582E-2</v>
      </c>
      <c r="H7787" s="4">
        <f t="shared" si="364"/>
        <v>28.517652792224581</v>
      </c>
      <c r="I7787" s="2">
        <f t="shared" si="363"/>
        <v>69.956556591999131</v>
      </c>
      <c r="J7787" s="24">
        <f t="shared" si="365"/>
        <v>0.99175593938763063</v>
      </c>
    </row>
    <row r="7788" spans="6:10" x14ac:dyDescent="0.35">
      <c r="F7788" s="2">
        <v>7778</v>
      </c>
      <c r="G7788" s="3">
        <v>0.10410119194424501</v>
      </c>
      <c r="H7788" s="4">
        <f t="shared" si="364"/>
        <v>104.10119194424502</v>
      </c>
      <c r="I7788" s="2">
        <f t="shared" si="363"/>
        <v>84.701785572838702</v>
      </c>
      <c r="J7788" s="24">
        <f t="shared" si="365"/>
        <v>0.99542922005764034</v>
      </c>
    </row>
    <row r="7789" spans="6:10" x14ac:dyDescent="0.35">
      <c r="F7789" s="2">
        <v>7779</v>
      </c>
      <c r="G7789" s="3">
        <v>-2.4503503750605241E-2</v>
      </c>
      <c r="H7789" s="4">
        <f t="shared" si="364"/>
        <v>-24.50350375060524</v>
      </c>
      <c r="I7789" s="2">
        <f t="shared" si="363"/>
        <v>59.612914274846958</v>
      </c>
      <c r="J7789" s="24">
        <f t="shared" si="365"/>
        <v>0.98753108548749746</v>
      </c>
    </row>
    <row r="7790" spans="6:10" x14ac:dyDescent="0.35">
      <c r="F7790" s="2">
        <v>7780</v>
      </c>
      <c r="G7790" s="3">
        <v>0.10705942299765106</v>
      </c>
      <c r="H7790" s="4">
        <f t="shared" si="364"/>
        <v>107.05942299765105</v>
      </c>
      <c r="I7790" s="2">
        <f t="shared" si="363"/>
        <v>85.278892635435625</v>
      </c>
      <c r="J7790" s="24">
        <f t="shared" si="365"/>
        <v>0.99553352470233447</v>
      </c>
    </row>
    <row r="7791" spans="6:10" x14ac:dyDescent="0.35">
      <c r="F7791" s="2">
        <v>7781</v>
      </c>
      <c r="G7791" s="3">
        <v>6.5244648910056102E-3</v>
      </c>
      <c r="H7791" s="4">
        <f t="shared" si="364"/>
        <v>6.5244648910056107</v>
      </c>
      <c r="I7791" s="2">
        <f t="shared" si="363"/>
        <v>65.666011385193542</v>
      </c>
      <c r="J7791" s="24">
        <f t="shared" si="365"/>
        <v>0.99021241423902928</v>
      </c>
    </row>
    <row r="7792" spans="6:10" x14ac:dyDescent="0.35">
      <c r="F7792" s="2">
        <v>7782</v>
      </c>
      <c r="G7792" s="3">
        <v>0.19821931177237972</v>
      </c>
      <c r="H7792" s="4">
        <f t="shared" si="364"/>
        <v>198.21931177237971</v>
      </c>
      <c r="I7792" s="2">
        <f t="shared" si="363"/>
        <v>103.0628367181243</v>
      </c>
      <c r="J7792" s="24">
        <f t="shared" si="365"/>
        <v>0.99780706284867804</v>
      </c>
    </row>
    <row r="7793" spans="6:10" x14ac:dyDescent="0.35">
      <c r="F7793" s="2">
        <v>7783</v>
      </c>
      <c r="G7793" s="3">
        <v>0.15285077837034439</v>
      </c>
      <c r="H7793" s="4">
        <f t="shared" si="364"/>
        <v>152.85077837034439</v>
      </c>
      <c r="I7793" s="2">
        <f t="shared" si="363"/>
        <v>94.212107828697896</v>
      </c>
      <c r="J7793" s="24">
        <f t="shared" si="365"/>
        <v>0.99687551032505806</v>
      </c>
    </row>
    <row r="7794" spans="6:10" x14ac:dyDescent="0.35">
      <c r="F7794" s="2">
        <v>7784</v>
      </c>
      <c r="G7794" s="3">
        <v>5.637089239736312E-2</v>
      </c>
      <c r="H7794" s="4">
        <f t="shared" si="364"/>
        <v>56.370892397363122</v>
      </c>
      <c r="I7794" s="2">
        <f t="shared" si="363"/>
        <v>75.390311089918512</v>
      </c>
      <c r="J7794" s="24">
        <f t="shared" si="365"/>
        <v>0.99336643189343576</v>
      </c>
    </row>
    <row r="7795" spans="6:10" x14ac:dyDescent="0.35">
      <c r="F7795" s="2">
        <v>7785</v>
      </c>
      <c r="G7795" s="3">
        <v>7.0144569591323203E-2</v>
      </c>
      <c r="H7795" s="4">
        <f t="shared" si="364"/>
        <v>70.144569591323204</v>
      </c>
      <c r="I7795" s="2">
        <f t="shared" si="363"/>
        <v>78.077351501252323</v>
      </c>
      <c r="J7795" s="24">
        <f t="shared" si="365"/>
        <v>0.99404243870331699</v>
      </c>
    </row>
    <row r="7796" spans="6:10" x14ac:dyDescent="0.35">
      <c r="F7796" s="2">
        <v>7786</v>
      </c>
      <c r="G7796" s="3">
        <v>2.0499524388068041E-2</v>
      </c>
      <c r="H7796" s="4">
        <f t="shared" si="364"/>
        <v>20.499524388068043</v>
      </c>
      <c r="I7796" s="2">
        <f t="shared" si="363"/>
        <v>68.392338501082946</v>
      </c>
      <c r="J7796" s="24">
        <f t="shared" si="365"/>
        <v>0.99122364003650132</v>
      </c>
    </row>
    <row r="7797" spans="6:10" x14ac:dyDescent="0.35">
      <c r="F7797" s="2">
        <v>7787</v>
      </c>
      <c r="G7797" s="3">
        <v>5.5893598637690341E-2</v>
      </c>
      <c r="H7797" s="4">
        <f t="shared" si="364"/>
        <v>55.893598637690339</v>
      </c>
      <c r="I7797" s="2">
        <f t="shared" si="363"/>
        <v>75.297198146856331</v>
      </c>
      <c r="J7797" s="24">
        <f t="shared" si="365"/>
        <v>0.99334167898374859</v>
      </c>
    </row>
    <row r="7798" spans="6:10" x14ac:dyDescent="0.35">
      <c r="F7798" s="2">
        <v>7788</v>
      </c>
      <c r="G7798" s="3">
        <v>4.7148881636493958E-2</v>
      </c>
      <c r="H7798" s="4">
        <f t="shared" si="364"/>
        <v>47.148881636493961</v>
      </c>
      <c r="I7798" s="2">
        <f t="shared" si="363"/>
        <v>73.591233382545155</v>
      </c>
      <c r="J7798" s="24">
        <f t="shared" si="365"/>
        <v>0.992871463572784</v>
      </c>
    </row>
    <row r="7799" spans="6:10" x14ac:dyDescent="0.35">
      <c r="F7799" s="2">
        <v>7789</v>
      </c>
      <c r="G7799" s="3">
        <v>2.6411078251104225E-2</v>
      </c>
      <c r="H7799" s="4">
        <f t="shared" si="364"/>
        <v>26.411078251104225</v>
      </c>
      <c r="I7799" s="2">
        <f t="shared" si="363"/>
        <v>69.545595100614719</v>
      </c>
      <c r="J7799" s="24">
        <f t="shared" si="365"/>
        <v>0.99161929973405849</v>
      </c>
    </row>
    <row r="7800" spans="6:10" x14ac:dyDescent="0.35">
      <c r="F7800" s="2">
        <v>7790</v>
      </c>
      <c r="G7800" s="3">
        <v>0.11395142204458387</v>
      </c>
      <c r="H7800" s="4">
        <f t="shared" si="364"/>
        <v>113.95142204458388</v>
      </c>
      <c r="I7800" s="2">
        <f t="shared" si="363"/>
        <v>86.623419568454167</v>
      </c>
      <c r="J7800" s="24">
        <f t="shared" si="365"/>
        <v>0.99576739138749781</v>
      </c>
    </row>
    <row r="7801" spans="6:10" x14ac:dyDescent="0.35">
      <c r="F7801" s="2">
        <v>7791</v>
      </c>
      <c r="G7801" s="3">
        <v>0.14636247090076093</v>
      </c>
      <c r="H7801" s="4">
        <f t="shared" si="364"/>
        <v>146.36247090076094</v>
      </c>
      <c r="I7801" s="2">
        <f t="shared" si="363"/>
        <v>92.946335143131037</v>
      </c>
      <c r="J7801" s="24">
        <f t="shared" si="365"/>
        <v>0.99671324132736516</v>
      </c>
    </row>
    <row r="7802" spans="6:10" x14ac:dyDescent="0.35">
      <c r="F7802" s="2">
        <v>7792</v>
      </c>
      <c r="G7802" s="3">
        <v>9.410595238079647E-2</v>
      </c>
      <c r="H7802" s="4">
        <f t="shared" si="364"/>
        <v>94.105952380796467</v>
      </c>
      <c r="I7802" s="2">
        <f t="shared" si="363"/>
        <v>82.751862378782292</v>
      </c>
      <c r="J7802" s="24">
        <f t="shared" si="365"/>
        <v>0.99505844141818633</v>
      </c>
    </row>
    <row r="7803" spans="6:10" x14ac:dyDescent="0.35">
      <c r="F7803" s="2">
        <v>7793</v>
      </c>
      <c r="G7803" s="3">
        <v>7.9933257432620294E-2</v>
      </c>
      <c r="H7803" s="4">
        <f t="shared" si="364"/>
        <v>79.933257432620294</v>
      </c>
      <c r="I7803" s="2">
        <f t="shared" si="363"/>
        <v>79.986979513663641</v>
      </c>
      <c r="J7803" s="24">
        <f t="shared" si="365"/>
        <v>0.99448056169685073</v>
      </c>
    </row>
    <row r="7804" spans="6:10" x14ac:dyDescent="0.35">
      <c r="F7804" s="2">
        <v>7794</v>
      </c>
      <c r="G7804" s="3">
        <v>2.8387529263755498E-2</v>
      </c>
      <c r="H7804" s="4">
        <f t="shared" si="364"/>
        <v>28.3875292637555</v>
      </c>
      <c r="I7804" s="2">
        <f t="shared" si="363"/>
        <v>69.931171418923114</v>
      </c>
      <c r="J7804" s="24">
        <f t="shared" si="365"/>
        <v>0.99174756405994768</v>
      </c>
    </row>
    <row r="7805" spans="6:10" x14ac:dyDescent="0.35">
      <c r="F7805" s="2">
        <v>7795</v>
      </c>
      <c r="G7805" s="3">
        <v>0.13580357056553174</v>
      </c>
      <c r="H7805" s="4">
        <f t="shared" si="364"/>
        <v>135.80357056553174</v>
      </c>
      <c r="I7805" s="2">
        <f t="shared" si="363"/>
        <v>90.886450081177628</v>
      </c>
      <c r="J7805" s="24">
        <f t="shared" si="365"/>
        <v>0.99643095777410107</v>
      </c>
    </row>
    <row r="7806" spans="6:10" x14ac:dyDescent="0.35">
      <c r="F7806" s="2">
        <v>7796</v>
      </c>
      <c r="G7806" s="3">
        <v>6.1896074979667225E-2</v>
      </c>
      <c r="H7806" s="4">
        <f t="shared" si="364"/>
        <v>61.896074979667226</v>
      </c>
      <c r="I7806" s="2">
        <f t="shared" si="363"/>
        <v>76.46819237532857</v>
      </c>
      <c r="J7806" s="24">
        <f t="shared" si="365"/>
        <v>0.99364636186193045</v>
      </c>
    </row>
    <row r="7807" spans="6:10" x14ac:dyDescent="0.35">
      <c r="F7807" s="2">
        <v>7797</v>
      </c>
      <c r="G7807" s="3">
        <v>0.12697622489054033</v>
      </c>
      <c r="H7807" s="4">
        <f t="shared" si="364"/>
        <v>126.97622489054034</v>
      </c>
      <c r="I7807" s="2">
        <f t="shared" si="363"/>
        <v>89.164365686465956</v>
      </c>
      <c r="J7807" s="24">
        <f t="shared" si="365"/>
        <v>0.99617644487229795</v>
      </c>
    </row>
    <row r="7808" spans="6:10" x14ac:dyDescent="0.35">
      <c r="F7808" s="2">
        <v>7798</v>
      </c>
      <c r="G7808" s="3">
        <v>0.15545211189561878</v>
      </c>
      <c r="H7808" s="4">
        <f t="shared" si="364"/>
        <v>155.45211189561877</v>
      </c>
      <c r="I7808" s="2">
        <f t="shared" si="363"/>
        <v>94.719589469754126</v>
      </c>
      <c r="J7808" s="24">
        <f t="shared" si="365"/>
        <v>0.99693829576586201</v>
      </c>
    </row>
    <row r="7809" spans="6:10" x14ac:dyDescent="0.35">
      <c r="F7809" s="2">
        <v>7799</v>
      </c>
      <c r="G7809" s="3">
        <v>6.9400563053523379E-2</v>
      </c>
      <c r="H7809" s="4">
        <f t="shared" si="364"/>
        <v>69.400563053523385</v>
      </c>
      <c r="I7809" s="2">
        <f t="shared" si="363"/>
        <v>77.932206845601371</v>
      </c>
      <c r="J7809" s="24">
        <f t="shared" si="365"/>
        <v>0.99400774977518802</v>
      </c>
    </row>
    <row r="7810" spans="6:10" x14ac:dyDescent="0.35">
      <c r="F7810" s="2">
        <v>7800</v>
      </c>
      <c r="G7810" s="3">
        <v>9.5743603346061801E-3</v>
      </c>
      <c r="H7810" s="4">
        <f t="shared" si="364"/>
        <v>9.5743603346061796</v>
      </c>
      <c r="I7810" s="2">
        <f t="shared" si="363"/>
        <v>66.261000812627714</v>
      </c>
      <c r="J7810" s="24">
        <f t="shared" si="365"/>
        <v>0.99044260455954281</v>
      </c>
    </row>
    <row r="7811" spans="6:10" x14ac:dyDescent="0.35">
      <c r="F7811" s="2">
        <v>7801</v>
      </c>
      <c r="G7811" s="3">
        <v>0.13206372662632213</v>
      </c>
      <c r="H7811" s="4">
        <f t="shared" si="364"/>
        <v>132.06372662632214</v>
      </c>
      <c r="I7811" s="2">
        <f t="shared" si="363"/>
        <v>90.156861921441703</v>
      </c>
      <c r="J7811" s="24">
        <f t="shared" si="365"/>
        <v>0.99632526580512271</v>
      </c>
    </row>
    <row r="7812" spans="6:10" x14ac:dyDescent="0.35">
      <c r="F7812" s="2">
        <v>7802</v>
      </c>
      <c r="G7812" s="3">
        <v>0.18045479678834916</v>
      </c>
      <c r="H7812" s="4">
        <f t="shared" si="364"/>
        <v>180.45479678834917</v>
      </c>
      <c r="I7812" s="2">
        <f t="shared" si="363"/>
        <v>99.597242964354123</v>
      </c>
      <c r="J7812" s="24">
        <f t="shared" si="365"/>
        <v>0.99748099102469256</v>
      </c>
    </row>
    <row r="7813" spans="6:10" x14ac:dyDescent="0.35">
      <c r="F7813" s="2">
        <v>7803</v>
      </c>
      <c r="G7813" s="3">
        <v>9.168775119352672E-2</v>
      </c>
      <c r="H7813" s="4">
        <f t="shared" si="364"/>
        <v>91.687751193526722</v>
      </c>
      <c r="I7813" s="2">
        <f t="shared" si="363"/>
        <v>82.280107144400986</v>
      </c>
      <c r="J7813" s="24">
        <f t="shared" si="365"/>
        <v>0.99496430780590006</v>
      </c>
    </row>
    <row r="7814" spans="6:10" x14ac:dyDescent="0.35">
      <c r="F7814" s="2">
        <v>7804</v>
      </c>
      <c r="G7814" s="3">
        <v>7.8161827362836583E-2</v>
      </c>
      <c r="H7814" s="4">
        <f t="shared" si="364"/>
        <v>78.16182736283659</v>
      </c>
      <c r="I7814" s="2">
        <f t="shared" si="363"/>
        <v>79.641399744635223</v>
      </c>
      <c r="J7814" s="24">
        <f t="shared" si="365"/>
        <v>0.99440373568128382</v>
      </c>
    </row>
    <row r="7815" spans="6:10" x14ac:dyDescent="0.35">
      <c r="F7815" s="2">
        <v>7805</v>
      </c>
      <c r="G7815" s="3">
        <v>7.3841587885938628E-2</v>
      </c>
      <c r="H7815" s="4">
        <f t="shared" si="364"/>
        <v>73.841587885938623</v>
      </c>
      <c r="I7815" s="2">
        <f t="shared" si="363"/>
        <v>78.798585012041158</v>
      </c>
      <c r="J7815" s="24">
        <f t="shared" si="365"/>
        <v>0.99421185489457664</v>
      </c>
    </row>
    <row r="7816" spans="6:10" x14ac:dyDescent="0.35">
      <c r="F7816" s="2">
        <v>7806</v>
      </c>
      <c r="G7816" s="3">
        <v>6.05171419007553E-2</v>
      </c>
      <c r="H7816" s="4">
        <f t="shared" si="364"/>
        <v>60.517141900755298</v>
      </c>
      <c r="I7816" s="2">
        <f t="shared" si="363"/>
        <v>76.199182955739005</v>
      </c>
      <c r="J7816" s="24">
        <f t="shared" si="365"/>
        <v>0.99357762516848402</v>
      </c>
    </row>
    <row r="7817" spans="6:10" x14ac:dyDescent="0.35">
      <c r="F7817" s="2">
        <v>7807</v>
      </c>
      <c r="G7817" s="3">
        <v>8.8599535924237652E-2</v>
      </c>
      <c r="H7817" s="4">
        <f t="shared" si="364"/>
        <v>88.599535924237657</v>
      </c>
      <c r="I7817" s="2">
        <f t="shared" si="363"/>
        <v>81.677642086550151</v>
      </c>
      <c r="J7817" s="24">
        <f t="shared" si="365"/>
        <v>0.99484148062483446</v>
      </c>
    </row>
    <row r="7818" spans="6:10" x14ac:dyDescent="0.35">
      <c r="F7818" s="2">
        <v>7808</v>
      </c>
      <c r="G7818" s="3">
        <v>0.12216043113301341</v>
      </c>
      <c r="H7818" s="4">
        <f t="shared" si="364"/>
        <v>122.1604311330134</v>
      </c>
      <c r="I7818" s="2">
        <f t="shared" si="363"/>
        <v>88.224875653637369</v>
      </c>
      <c r="J7818" s="24">
        <f t="shared" si="365"/>
        <v>0.99603002319212619</v>
      </c>
    </row>
    <row r="7819" spans="6:10" x14ac:dyDescent="0.35">
      <c r="F7819" s="2">
        <v>7809</v>
      </c>
      <c r="G7819" s="3">
        <v>0.13860222505601208</v>
      </c>
      <c r="H7819" s="4">
        <f t="shared" si="364"/>
        <v>138.60222505601209</v>
      </c>
      <c r="I7819" s="2">
        <f t="shared" ref="I7819:I7882" si="366">($D$18*G7819+$D$19*$D$11)*$D$10</f>
        <v>91.432426119920507</v>
      </c>
      <c r="J7819" s="24">
        <f t="shared" si="365"/>
        <v>0.99650805728157199</v>
      </c>
    </row>
    <row r="7820" spans="6:10" x14ac:dyDescent="0.35">
      <c r="F7820" s="2">
        <v>7810</v>
      </c>
      <c r="G7820" s="3">
        <v>0.15341972911892979</v>
      </c>
      <c r="H7820" s="4">
        <f t="shared" ref="H7820:H7883" si="367">$D$10*G7820</f>
        <v>153.41972911892978</v>
      </c>
      <c r="I7820" s="2">
        <f t="shared" si="366"/>
        <v>94.323101692716861</v>
      </c>
      <c r="J7820" s="24">
        <f t="shared" ref="J7820:J7883" si="368">1-EXP(-(2+(I7820/$D$12)))</f>
        <v>0.99688935154379965</v>
      </c>
    </row>
    <row r="7821" spans="6:10" x14ac:dyDescent="0.35">
      <c r="F7821" s="2">
        <v>7811</v>
      </c>
      <c r="G7821" s="3">
        <v>0.10446871624904853</v>
      </c>
      <c r="H7821" s="4">
        <f t="shared" si="367"/>
        <v>104.46871624904854</v>
      </c>
      <c r="I7821" s="2">
        <f t="shared" si="366"/>
        <v>84.773484121109277</v>
      </c>
      <c r="J7821" s="24">
        <f t="shared" si="368"/>
        <v>0.99544231000951056</v>
      </c>
    </row>
    <row r="7822" spans="6:10" x14ac:dyDescent="0.35">
      <c r="F7822" s="2">
        <v>7812</v>
      </c>
      <c r="G7822" s="3">
        <v>7.1429454630724823E-2</v>
      </c>
      <c r="H7822" s="4">
        <f t="shared" si="367"/>
        <v>71.42945463072482</v>
      </c>
      <c r="I7822" s="2">
        <f t="shared" si="366"/>
        <v>78.328013541328616</v>
      </c>
      <c r="J7822" s="24">
        <f t="shared" si="368"/>
        <v>0.99410187362257807</v>
      </c>
    </row>
    <row r="7823" spans="6:10" x14ac:dyDescent="0.35">
      <c r="F7823" s="2">
        <v>7813</v>
      </c>
      <c r="G7823" s="3">
        <v>6.5556110860918587E-2</v>
      </c>
      <c r="H7823" s="4">
        <f t="shared" si="367"/>
        <v>65.556110860918594</v>
      </c>
      <c r="I7823" s="2">
        <f t="shared" si="366"/>
        <v>77.182211165036136</v>
      </c>
      <c r="J7823" s="24">
        <f t="shared" si="368"/>
        <v>0.99382525965411417</v>
      </c>
    </row>
    <row r="7824" spans="6:10" x14ac:dyDescent="0.35">
      <c r="F7824" s="2">
        <v>7814</v>
      </c>
      <c r="G7824" s="3">
        <v>0.13087895733350202</v>
      </c>
      <c r="H7824" s="4">
        <f t="shared" si="367"/>
        <v>130.87895733350203</v>
      </c>
      <c r="I7824" s="2">
        <f t="shared" si="366"/>
        <v>89.925730980656255</v>
      </c>
      <c r="J7824" s="24">
        <f t="shared" si="368"/>
        <v>0.99629113448127149</v>
      </c>
    </row>
    <row r="7825" spans="6:10" x14ac:dyDescent="0.35">
      <c r="F7825" s="2">
        <v>7815</v>
      </c>
      <c r="G7825" s="3">
        <v>0.13232032346229486</v>
      </c>
      <c r="H7825" s="4">
        <f t="shared" si="367"/>
        <v>132.32032346229485</v>
      </c>
      <c r="I7825" s="2">
        <f t="shared" si="366"/>
        <v>90.206920163548716</v>
      </c>
      <c r="J7825" s="24">
        <f t="shared" si="368"/>
        <v>0.99633261647279692</v>
      </c>
    </row>
    <row r="7826" spans="6:10" x14ac:dyDescent="0.35">
      <c r="F7826" s="2">
        <v>7816</v>
      </c>
      <c r="G7826" s="3">
        <v>4.124125020063997E-2</v>
      </c>
      <c r="H7826" s="4">
        <f t="shared" si="367"/>
        <v>41.241250200639968</v>
      </c>
      <c r="I7826" s="2">
        <f t="shared" si="366"/>
        <v>72.438741990459491</v>
      </c>
      <c r="J7826" s="24">
        <f t="shared" si="368"/>
        <v>0.99253514804163057</v>
      </c>
    </row>
    <row r="7827" spans="6:10" x14ac:dyDescent="0.35">
      <c r="F7827" s="2">
        <v>7817</v>
      </c>
      <c r="G7827" s="3">
        <v>6.5805001379782957E-2</v>
      </c>
      <c r="H7827" s="4">
        <f t="shared" si="367"/>
        <v>65.805001379782951</v>
      </c>
      <c r="I7827" s="2">
        <f t="shared" si="366"/>
        <v>77.230766018817647</v>
      </c>
      <c r="J7827" s="24">
        <f t="shared" si="368"/>
        <v>0.99383724056031042</v>
      </c>
    </row>
    <row r="7828" spans="6:10" x14ac:dyDescent="0.35">
      <c r="F7828" s="2">
        <v>7818</v>
      </c>
      <c r="G7828" s="3">
        <v>0.14086475658021885</v>
      </c>
      <c r="H7828" s="4">
        <f t="shared" si="367"/>
        <v>140.86475658021885</v>
      </c>
      <c r="I7828" s="2">
        <f t="shared" si="366"/>
        <v>91.873812508743839</v>
      </c>
      <c r="J7828" s="24">
        <f t="shared" si="368"/>
        <v>0.99656916806425555</v>
      </c>
    </row>
    <row r="7829" spans="6:10" x14ac:dyDescent="0.35">
      <c r="F7829" s="2">
        <v>7819</v>
      </c>
      <c r="G7829" s="3">
        <v>0.12236197681676192</v>
      </c>
      <c r="H7829" s="4">
        <f t="shared" si="367"/>
        <v>122.36197681676192</v>
      </c>
      <c r="I7829" s="2">
        <f t="shared" si="366"/>
        <v>88.264194231337129</v>
      </c>
      <c r="J7829" s="24">
        <f t="shared" si="368"/>
        <v>0.99603626203845241</v>
      </c>
    </row>
    <row r="7830" spans="6:10" x14ac:dyDescent="0.35">
      <c r="F7830" s="2">
        <v>7820</v>
      </c>
      <c r="G7830" s="3">
        <v>0.16536757590408907</v>
      </c>
      <c r="H7830" s="4">
        <f t="shared" si="367"/>
        <v>165.36757590408908</v>
      </c>
      <c r="I7830" s="2">
        <f t="shared" si="366"/>
        <v>96.65394963463217</v>
      </c>
      <c r="J7830" s="24">
        <f t="shared" si="368"/>
        <v>0.99716626028434796</v>
      </c>
    </row>
    <row r="7831" spans="6:10" x14ac:dyDescent="0.35">
      <c r="F7831" s="2">
        <v>7821</v>
      </c>
      <c r="G7831" s="3">
        <v>5.1618973774093413E-2</v>
      </c>
      <c r="H7831" s="4">
        <f t="shared" si="367"/>
        <v>51.618973774093412</v>
      </c>
      <c r="I7831" s="2">
        <f t="shared" si="366"/>
        <v>74.463282149695161</v>
      </c>
      <c r="J7831" s="24">
        <f t="shared" si="368"/>
        <v>0.99311583399278192</v>
      </c>
    </row>
    <row r="7832" spans="6:10" x14ac:dyDescent="0.35">
      <c r="F7832" s="2">
        <v>7822</v>
      </c>
      <c r="G7832" s="3">
        <v>0.11763029214642125</v>
      </c>
      <c r="H7832" s="4">
        <f t="shared" si="367"/>
        <v>117.63029214642125</v>
      </c>
      <c r="I7832" s="2">
        <f t="shared" si="366"/>
        <v>87.341112635634488</v>
      </c>
      <c r="J7832" s="24">
        <f t="shared" si="368"/>
        <v>0.99588717239562619</v>
      </c>
    </row>
    <row r="7833" spans="6:10" x14ac:dyDescent="0.35">
      <c r="F7833" s="2">
        <v>7823</v>
      </c>
      <c r="G7833" s="3">
        <v>0.14451960706521133</v>
      </c>
      <c r="H7833" s="4">
        <f t="shared" si="367"/>
        <v>144.51960706521132</v>
      </c>
      <c r="I7833" s="2">
        <f t="shared" si="366"/>
        <v>92.586819704444935</v>
      </c>
      <c r="J7833" s="24">
        <f t="shared" si="368"/>
        <v>0.99666563421854593</v>
      </c>
    </row>
    <row r="7834" spans="6:10" x14ac:dyDescent="0.35">
      <c r="F7834" s="2">
        <v>7824</v>
      </c>
      <c r="G7834" s="3">
        <v>9.0032642334490168E-2</v>
      </c>
      <c r="H7834" s="4">
        <f t="shared" si="367"/>
        <v>90.032642334490163</v>
      </c>
      <c r="I7834" s="2">
        <f t="shared" si="366"/>
        <v>81.957219920694442</v>
      </c>
      <c r="J7834" s="24">
        <f t="shared" si="368"/>
        <v>0.99489884756344993</v>
      </c>
    </row>
    <row r="7835" spans="6:10" x14ac:dyDescent="0.35">
      <c r="F7835" s="2">
        <v>7825</v>
      </c>
      <c r="G7835" s="3">
        <v>0.17442458724952592</v>
      </c>
      <c r="H7835" s="4">
        <f t="shared" si="367"/>
        <v>174.42458724952593</v>
      </c>
      <c r="I7835" s="2">
        <f t="shared" si="366"/>
        <v>98.420838399948181</v>
      </c>
      <c r="J7835" s="24">
        <f t="shared" si="368"/>
        <v>0.99735962291289115</v>
      </c>
    </row>
    <row r="7836" spans="6:10" x14ac:dyDescent="0.35">
      <c r="F7836" s="2">
        <v>7826</v>
      </c>
      <c r="G7836" s="3">
        <v>0.12726596588892947</v>
      </c>
      <c r="H7836" s="4">
        <f t="shared" si="367"/>
        <v>127.26596588892947</v>
      </c>
      <c r="I7836" s="2">
        <f t="shared" si="366"/>
        <v>89.220889863744731</v>
      </c>
      <c r="J7836" s="24">
        <f t="shared" si="368"/>
        <v>0.9961850800390204</v>
      </c>
    </row>
    <row r="7837" spans="6:10" x14ac:dyDescent="0.35">
      <c r="F7837" s="2">
        <v>7827</v>
      </c>
      <c r="G7837" s="3">
        <v>0.10718573860793502</v>
      </c>
      <c r="H7837" s="4">
        <f t="shared" si="367"/>
        <v>107.18573860793502</v>
      </c>
      <c r="I7837" s="2">
        <f t="shared" si="366"/>
        <v>85.303534940074812</v>
      </c>
      <c r="J7837" s="24">
        <f t="shared" si="368"/>
        <v>0.99553792510305583</v>
      </c>
    </row>
    <row r="7838" spans="6:10" x14ac:dyDescent="0.35">
      <c r="F7838" s="2">
        <v>7828</v>
      </c>
      <c r="G7838" s="3">
        <v>9.9200764192333285E-2</v>
      </c>
      <c r="H7838" s="4">
        <f t="shared" si="367"/>
        <v>99.200764192333281</v>
      </c>
      <c r="I7838" s="2">
        <f t="shared" si="366"/>
        <v>83.745784701264441</v>
      </c>
      <c r="J7838" s="24">
        <f t="shared" si="368"/>
        <v>0.99525104833809364</v>
      </c>
    </row>
    <row r="7839" spans="6:10" x14ac:dyDescent="0.35">
      <c r="F7839" s="2">
        <v>7829</v>
      </c>
      <c r="G7839" s="3">
        <v>0.12113565150269287</v>
      </c>
      <c r="H7839" s="4">
        <f t="shared" si="367"/>
        <v>121.13565150269287</v>
      </c>
      <c r="I7839" s="2">
        <f t="shared" si="366"/>
        <v>88.024956326314211</v>
      </c>
      <c r="J7839" s="24">
        <f t="shared" si="368"/>
        <v>0.99599814891257776</v>
      </c>
    </row>
    <row r="7840" spans="6:10" x14ac:dyDescent="0.35">
      <c r="F7840" s="2">
        <v>7830</v>
      </c>
      <c r="G7840" s="3">
        <v>9.5315097769156337E-2</v>
      </c>
      <c r="H7840" s="4">
        <f t="shared" si="367"/>
        <v>95.315097769156338</v>
      </c>
      <c r="I7840" s="2">
        <f t="shared" si="366"/>
        <v>82.987748734760302</v>
      </c>
      <c r="J7840" s="24">
        <f t="shared" si="368"/>
        <v>0.99510484799022247</v>
      </c>
    </row>
    <row r="7841" spans="6:10" x14ac:dyDescent="0.35">
      <c r="F7841" s="2">
        <v>7831</v>
      </c>
      <c r="G7841" s="3">
        <v>4.3070962450573506E-2</v>
      </c>
      <c r="H7841" s="4">
        <f t="shared" si="367"/>
        <v>43.070962450573504</v>
      </c>
      <c r="I7841" s="2">
        <f t="shared" si="366"/>
        <v>72.795691749586979</v>
      </c>
      <c r="J7841" s="24">
        <f t="shared" si="368"/>
        <v>0.99264097383830963</v>
      </c>
    </row>
    <row r="7842" spans="6:10" x14ac:dyDescent="0.35">
      <c r="F7842" s="2">
        <v>7832</v>
      </c>
      <c r="G7842" s="3">
        <v>8.5740732265183722E-2</v>
      </c>
      <c r="H7842" s="4">
        <f t="shared" si="367"/>
        <v>85.740732265183723</v>
      </c>
      <c r="I7842" s="2">
        <f t="shared" si="366"/>
        <v>81.119931835919658</v>
      </c>
      <c r="J7842" s="24">
        <f t="shared" si="368"/>
        <v>0.99472510905325628</v>
      </c>
    </row>
    <row r="7843" spans="6:10" x14ac:dyDescent="0.35">
      <c r="F7843" s="2">
        <v>7833</v>
      </c>
      <c r="G7843" s="3">
        <v>4.5857844439952278E-2</v>
      </c>
      <c r="H7843" s="4">
        <f t="shared" si="367"/>
        <v>45.857844439952281</v>
      </c>
      <c r="I7843" s="2">
        <f t="shared" si="366"/>
        <v>73.339371147733672</v>
      </c>
      <c r="J7843" s="24">
        <f t="shared" si="368"/>
        <v>0.99279928423365882</v>
      </c>
    </row>
    <row r="7844" spans="6:10" x14ac:dyDescent="0.35">
      <c r="F7844" s="2">
        <v>7834</v>
      </c>
      <c r="G7844" s="3">
        <v>0.150040715777949</v>
      </c>
      <c r="H7844" s="4">
        <f t="shared" si="367"/>
        <v>150.040715777949</v>
      </c>
      <c r="I7844" s="2">
        <f t="shared" si="366"/>
        <v>93.663906238242802</v>
      </c>
      <c r="J7844" s="24">
        <f t="shared" si="368"/>
        <v>0.99680623960597947</v>
      </c>
    </row>
    <row r="7845" spans="6:10" x14ac:dyDescent="0.35">
      <c r="F7845" s="2">
        <v>7835</v>
      </c>
      <c r="G7845" s="3">
        <v>0.11959537380640328</v>
      </c>
      <c r="H7845" s="4">
        <f t="shared" si="367"/>
        <v>119.59537380640329</v>
      </c>
      <c r="I7845" s="2">
        <f t="shared" si="366"/>
        <v>87.724470961634609</v>
      </c>
      <c r="J7845" s="24">
        <f t="shared" si="368"/>
        <v>0.99594975877725345</v>
      </c>
    </row>
    <row r="7846" spans="6:10" x14ac:dyDescent="0.35">
      <c r="F7846" s="2">
        <v>7836</v>
      </c>
      <c r="G7846" s="3">
        <v>3.8086155060765861E-2</v>
      </c>
      <c r="H7846" s="4">
        <f t="shared" si="367"/>
        <v>38.086155060765861</v>
      </c>
      <c r="I7846" s="2">
        <f t="shared" si="366"/>
        <v>71.823229660450593</v>
      </c>
      <c r="J7846" s="24">
        <f t="shared" si="368"/>
        <v>0.99234907854235743</v>
      </c>
    </row>
    <row r="7847" spans="6:10" x14ac:dyDescent="0.35">
      <c r="F7847" s="2">
        <v>7837</v>
      </c>
      <c r="G7847" s="3">
        <v>0.16184840920187593</v>
      </c>
      <c r="H7847" s="4">
        <f t="shared" si="367"/>
        <v>161.84840920187594</v>
      </c>
      <c r="I7847" s="2">
        <f t="shared" si="366"/>
        <v>95.967412335267156</v>
      </c>
      <c r="J7847" s="24">
        <f t="shared" si="368"/>
        <v>0.99708736320633318</v>
      </c>
    </row>
    <row r="7848" spans="6:10" x14ac:dyDescent="0.35">
      <c r="F7848" s="2">
        <v>7838</v>
      </c>
      <c r="G7848" s="3">
        <v>9.7911709255300586E-2</v>
      </c>
      <c r="H7848" s="4">
        <f t="shared" si="367"/>
        <v>97.911709255300579</v>
      </c>
      <c r="I7848" s="2">
        <f t="shared" si="366"/>
        <v>83.494309175922879</v>
      </c>
      <c r="J7848" s="24">
        <f t="shared" si="368"/>
        <v>0.99520303746718053</v>
      </c>
    </row>
    <row r="7849" spans="6:10" x14ac:dyDescent="0.35">
      <c r="F7849" s="2">
        <v>7839</v>
      </c>
      <c r="G7849" s="3">
        <v>3.2816807843901036E-2</v>
      </c>
      <c r="H7849" s="4">
        <f t="shared" si="367"/>
        <v>32.816807843901039</v>
      </c>
      <c r="I7849" s="2">
        <f t="shared" si="366"/>
        <v>70.795258065525033</v>
      </c>
      <c r="J7849" s="24">
        <f t="shared" si="368"/>
        <v>0.99202792383506377</v>
      </c>
    </row>
    <row r="7850" spans="6:10" x14ac:dyDescent="0.35">
      <c r="F7850" s="2">
        <v>7840</v>
      </c>
      <c r="G7850" s="3">
        <v>7.8173623491324895E-2</v>
      </c>
      <c r="H7850" s="4">
        <f t="shared" si="367"/>
        <v>78.173623491324889</v>
      </c>
      <c r="I7850" s="2">
        <f t="shared" si="366"/>
        <v>79.643700994584606</v>
      </c>
      <c r="J7850" s="24">
        <f t="shared" si="368"/>
        <v>0.99440425079369466</v>
      </c>
    </row>
    <row r="7851" spans="6:10" x14ac:dyDescent="0.35">
      <c r="F7851" s="2">
        <v>7841</v>
      </c>
      <c r="G7851" s="3">
        <v>2.8807270833248355E-2</v>
      </c>
      <c r="H7851" s="4">
        <f t="shared" si="367"/>
        <v>28.807270833248356</v>
      </c>
      <c r="I7851" s="2">
        <f t="shared" si="366"/>
        <v>70.013056782117104</v>
      </c>
      <c r="J7851" s="24">
        <f t="shared" si="368"/>
        <v>0.99177454998933634</v>
      </c>
    </row>
    <row r="7852" spans="6:10" x14ac:dyDescent="0.35">
      <c r="F7852" s="2">
        <v>7842</v>
      </c>
      <c r="G7852" s="3">
        <v>0.12497539344045748</v>
      </c>
      <c r="H7852" s="4">
        <f t="shared" si="367"/>
        <v>124.97539344045748</v>
      </c>
      <c r="I7852" s="2">
        <f t="shared" si="366"/>
        <v>88.774033105926193</v>
      </c>
      <c r="J7852" s="24">
        <f t="shared" si="368"/>
        <v>0.99611627806768233</v>
      </c>
    </row>
    <row r="7853" spans="6:10" x14ac:dyDescent="0.35">
      <c r="F7853" s="2">
        <v>7843</v>
      </c>
      <c r="G7853" s="3">
        <v>7.9781532461479052E-2</v>
      </c>
      <c r="H7853" s="4">
        <f t="shared" si="367"/>
        <v>79.781532461479046</v>
      </c>
      <c r="I7853" s="2">
        <f t="shared" si="366"/>
        <v>79.957380219072675</v>
      </c>
      <c r="J7853" s="24">
        <f t="shared" si="368"/>
        <v>0.9944740229675666</v>
      </c>
    </row>
    <row r="7854" spans="6:10" x14ac:dyDescent="0.35">
      <c r="F7854" s="2">
        <v>7844</v>
      </c>
      <c r="G7854" s="3">
        <v>0.10244819444008751</v>
      </c>
      <c r="H7854" s="4">
        <f t="shared" si="367"/>
        <v>102.44819444008752</v>
      </c>
      <c r="I7854" s="2">
        <f t="shared" si="366"/>
        <v>84.379310243196684</v>
      </c>
      <c r="J7854" s="24">
        <f t="shared" si="368"/>
        <v>0.99536987961308199</v>
      </c>
    </row>
    <row r="7855" spans="6:10" x14ac:dyDescent="0.35">
      <c r="F7855" s="2">
        <v>7845</v>
      </c>
      <c r="G7855" s="3">
        <v>5.6156265039759283E-2</v>
      </c>
      <c r="H7855" s="4">
        <f t="shared" si="367"/>
        <v>56.156265039759283</v>
      </c>
      <c r="I7855" s="2">
        <f t="shared" si="366"/>
        <v>75.348440471409162</v>
      </c>
      <c r="J7855" s="24">
        <f t="shared" si="368"/>
        <v>0.99335531252055276</v>
      </c>
    </row>
    <row r="7856" spans="6:10" x14ac:dyDescent="0.35">
      <c r="F7856" s="2">
        <v>7846</v>
      </c>
      <c r="G7856" s="3">
        <v>0.12508474239347833</v>
      </c>
      <c r="H7856" s="4">
        <f t="shared" si="367"/>
        <v>125.08474239347834</v>
      </c>
      <c r="I7856" s="2">
        <f t="shared" si="366"/>
        <v>88.795365467035467</v>
      </c>
      <c r="J7856" s="24">
        <f t="shared" si="368"/>
        <v>0.99611959061254152</v>
      </c>
    </row>
    <row r="7857" spans="6:10" x14ac:dyDescent="0.35">
      <c r="F7857" s="2">
        <v>7847</v>
      </c>
      <c r="G7857" s="3">
        <v>0.2237696802092341</v>
      </c>
      <c r="H7857" s="4">
        <f t="shared" si="367"/>
        <v>223.76968020923411</v>
      </c>
      <c r="I7857" s="2">
        <f t="shared" si="366"/>
        <v>108.04733516015266</v>
      </c>
      <c r="J7857" s="24">
        <f t="shared" si="368"/>
        <v>0.9982034612939823</v>
      </c>
    </row>
    <row r="7858" spans="6:10" x14ac:dyDescent="0.35">
      <c r="F7858" s="2">
        <v>7848</v>
      </c>
      <c r="G7858" s="3">
        <v>6.991227181705488E-2</v>
      </c>
      <c r="H7858" s="4">
        <f t="shared" si="367"/>
        <v>69.912271817054886</v>
      </c>
      <c r="I7858" s="2">
        <f t="shared" si="366"/>
        <v>78.032033646177595</v>
      </c>
      <c r="J7858" s="24">
        <f t="shared" si="368"/>
        <v>0.99403162955334934</v>
      </c>
    </row>
    <row r="7859" spans="6:10" x14ac:dyDescent="0.35">
      <c r="F7859" s="2">
        <v>7849</v>
      </c>
      <c r="G7859" s="3">
        <v>0.15512054704214551</v>
      </c>
      <c r="H7859" s="4">
        <f t="shared" si="367"/>
        <v>155.12054704214552</v>
      </c>
      <c r="I7859" s="2">
        <f t="shared" si="366"/>
        <v>94.654906077823668</v>
      </c>
      <c r="J7859" s="24">
        <f t="shared" si="368"/>
        <v>0.9969303638524275</v>
      </c>
    </row>
    <row r="7860" spans="6:10" x14ac:dyDescent="0.35">
      <c r="F7860" s="2">
        <v>7850</v>
      </c>
      <c r="G7860" s="3">
        <v>6.3324472084680644E-2</v>
      </c>
      <c r="H7860" s="4">
        <f t="shared" si="367"/>
        <v>63.324472084680643</v>
      </c>
      <c r="I7860" s="2">
        <f t="shared" si="366"/>
        <v>76.746851493772724</v>
      </c>
      <c r="J7860" s="24">
        <f t="shared" si="368"/>
        <v>0.99371678859981682</v>
      </c>
    </row>
    <row r="7861" spans="6:10" x14ac:dyDescent="0.35">
      <c r="F7861" s="2">
        <v>7851</v>
      </c>
      <c r="G7861" s="3">
        <v>3.4108555579240876E-2</v>
      </c>
      <c r="H7861" s="4">
        <f t="shared" si="367"/>
        <v>34.108555579240878</v>
      </c>
      <c r="I7861" s="2">
        <f t="shared" si="366"/>
        <v>71.047258915931863</v>
      </c>
      <c r="J7861" s="24">
        <f t="shared" si="368"/>
        <v>0.99210787898168817</v>
      </c>
    </row>
    <row r="7862" spans="6:10" x14ac:dyDescent="0.35">
      <c r="F7862" s="2">
        <v>7852</v>
      </c>
      <c r="G7862" s="3">
        <v>3.7275235895988565E-2</v>
      </c>
      <c r="H7862" s="4">
        <f t="shared" si="367"/>
        <v>37.275235895988565</v>
      </c>
      <c r="I7862" s="2">
        <f t="shared" si="366"/>
        <v>71.665031342354609</v>
      </c>
      <c r="J7862" s="24">
        <f t="shared" si="368"/>
        <v>0.99230051052057711</v>
      </c>
    </row>
    <row r="7863" spans="6:10" x14ac:dyDescent="0.35">
      <c r="F7863" s="2">
        <v>7853</v>
      </c>
      <c r="G7863" s="3">
        <v>5.666268042757247E-2</v>
      </c>
      <c r="H7863" s="4">
        <f t="shared" si="367"/>
        <v>56.662680427572468</v>
      </c>
      <c r="I7863" s="2">
        <f t="shared" si="366"/>
        <v>75.447234612785735</v>
      </c>
      <c r="J7863" s="24">
        <f t="shared" si="368"/>
        <v>0.99338151895337778</v>
      </c>
    </row>
    <row r="7864" spans="6:10" x14ac:dyDescent="0.35">
      <c r="F7864" s="2">
        <v>7854</v>
      </c>
      <c r="G7864" s="3">
        <v>7.9935996320036493E-2</v>
      </c>
      <c r="H7864" s="4">
        <f t="shared" si="367"/>
        <v>79.935996320036494</v>
      </c>
      <c r="I7864" s="2">
        <f t="shared" si="366"/>
        <v>79.987513830031432</v>
      </c>
      <c r="J7864" s="24">
        <f t="shared" si="368"/>
        <v>0.99448067966063913</v>
      </c>
    </row>
    <row r="7865" spans="6:10" x14ac:dyDescent="0.35">
      <c r="F7865" s="2">
        <v>7855</v>
      </c>
      <c r="G7865" s="3">
        <v>0.2025128357406894</v>
      </c>
      <c r="H7865" s="4">
        <f t="shared" si="367"/>
        <v>202.51283574068941</v>
      </c>
      <c r="I7865" s="2">
        <f t="shared" si="366"/>
        <v>103.9004396506903</v>
      </c>
      <c r="J7865" s="24">
        <f t="shared" si="368"/>
        <v>0.99787931808929953</v>
      </c>
    </row>
    <row r="7866" spans="6:10" x14ac:dyDescent="0.35">
      <c r="F7866" s="2">
        <v>7856</v>
      </c>
      <c r="G7866" s="3">
        <v>0.10973882677626637</v>
      </c>
      <c r="H7866" s="4">
        <f t="shared" si="367"/>
        <v>109.73882677626636</v>
      </c>
      <c r="I7866" s="2">
        <f t="shared" si="366"/>
        <v>85.801604626578936</v>
      </c>
      <c r="J7866" s="24">
        <f t="shared" si="368"/>
        <v>0.9956259423867605</v>
      </c>
    </row>
    <row r="7867" spans="6:10" x14ac:dyDescent="0.35">
      <c r="F7867" s="2">
        <v>7857</v>
      </c>
      <c r="G7867" s="3">
        <v>0.16972793635919864</v>
      </c>
      <c r="H7867" s="4">
        <f t="shared" si="367"/>
        <v>169.72793635919865</v>
      </c>
      <c r="I7867" s="2">
        <f t="shared" si="366"/>
        <v>97.504591375822315</v>
      </c>
      <c r="J7867" s="24">
        <f t="shared" si="368"/>
        <v>0.99726105824786315</v>
      </c>
    </row>
    <row r="7868" spans="6:10" x14ac:dyDescent="0.35">
      <c r="F7868" s="2">
        <v>7858</v>
      </c>
      <c r="G7868" s="3">
        <v>4.3976102877863701E-2</v>
      </c>
      <c r="H7868" s="4">
        <f t="shared" si="367"/>
        <v>43.976102877863703</v>
      </c>
      <c r="I7868" s="2">
        <f t="shared" si="366"/>
        <v>72.97227124043836</v>
      </c>
      <c r="J7868" s="24">
        <f t="shared" si="368"/>
        <v>0.99269276882803203</v>
      </c>
    </row>
    <row r="7869" spans="6:10" x14ac:dyDescent="0.35">
      <c r="F7869" s="2">
        <v>7859</v>
      </c>
      <c r="G7869" s="3">
        <v>0.12456755669738442</v>
      </c>
      <c r="H7869" s="4">
        <f t="shared" si="367"/>
        <v>124.56755669738442</v>
      </c>
      <c r="I7869" s="2">
        <f t="shared" si="366"/>
        <v>88.694470198038061</v>
      </c>
      <c r="J7869" s="24">
        <f t="shared" si="368"/>
        <v>0.99610389837042235</v>
      </c>
    </row>
    <row r="7870" spans="6:10" x14ac:dyDescent="0.35">
      <c r="F7870" s="2">
        <v>7860</v>
      </c>
      <c r="G7870" s="3">
        <v>6.6214077685529005E-2</v>
      </c>
      <c r="H7870" s="4">
        <f t="shared" si="367"/>
        <v>66.214077685529006</v>
      </c>
      <c r="I7870" s="2">
        <f t="shared" si="366"/>
        <v>77.310570747023462</v>
      </c>
      <c r="J7870" s="24">
        <f t="shared" si="368"/>
        <v>0.99385688188789856</v>
      </c>
    </row>
    <row r="7871" spans="6:10" x14ac:dyDescent="0.35">
      <c r="F7871" s="2">
        <v>7861</v>
      </c>
      <c r="G7871" s="3">
        <v>9.4876280439118388E-2</v>
      </c>
      <c r="H7871" s="4">
        <f t="shared" si="367"/>
        <v>94.876280439118389</v>
      </c>
      <c r="I7871" s="2">
        <f t="shared" si="366"/>
        <v>82.902141973225156</v>
      </c>
      <c r="J7871" s="24">
        <f t="shared" si="368"/>
        <v>0.99508805693363889</v>
      </c>
    </row>
    <row r="7872" spans="6:10" x14ac:dyDescent="0.35">
      <c r="F7872" s="2">
        <v>7862</v>
      </c>
      <c r="G7872" s="3">
        <v>6.1069890868564208E-2</v>
      </c>
      <c r="H7872" s="4">
        <f t="shared" si="367"/>
        <v>61.069890868564208</v>
      </c>
      <c r="I7872" s="2">
        <f t="shared" si="366"/>
        <v>76.307016092301609</v>
      </c>
      <c r="J7872" s="24">
        <f t="shared" si="368"/>
        <v>0.99360526730375531</v>
      </c>
    </row>
    <row r="7873" spans="6:10" x14ac:dyDescent="0.35">
      <c r="F7873" s="2">
        <v>7863</v>
      </c>
      <c r="G7873" s="3">
        <v>1.0746100135509903E-2</v>
      </c>
      <c r="H7873" s="4">
        <f t="shared" si="367"/>
        <v>10.746100135509904</v>
      </c>
      <c r="I7873" s="2">
        <f t="shared" si="366"/>
        <v>66.489589892526951</v>
      </c>
      <c r="J7873" s="24">
        <f t="shared" si="368"/>
        <v>0.99052959490182912</v>
      </c>
    </row>
    <row r="7874" spans="6:10" x14ac:dyDescent="0.35">
      <c r="F7874" s="2">
        <v>7864</v>
      </c>
      <c r="G7874" s="3">
        <v>0.12009399337968177</v>
      </c>
      <c r="H7874" s="4">
        <f t="shared" si="367"/>
        <v>120.09399337968176</v>
      </c>
      <c r="I7874" s="2">
        <f t="shared" si="366"/>
        <v>87.821744255063379</v>
      </c>
      <c r="J7874" s="24">
        <f t="shared" si="368"/>
        <v>0.99596548737008617</v>
      </c>
    </row>
    <row r="7875" spans="6:10" x14ac:dyDescent="0.35">
      <c r="F7875" s="2">
        <v>7865</v>
      </c>
      <c r="G7875" s="3">
        <v>0.14361122241062724</v>
      </c>
      <c r="H7875" s="4">
        <f t="shared" si="367"/>
        <v>143.61122241062725</v>
      </c>
      <c r="I7875" s="2">
        <f t="shared" si="366"/>
        <v>92.409607312900491</v>
      </c>
      <c r="J7875" s="24">
        <f t="shared" si="368"/>
        <v>0.99664191461232587</v>
      </c>
    </row>
    <row r="7876" spans="6:10" x14ac:dyDescent="0.35">
      <c r="F7876" s="2">
        <v>7866</v>
      </c>
      <c r="G7876" s="3">
        <v>7.5239338632026198E-2</v>
      </c>
      <c r="H7876" s="4">
        <f t="shared" si="367"/>
        <v>75.239338632026204</v>
      </c>
      <c r="I7876" s="2">
        <f t="shared" si="366"/>
        <v>79.07126547977829</v>
      </c>
      <c r="J7876" s="24">
        <f t="shared" si="368"/>
        <v>0.99427464440719937</v>
      </c>
    </row>
    <row r="7877" spans="6:10" x14ac:dyDescent="0.35">
      <c r="F7877" s="2">
        <v>7867</v>
      </c>
      <c r="G7877" s="3">
        <v>5.3373240771531577E-2</v>
      </c>
      <c r="H7877" s="4">
        <f t="shared" si="367"/>
        <v>53.373240771531577</v>
      </c>
      <c r="I7877" s="2">
        <f t="shared" si="366"/>
        <v>74.805513657520294</v>
      </c>
      <c r="J7877" s="24">
        <f t="shared" si="368"/>
        <v>0.99320943103452142</v>
      </c>
    </row>
    <row r="7878" spans="6:10" x14ac:dyDescent="0.35">
      <c r="F7878" s="2">
        <v>7868</v>
      </c>
      <c r="G7878" s="3">
        <v>2.431036079758174E-2</v>
      </c>
      <c r="H7878" s="4">
        <f t="shared" si="367"/>
        <v>24.31036079758174</v>
      </c>
      <c r="I7878" s="2">
        <f t="shared" si="366"/>
        <v>69.135776240268214</v>
      </c>
      <c r="J7878" s="24">
        <f t="shared" si="368"/>
        <v>0.99148078475357992</v>
      </c>
    </row>
    <row r="7879" spans="6:10" x14ac:dyDescent="0.35">
      <c r="F7879" s="2">
        <v>7869</v>
      </c>
      <c r="G7879" s="3">
        <v>0.14640827353392344</v>
      </c>
      <c r="H7879" s="4">
        <f t="shared" si="367"/>
        <v>146.40827353392345</v>
      </c>
      <c r="I7879" s="2">
        <f t="shared" si="366"/>
        <v>92.95527055845406</v>
      </c>
      <c r="J7879" s="24">
        <f t="shared" si="368"/>
        <v>0.9967144158596063</v>
      </c>
    </row>
    <row r="7880" spans="6:10" x14ac:dyDescent="0.35">
      <c r="F7880" s="2">
        <v>7870</v>
      </c>
      <c r="G7880" s="3">
        <v>0.13189574776619661</v>
      </c>
      <c r="H7880" s="4">
        <f t="shared" si="367"/>
        <v>131.89574776619662</v>
      </c>
      <c r="I7880" s="2">
        <f t="shared" si="366"/>
        <v>90.124091733854826</v>
      </c>
      <c r="J7880" s="24">
        <f t="shared" si="368"/>
        <v>0.99632044577759282</v>
      </c>
    </row>
    <row r="7881" spans="6:10" x14ac:dyDescent="0.35">
      <c r="F7881" s="2">
        <v>7871</v>
      </c>
      <c r="G7881" s="3">
        <v>9.1550571835167377E-2</v>
      </c>
      <c r="H7881" s="4">
        <f t="shared" si="367"/>
        <v>91.550571835167375</v>
      </c>
      <c r="I7881" s="2">
        <f t="shared" si="366"/>
        <v>82.253345483421</v>
      </c>
      <c r="J7881" s="24">
        <f t="shared" si="368"/>
        <v>0.99495891438018258</v>
      </c>
    </row>
    <row r="7882" spans="6:10" x14ac:dyDescent="0.35">
      <c r="F7882" s="2">
        <v>7872</v>
      </c>
      <c r="G7882" s="3">
        <v>0.21735844825743011</v>
      </c>
      <c r="H7882" s="4">
        <f t="shared" si="367"/>
        <v>217.35844825743013</v>
      </c>
      <c r="I7882" s="2">
        <f t="shared" si="366"/>
        <v>106.79659876649838</v>
      </c>
      <c r="J7882" s="24">
        <f t="shared" si="368"/>
        <v>0.99811129515245156</v>
      </c>
    </row>
    <row r="7883" spans="6:10" x14ac:dyDescent="0.35">
      <c r="F7883" s="2">
        <v>7873</v>
      </c>
      <c r="G7883" s="3">
        <v>9.6055027013342578E-2</v>
      </c>
      <c r="H7883" s="4">
        <f t="shared" si="367"/>
        <v>96.055027013342581</v>
      </c>
      <c r="I7883" s="2">
        <f t="shared" ref="I7883:I7946" si="369">($D$18*G7883+$D$19*$D$11)*$D$10</f>
        <v>83.132097970818208</v>
      </c>
      <c r="J7883" s="24">
        <f t="shared" si="368"/>
        <v>0.99513303100610739</v>
      </c>
    </row>
    <row r="7884" spans="6:10" x14ac:dyDescent="0.35">
      <c r="F7884" s="2">
        <v>7874</v>
      </c>
      <c r="G7884" s="3">
        <v>9.481571461488747E-2</v>
      </c>
      <c r="H7884" s="4">
        <f t="shared" ref="H7884:H7947" si="370">$D$10*G7884</f>
        <v>94.815714614887469</v>
      </c>
      <c r="I7884" s="2">
        <f t="shared" si="369"/>
        <v>82.890326477990115</v>
      </c>
      <c r="J7884" s="24">
        <f t="shared" ref="J7884:J7947" si="371">1-EXP(-(2+(I7884/$D$12)))</f>
        <v>0.9950857349033676</v>
      </c>
    </row>
    <row r="7885" spans="6:10" x14ac:dyDescent="0.35">
      <c r="F7885" s="2">
        <v>7875</v>
      </c>
      <c r="G7885" s="3">
        <v>8.4539031786163829E-2</v>
      </c>
      <c r="H7885" s="4">
        <f t="shared" si="370"/>
        <v>84.539031786163832</v>
      </c>
      <c r="I7885" s="2">
        <f t="shared" si="369"/>
        <v>80.885497871483381</v>
      </c>
      <c r="J7885" s="24">
        <f t="shared" si="371"/>
        <v>0.9946754118593637</v>
      </c>
    </row>
    <row r="7886" spans="6:10" x14ac:dyDescent="0.35">
      <c r="F7886" s="2">
        <v>7876</v>
      </c>
      <c r="G7886" s="3">
        <v>0.16197836272816166</v>
      </c>
      <c r="H7886" s="4">
        <f t="shared" si="370"/>
        <v>161.97836272816167</v>
      </c>
      <c r="I7886" s="2">
        <f t="shared" si="369"/>
        <v>95.992764343435184</v>
      </c>
      <c r="J7886" s="24">
        <f t="shared" si="371"/>
        <v>0.99709031535689263</v>
      </c>
    </row>
    <row r="7887" spans="6:10" x14ac:dyDescent="0.35">
      <c r="F7887" s="2">
        <v>7877</v>
      </c>
      <c r="G7887" s="3">
        <v>5.3003625256090682E-2</v>
      </c>
      <c r="H7887" s="4">
        <f t="shared" si="370"/>
        <v>53.003625256090679</v>
      </c>
      <c r="I7887" s="2">
        <f t="shared" si="369"/>
        <v>74.733407145028394</v>
      </c>
      <c r="J7887" s="24">
        <f t="shared" si="371"/>
        <v>0.99318981699227771</v>
      </c>
    </row>
    <row r="7888" spans="6:10" x14ac:dyDescent="0.35">
      <c r="F7888" s="2">
        <v>7878</v>
      </c>
      <c r="G7888" s="3">
        <v>0.17375500636238372</v>
      </c>
      <c r="H7888" s="4">
        <f t="shared" si="370"/>
        <v>173.75500636238371</v>
      </c>
      <c r="I7888" s="2">
        <f t="shared" si="369"/>
        <v>98.29021308638292</v>
      </c>
      <c r="J7888" s="24">
        <f t="shared" si="371"/>
        <v>0.9973457908044927</v>
      </c>
    </row>
    <row r="7889" spans="6:10" x14ac:dyDescent="0.35">
      <c r="F7889" s="2">
        <v>7879</v>
      </c>
      <c r="G7889" s="3">
        <v>0.12275438002078483</v>
      </c>
      <c r="H7889" s="4">
        <f t="shared" si="370"/>
        <v>122.75438002078482</v>
      </c>
      <c r="I7889" s="2">
        <f t="shared" si="369"/>
        <v>88.340746284350899</v>
      </c>
      <c r="J7889" s="24">
        <f t="shared" si="371"/>
        <v>0.99604838076585667</v>
      </c>
    </row>
    <row r="7890" spans="6:10" x14ac:dyDescent="0.35">
      <c r="F7890" s="2">
        <v>7880</v>
      </c>
      <c r="G7890" s="3">
        <v>0.15713876260495013</v>
      </c>
      <c r="H7890" s="4">
        <f t="shared" si="370"/>
        <v>157.13876260495013</v>
      </c>
      <c r="I7890" s="2">
        <f t="shared" si="369"/>
        <v>95.048630041270172</v>
      </c>
      <c r="J7890" s="24">
        <f t="shared" si="371"/>
        <v>0.99697832873497982</v>
      </c>
    </row>
    <row r="7891" spans="6:10" x14ac:dyDescent="0.35">
      <c r="F7891" s="2">
        <v>7881</v>
      </c>
      <c r="G7891" s="3">
        <v>0.14780383678840944</v>
      </c>
      <c r="H7891" s="4">
        <f t="shared" si="370"/>
        <v>147.80383678840946</v>
      </c>
      <c r="I7891" s="2">
        <f t="shared" si="369"/>
        <v>93.227524278979814</v>
      </c>
      <c r="J7891" s="24">
        <f t="shared" si="371"/>
        <v>0.99675000223768506</v>
      </c>
    </row>
    <row r="7892" spans="6:10" x14ac:dyDescent="0.35">
      <c r="F7892" s="2">
        <v>7882</v>
      </c>
      <c r="G7892" s="3">
        <v>6.2494171547658135E-2</v>
      </c>
      <c r="H7892" s="4">
        <f t="shared" si="370"/>
        <v>62.494171547658134</v>
      </c>
      <c r="I7892" s="2">
        <f t="shared" si="369"/>
        <v>76.584872157019419</v>
      </c>
      <c r="J7892" s="24">
        <f t="shared" si="371"/>
        <v>0.99367594641428147</v>
      </c>
    </row>
    <row r="7893" spans="6:10" x14ac:dyDescent="0.35">
      <c r="F7893" s="2">
        <v>7883</v>
      </c>
      <c r="G7893" s="3">
        <v>5.7489645266495276E-2</v>
      </c>
      <c r="H7893" s="4">
        <f t="shared" si="370"/>
        <v>57.489645266495273</v>
      </c>
      <c r="I7893" s="2">
        <f t="shared" si="369"/>
        <v>75.608563204246565</v>
      </c>
      <c r="J7893" s="24">
        <f t="shared" si="371"/>
        <v>0.99342409145141208</v>
      </c>
    </row>
    <row r="7894" spans="6:10" x14ac:dyDescent="0.35">
      <c r="F7894" s="2">
        <v>7884</v>
      </c>
      <c r="G7894" s="3">
        <v>0.12426545052825454</v>
      </c>
      <c r="H7894" s="4">
        <f t="shared" si="370"/>
        <v>124.26545052825453</v>
      </c>
      <c r="I7894" s="2">
        <f t="shared" si="369"/>
        <v>88.635533759094841</v>
      </c>
      <c r="J7894" s="24">
        <f t="shared" si="371"/>
        <v>0.99609470264117816</v>
      </c>
    </row>
    <row r="7895" spans="6:10" x14ac:dyDescent="0.35">
      <c r="F7895" s="2">
        <v>7885</v>
      </c>
      <c r="G7895" s="3">
        <v>2.3975763328932143E-2</v>
      </c>
      <c r="H7895" s="4">
        <f t="shared" si="370"/>
        <v>23.975763328932143</v>
      </c>
      <c r="I7895" s="2">
        <f t="shared" si="369"/>
        <v>69.070501230034523</v>
      </c>
      <c r="J7895" s="24">
        <f t="shared" si="371"/>
        <v>0.99145851201467228</v>
      </c>
    </row>
    <row r="7896" spans="6:10" x14ac:dyDescent="0.35">
      <c r="F7896" s="2">
        <v>7886</v>
      </c>
      <c r="G7896" s="3">
        <v>7.3915215317323188E-2</v>
      </c>
      <c r="H7896" s="4">
        <f t="shared" si="370"/>
        <v>73.915215317323188</v>
      </c>
      <c r="I7896" s="2">
        <f t="shared" si="369"/>
        <v>78.812948633369516</v>
      </c>
      <c r="J7896" s="24">
        <f t="shared" si="371"/>
        <v>0.99421517948840055</v>
      </c>
    </row>
    <row r="7897" spans="6:10" x14ac:dyDescent="0.35">
      <c r="F7897" s="2">
        <v>7887</v>
      </c>
      <c r="G7897" s="3">
        <v>0.10672308760463943</v>
      </c>
      <c r="H7897" s="4">
        <f t="shared" si="370"/>
        <v>106.72308760463943</v>
      </c>
      <c r="I7897" s="2">
        <f t="shared" si="369"/>
        <v>85.213278581900212</v>
      </c>
      <c r="J7897" s="24">
        <f t="shared" si="371"/>
        <v>0.99552178676362579</v>
      </c>
    </row>
    <row r="7898" spans="6:10" x14ac:dyDescent="0.35">
      <c r="F7898" s="2">
        <v>7888</v>
      </c>
      <c r="G7898" s="3">
        <v>9.2685842231267815E-2</v>
      </c>
      <c r="H7898" s="4">
        <f t="shared" si="370"/>
        <v>92.685842231267813</v>
      </c>
      <c r="I7898" s="2">
        <f t="shared" si="369"/>
        <v>82.474819922610749</v>
      </c>
      <c r="J7898" s="24">
        <f t="shared" si="371"/>
        <v>0.99500337601152333</v>
      </c>
    </row>
    <row r="7899" spans="6:10" x14ac:dyDescent="0.35">
      <c r="F7899" s="2">
        <v>7889</v>
      </c>
      <c r="G7899" s="3">
        <v>0.13251987460325843</v>
      </c>
      <c r="H7899" s="4">
        <f t="shared" si="370"/>
        <v>132.51987460325842</v>
      </c>
      <c r="I7899" s="2">
        <f t="shared" si="369"/>
        <v>90.245849635493371</v>
      </c>
      <c r="J7899" s="24">
        <f t="shared" si="371"/>
        <v>0.99633832280092238</v>
      </c>
    </row>
    <row r="7900" spans="6:10" x14ac:dyDescent="0.35">
      <c r="F7900" s="2">
        <v>7890</v>
      </c>
      <c r="G7900" s="3">
        <v>0.13930630429804219</v>
      </c>
      <c r="H7900" s="4">
        <f t="shared" si="370"/>
        <v>139.30630429804219</v>
      </c>
      <c r="I7900" s="2">
        <f t="shared" si="369"/>
        <v>91.56978155155106</v>
      </c>
      <c r="J7900" s="24">
        <f t="shared" si="371"/>
        <v>0.99652719016530522</v>
      </c>
    </row>
    <row r="7901" spans="6:10" x14ac:dyDescent="0.35">
      <c r="F7901" s="2">
        <v>7891</v>
      </c>
      <c r="G7901" s="3">
        <v>0.11957943865626183</v>
      </c>
      <c r="H7901" s="4">
        <f t="shared" si="370"/>
        <v>119.57943865626183</v>
      </c>
      <c r="I7901" s="2">
        <f t="shared" si="369"/>
        <v>87.721362249865933</v>
      </c>
      <c r="J7901" s="24">
        <f t="shared" si="371"/>
        <v>0.99594925510463639</v>
      </c>
    </row>
    <row r="7902" spans="6:10" x14ac:dyDescent="0.35">
      <c r="F7902" s="2">
        <v>7892</v>
      </c>
      <c r="G7902" s="3">
        <v>0.11939966917260628</v>
      </c>
      <c r="H7902" s="4">
        <f t="shared" si="370"/>
        <v>119.39966917260628</v>
      </c>
      <c r="I7902" s="2">
        <f t="shared" si="369"/>
        <v>87.686291886265508</v>
      </c>
      <c r="J7902" s="24">
        <f t="shared" si="371"/>
        <v>0.99594356867321121</v>
      </c>
    </row>
    <row r="7903" spans="6:10" x14ac:dyDescent="0.35">
      <c r="F7903" s="2">
        <v>7893</v>
      </c>
      <c r="G7903" s="3">
        <v>0.24645137738795361</v>
      </c>
      <c r="H7903" s="4">
        <f t="shared" si="370"/>
        <v>246.45137738795361</v>
      </c>
      <c r="I7903" s="2">
        <f t="shared" si="369"/>
        <v>112.47219832912403</v>
      </c>
      <c r="J7903" s="24">
        <f t="shared" si="371"/>
        <v>0.99849488795216657</v>
      </c>
    </row>
    <row r="7904" spans="6:10" x14ac:dyDescent="0.35">
      <c r="F7904" s="2">
        <v>7894</v>
      </c>
      <c r="G7904" s="3">
        <v>6.3082396989911721E-2</v>
      </c>
      <c r="H7904" s="4">
        <f t="shared" si="370"/>
        <v>63.082396989911722</v>
      </c>
      <c r="I7904" s="2">
        <f t="shared" si="369"/>
        <v>76.699626228285396</v>
      </c>
      <c r="J7904" s="24">
        <f t="shared" si="371"/>
        <v>0.99370490832931146</v>
      </c>
    </row>
    <row r="7905" spans="6:10" x14ac:dyDescent="0.35">
      <c r="F7905" s="2">
        <v>7895</v>
      </c>
      <c r="G7905" s="3">
        <v>0.11961978310684113</v>
      </c>
      <c r="H7905" s="4">
        <f t="shared" si="370"/>
        <v>119.61978310684113</v>
      </c>
      <c r="I7905" s="2">
        <f t="shared" si="369"/>
        <v>87.729232854610984</v>
      </c>
      <c r="J7905" s="24">
        <f t="shared" si="371"/>
        <v>0.9959505301763939</v>
      </c>
    </row>
    <row r="7906" spans="6:10" x14ac:dyDescent="0.35">
      <c r="F7906" s="2">
        <v>7896</v>
      </c>
      <c r="G7906" s="3">
        <v>0.14509873600590251</v>
      </c>
      <c r="H7906" s="4">
        <f t="shared" si="370"/>
        <v>145.09873600590251</v>
      </c>
      <c r="I7906" s="2">
        <f t="shared" si="369"/>
        <v>92.699799182989167</v>
      </c>
      <c r="J7906" s="24">
        <f t="shared" si="371"/>
        <v>0.9966806688172265</v>
      </c>
    </row>
    <row r="7907" spans="6:10" x14ac:dyDescent="0.35">
      <c r="F7907" s="2">
        <v>7897</v>
      </c>
      <c r="G7907" s="3">
        <v>0.16199726606130055</v>
      </c>
      <c r="H7907" s="4">
        <f t="shared" si="370"/>
        <v>161.99726606130054</v>
      </c>
      <c r="I7907" s="2">
        <f t="shared" si="369"/>
        <v>95.996452103743309</v>
      </c>
      <c r="J7907" s="24">
        <f t="shared" si="371"/>
        <v>0.99709074453401925</v>
      </c>
    </row>
    <row r="7908" spans="6:10" x14ac:dyDescent="0.35">
      <c r="F7908" s="2">
        <v>7898</v>
      </c>
      <c r="G7908" s="3">
        <v>8.8942826982288836E-2</v>
      </c>
      <c r="H7908" s="4">
        <f t="shared" si="370"/>
        <v>88.942826982288835</v>
      </c>
      <c r="I7908" s="2">
        <f t="shared" si="369"/>
        <v>81.744613087310768</v>
      </c>
      <c r="J7908" s="24">
        <f t="shared" si="371"/>
        <v>0.99485528098030918</v>
      </c>
    </row>
    <row r="7909" spans="6:10" x14ac:dyDescent="0.35">
      <c r="F7909" s="2">
        <v>7899</v>
      </c>
      <c r="G7909" s="3">
        <v>0.13308397074097461</v>
      </c>
      <c r="H7909" s="4">
        <f t="shared" si="370"/>
        <v>133.08397074097462</v>
      </c>
      <c r="I7909" s="2">
        <f t="shared" si="369"/>
        <v>90.355896436835948</v>
      </c>
      <c r="J7909" s="24">
        <f t="shared" si="371"/>
        <v>0.99635440561224686</v>
      </c>
    </row>
    <row r="7910" spans="6:10" x14ac:dyDescent="0.35">
      <c r="F7910" s="2">
        <v>7900</v>
      </c>
      <c r="G7910" s="3">
        <v>0.1298831536224585</v>
      </c>
      <c r="H7910" s="4">
        <f t="shared" si="370"/>
        <v>129.88315362245851</v>
      </c>
      <c r="I7910" s="2">
        <f t="shared" si="369"/>
        <v>89.731464426006397</v>
      </c>
      <c r="J7910" s="24">
        <f t="shared" si="371"/>
        <v>0.9962622018730567</v>
      </c>
    </row>
    <row r="7911" spans="6:10" x14ac:dyDescent="0.35">
      <c r="F7911" s="2">
        <v>7901</v>
      </c>
      <c r="G7911" s="3">
        <v>8.1352102247079061E-2</v>
      </c>
      <c r="H7911" s="4">
        <f t="shared" si="370"/>
        <v>81.35210224707906</v>
      </c>
      <c r="I7911" s="2">
        <f t="shared" si="369"/>
        <v>80.263775121704597</v>
      </c>
      <c r="J7911" s="24">
        <f t="shared" si="371"/>
        <v>0.99454133489220231</v>
      </c>
    </row>
    <row r="7912" spans="6:10" x14ac:dyDescent="0.35">
      <c r="F7912" s="2">
        <v>7902</v>
      </c>
      <c r="G7912" s="3">
        <v>0.12812165268503717</v>
      </c>
      <c r="H7912" s="4">
        <f t="shared" si="370"/>
        <v>128.12165268503716</v>
      </c>
      <c r="I7912" s="2">
        <f t="shared" si="369"/>
        <v>89.387821683636247</v>
      </c>
      <c r="J7912" s="24">
        <f t="shared" si="371"/>
        <v>0.9962104684433124</v>
      </c>
    </row>
    <row r="7913" spans="6:10" x14ac:dyDescent="0.35">
      <c r="F7913" s="2">
        <v>7903</v>
      </c>
      <c r="G7913" s="3">
        <v>6.9373198375849973E-2</v>
      </c>
      <c r="H7913" s="4">
        <f t="shared" si="370"/>
        <v>69.373198375849967</v>
      </c>
      <c r="I7913" s="2">
        <f t="shared" si="369"/>
        <v>77.926868402299988</v>
      </c>
      <c r="J7913" s="24">
        <f t="shared" si="371"/>
        <v>0.99400647006703702</v>
      </c>
    </row>
    <row r="7914" spans="6:10" x14ac:dyDescent="0.35">
      <c r="F7914" s="2">
        <v>7904</v>
      </c>
      <c r="G7914" s="3">
        <v>6.479687860718647E-2</v>
      </c>
      <c r="H7914" s="4">
        <f t="shared" si="370"/>
        <v>64.796878607186471</v>
      </c>
      <c r="I7914" s="2">
        <f t="shared" si="369"/>
        <v>77.034096197722917</v>
      </c>
      <c r="J7914" s="24">
        <f t="shared" si="371"/>
        <v>0.99378856821182371</v>
      </c>
    </row>
    <row r="7915" spans="6:10" x14ac:dyDescent="0.35">
      <c r="F7915" s="2">
        <v>7905</v>
      </c>
      <c r="G7915" s="3">
        <v>0.12072855329778871</v>
      </c>
      <c r="H7915" s="4">
        <f t="shared" si="370"/>
        <v>120.72855329778871</v>
      </c>
      <c r="I7915" s="2">
        <f t="shared" si="369"/>
        <v>87.945537496283947</v>
      </c>
      <c r="J7915" s="24">
        <f t="shared" si="371"/>
        <v>0.99598541580506328</v>
      </c>
    </row>
    <row r="7916" spans="6:10" x14ac:dyDescent="0.35">
      <c r="F7916" s="2">
        <v>7906</v>
      </c>
      <c r="G7916" s="3">
        <v>7.3240512659809853E-2</v>
      </c>
      <c r="H7916" s="4">
        <f t="shared" si="370"/>
        <v>73.240512659809852</v>
      </c>
      <c r="I7916" s="2">
        <f t="shared" si="369"/>
        <v>78.681324138266092</v>
      </c>
      <c r="J7916" s="24">
        <f t="shared" si="371"/>
        <v>0.99418464220669178</v>
      </c>
    </row>
    <row r="7917" spans="6:10" x14ac:dyDescent="0.35">
      <c r="F7917" s="2">
        <v>7907</v>
      </c>
      <c r="G7917" s="3">
        <v>0.11745988993827358</v>
      </c>
      <c r="H7917" s="4">
        <f t="shared" si="370"/>
        <v>117.45988993827358</v>
      </c>
      <c r="I7917" s="2">
        <f t="shared" si="369"/>
        <v>87.307869688741974</v>
      </c>
      <c r="J7917" s="24">
        <f t="shared" si="371"/>
        <v>0.99588169985758146</v>
      </c>
    </row>
    <row r="7918" spans="6:10" x14ac:dyDescent="0.35">
      <c r="F7918" s="2">
        <v>7908</v>
      </c>
      <c r="G7918" s="3">
        <v>0.19036386755971574</v>
      </c>
      <c r="H7918" s="4">
        <f t="shared" si="370"/>
        <v>190.36386755971574</v>
      </c>
      <c r="I7918" s="2">
        <f t="shared" si="369"/>
        <v>101.53035590336684</v>
      </c>
      <c r="J7918" s="24">
        <f t="shared" si="371"/>
        <v>0.99766843190619303</v>
      </c>
    </row>
    <row r="7919" spans="6:10" x14ac:dyDescent="0.35">
      <c r="F7919" s="2">
        <v>7909</v>
      </c>
      <c r="G7919" s="3">
        <v>0.12767793211987494</v>
      </c>
      <c r="H7919" s="4">
        <f t="shared" si="370"/>
        <v>127.67793211987494</v>
      </c>
      <c r="I7919" s="2">
        <f t="shared" si="369"/>
        <v>89.301258373552756</v>
      </c>
      <c r="J7919" s="24">
        <f t="shared" si="371"/>
        <v>0.99619732432466768</v>
      </c>
    </row>
    <row r="7920" spans="6:10" x14ac:dyDescent="0.35">
      <c r="F7920" s="2">
        <v>7910</v>
      </c>
      <c r="G7920" s="3">
        <v>9.0721875577797817E-2</v>
      </c>
      <c r="H7920" s="4">
        <f t="shared" si="370"/>
        <v>90.721875577797817</v>
      </c>
      <c r="I7920" s="2">
        <f t="shared" si="369"/>
        <v>82.091679117866164</v>
      </c>
      <c r="J7920" s="24">
        <f t="shared" si="371"/>
        <v>0.99492620978988222</v>
      </c>
    </row>
    <row r="7921" spans="6:10" x14ac:dyDescent="0.35">
      <c r="F7921" s="2">
        <v>7911</v>
      </c>
      <c r="G7921" s="3">
        <v>0.11082418447195036</v>
      </c>
      <c r="H7921" s="4">
        <f t="shared" si="370"/>
        <v>110.82418447195036</v>
      </c>
      <c r="I7921" s="2">
        <f t="shared" si="369"/>
        <v>86.013341837200784</v>
      </c>
      <c r="J7921" s="24">
        <f t="shared" si="371"/>
        <v>0.99566283197858596</v>
      </c>
    </row>
    <row r="7922" spans="6:10" x14ac:dyDescent="0.35">
      <c r="F7922" s="2">
        <v>7912</v>
      </c>
      <c r="G7922" s="3">
        <v>0.15532779040066055</v>
      </c>
      <c r="H7922" s="4">
        <f t="shared" si="370"/>
        <v>155.32779040066055</v>
      </c>
      <c r="I7922" s="2">
        <f t="shared" si="369"/>
        <v>94.6953361874791</v>
      </c>
      <c r="J7922" s="24">
        <f t="shared" si="371"/>
        <v>0.99693532406954588</v>
      </c>
    </row>
    <row r="7923" spans="6:10" x14ac:dyDescent="0.35">
      <c r="F7923" s="2">
        <v>7913</v>
      </c>
      <c r="G7923" s="3">
        <v>0.19735580000879321</v>
      </c>
      <c r="H7923" s="4">
        <f t="shared" si="370"/>
        <v>197.35580000879321</v>
      </c>
      <c r="I7923" s="2">
        <f t="shared" si="369"/>
        <v>102.89437836297739</v>
      </c>
      <c r="J7923" s="24">
        <f t="shared" si="371"/>
        <v>0.99779223620793012</v>
      </c>
    </row>
    <row r="7924" spans="6:10" x14ac:dyDescent="0.35">
      <c r="F7924" s="2">
        <v>7914</v>
      </c>
      <c r="G7924" s="3">
        <v>0.1125677500250518</v>
      </c>
      <c r="H7924" s="4">
        <f t="shared" si="370"/>
        <v>112.56775002505181</v>
      </c>
      <c r="I7924" s="2">
        <f t="shared" si="369"/>
        <v>86.353485651740556</v>
      </c>
      <c r="J7924" s="24">
        <f t="shared" si="371"/>
        <v>0.99572144278735908</v>
      </c>
    </row>
    <row r="7925" spans="6:10" x14ac:dyDescent="0.35">
      <c r="F7925" s="2">
        <v>7915</v>
      </c>
      <c r="G7925" s="3">
        <v>0.15027581033052606</v>
      </c>
      <c r="H7925" s="4">
        <f t="shared" si="370"/>
        <v>150.27581033052607</v>
      </c>
      <c r="I7925" s="2">
        <f t="shared" si="369"/>
        <v>93.70976970334101</v>
      </c>
      <c r="J7925" s="24">
        <f t="shared" si="371"/>
        <v>0.99681209331164777</v>
      </c>
    </row>
    <row r="7926" spans="6:10" x14ac:dyDescent="0.35">
      <c r="F7926" s="2">
        <v>7916</v>
      </c>
      <c r="G7926" s="3">
        <v>9.0329854171803586E-2</v>
      </c>
      <c r="H7926" s="4">
        <f t="shared" si="370"/>
        <v>90.329854171803589</v>
      </c>
      <c r="I7926" s="2">
        <f t="shared" si="369"/>
        <v>82.015201547992788</v>
      </c>
      <c r="J7926" s="24">
        <f t="shared" si="371"/>
        <v>0.99491066477929946</v>
      </c>
    </row>
    <row r="7927" spans="6:10" x14ac:dyDescent="0.35">
      <c r="F7927" s="2">
        <v>7917</v>
      </c>
      <c r="G7927" s="3">
        <v>3.8860924947218912E-2</v>
      </c>
      <c r="H7927" s="4">
        <f t="shared" si="370"/>
        <v>38.860924947218912</v>
      </c>
      <c r="I7927" s="2">
        <f t="shared" si="369"/>
        <v>71.974375789771585</v>
      </c>
      <c r="J7927" s="24">
        <f t="shared" si="371"/>
        <v>0.99239519528111619</v>
      </c>
    </row>
    <row r="7928" spans="6:10" x14ac:dyDescent="0.35">
      <c r="F7928" s="2">
        <v>7918</v>
      </c>
      <c r="G7928" s="3">
        <v>3.8531026697292171E-2</v>
      </c>
      <c r="H7928" s="4">
        <f t="shared" si="370"/>
        <v>38.53102669729217</v>
      </c>
      <c r="I7928" s="2">
        <f t="shared" si="369"/>
        <v>71.910017527508117</v>
      </c>
      <c r="J7928" s="24">
        <f t="shared" si="371"/>
        <v>0.99237559277962095</v>
      </c>
    </row>
    <row r="7929" spans="6:10" x14ac:dyDescent="0.35">
      <c r="F7929" s="2">
        <v>7919</v>
      </c>
      <c r="G7929" s="3">
        <v>0.17431327874518057</v>
      </c>
      <c r="H7929" s="4">
        <f t="shared" si="370"/>
        <v>174.31327874518058</v>
      </c>
      <c r="I7929" s="2">
        <f t="shared" si="369"/>
        <v>98.399123759399444</v>
      </c>
      <c r="J7929" s="24">
        <f t="shared" si="371"/>
        <v>0.99735732852302394</v>
      </c>
    </row>
    <row r="7930" spans="6:10" x14ac:dyDescent="0.35">
      <c r="F7930" s="2">
        <v>7920</v>
      </c>
      <c r="G7930" s="3">
        <v>7.1952121349438861E-2</v>
      </c>
      <c r="H7930" s="4">
        <f t="shared" si="370"/>
        <v>71.952121349438855</v>
      </c>
      <c r="I7930" s="2">
        <f t="shared" si="369"/>
        <v>78.429978076656894</v>
      </c>
      <c r="J7930" s="24">
        <f t="shared" si="371"/>
        <v>0.99412588062066587</v>
      </c>
    </row>
    <row r="7931" spans="6:10" x14ac:dyDescent="0.35">
      <c r="F7931" s="2">
        <v>7921</v>
      </c>
      <c r="G7931" s="3">
        <v>0.11487897803178949</v>
      </c>
      <c r="H7931" s="4">
        <f t="shared" si="370"/>
        <v>114.8789780317895</v>
      </c>
      <c r="I7931" s="2">
        <f t="shared" si="369"/>
        <v>86.804372003036349</v>
      </c>
      <c r="J7931" s="24">
        <f t="shared" si="371"/>
        <v>0.99579791681454466</v>
      </c>
    </row>
    <row r="7932" spans="6:10" x14ac:dyDescent="0.35">
      <c r="F7932" s="2">
        <v>7922</v>
      </c>
      <c r="G7932" s="3">
        <v>0.13511638780691199</v>
      </c>
      <c r="H7932" s="4">
        <f t="shared" si="370"/>
        <v>135.11638780691197</v>
      </c>
      <c r="I7932" s="2">
        <f t="shared" si="369"/>
        <v>90.752390903197693</v>
      </c>
      <c r="J7932" s="24">
        <f t="shared" si="371"/>
        <v>0.99641176785370655</v>
      </c>
    </row>
    <row r="7933" spans="6:10" x14ac:dyDescent="0.35">
      <c r="F7933" s="2">
        <v>7923</v>
      </c>
      <c r="G7933" s="3">
        <v>0.1140535288287783</v>
      </c>
      <c r="H7933" s="4">
        <f t="shared" si="370"/>
        <v>114.0535288287783</v>
      </c>
      <c r="I7933" s="2">
        <f t="shared" si="369"/>
        <v>86.643339089692986</v>
      </c>
      <c r="J7933" s="24">
        <f t="shared" si="371"/>
        <v>0.99577076250578433</v>
      </c>
    </row>
    <row r="7934" spans="6:10" x14ac:dyDescent="0.35">
      <c r="F7934" s="2">
        <v>7924</v>
      </c>
      <c r="G7934" s="3">
        <v>8.9900351135918988E-2</v>
      </c>
      <c r="H7934" s="4">
        <f t="shared" si="370"/>
        <v>89.900351135918982</v>
      </c>
      <c r="I7934" s="2">
        <f t="shared" si="369"/>
        <v>81.93141186728802</v>
      </c>
      <c r="J7934" s="24">
        <f t="shared" si="371"/>
        <v>0.99489357881181273</v>
      </c>
    </row>
    <row r="7935" spans="6:10" x14ac:dyDescent="0.35">
      <c r="F7935" s="2">
        <v>7925</v>
      </c>
      <c r="G7935" s="3">
        <v>0.13290111236722002</v>
      </c>
      <c r="H7935" s="4">
        <f t="shared" si="370"/>
        <v>132.90111236722001</v>
      </c>
      <c r="I7935" s="2">
        <f t="shared" si="369"/>
        <v>90.320223476528398</v>
      </c>
      <c r="J7935" s="24">
        <f t="shared" si="371"/>
        <v>0.99634919993333482</v>
      </c>
    </row>
    <row r="7936" spans="6:10" x14ac:dyDescent="0.35">
      <c r="F7936" s="2">
        <v>7926</v>
      </c>
      <c r="G7936" s="3">
        <v>0.10374992852879762</v>
      </c>
      <c r="H7936" s="4">
        <f t="shared" si="370"/>
        <v>103.74992852879762</v>
      </c>
      <c r="I7936" s="2">
        <f t="shared" si="369"/>
        <v>84.633259283232903</v>
      </c>
      <c r="J7936" s="24">
        <f t="shared" si="371"/>
        <v>0.99541667412737234</v>
      </c>
    </row>
    <row r="7937" spans="6:10" x14ac:dyDescent="0.35">
      <c r="F7937" s="2">
        <v>7927</v>
      </c>
      <c r="G7937" s="3">
        <v>9.2379536817727634E-2</v>
      </c>
      <c r="H7937" s="4">
        <f t="shared" si="370"/>
        <v>92.37953681772764</v>
      </c>
      <c r="I7937" s="2">
        <f t="shared" si="369"/>
        <v>82.415064273280308</v>
      </c>
      <c r="J7937" s="24">
        <f t="shared" si="371"/>
        <v>0.99499141866640206</v>
      </c>
    </row>
    <row r="7938" spans="6:10" x14ac:dyDescent="0.35">
      <c r="F7938" s="2">
        <v>7928</v>
      </c>
      <c r="G7938" s="3">
        <v>5.9933621131285857E-2</v>
      </c>
      <c r="H7938" s="4">
        <f t="shared" si="370"/>
        <v>59.933621131285854</v>
      </c>
      <c r="I7938" s="2">
        <f t="shared" si="369"/>
        <v>76.085346696449832</v>
      </c>
      <c r="J7938" s="24">
        <f t="shared" si="371"/>
        <v>0.99354831452177728</v>
      </c>
    </row>
    <row r="7939" spans="6:10" x14ac:dyDescent="0.35">
      <c r="F7939" s="2">
        <v>7929</v>
      </c>
      <c r="G7939" s="3">
        <v>9.3567316703122766E-2</v>
      </c>
      <c r="H7939" s="4">
        <f t="shared" si="370"/>
        <v>93.567316703122771</v>
      </c>
      <c r="I7939" s="2">
        <f t="shared" si="369"/>
        <v>82.646782536085666</v>
      </c>
      <c r="J7939" s="24">
        <f t="shared" si="371"/>
        <v>0.99503762737817036</v>
      </c>
    </row>
    <row r="7940" spans="6:10" x14ac:dyDescent="0.35">
      <c r="F7940" s="2">
        <v>7930</v>
      </c>
      <c r="G7940" s="3">
        <v>0.15333001965302079</v>
      </c>
      <c r="H7940" s="4">
        <f t="shared" si="370"/>
        <v>153.3300196530208</v>
      </c>
      <c r="I7940" s="2">
        <f t="shared" si="369"/>
        <v>94.305600704652292</v>
      </c>
      <c r="J7940" s="24">
        <f t="shared" si="371"/>
        <v>0.99688717320456655</v>
      </c>
    </row>
    <row r="7941" spans="6:10" x14ac:dyDescent="0.35">
      <c r="F7941" s="2">
        <v>7931</v>
      </c>
      <c r="G7941" s="3">
        <v>0.10745257845551506</v>
      </c>
      <c r="H7941" s="4">
        <f t="shared" si="370"/>
        <v>107.45257845551507</v>
      </c>
      <c r="I7941" s="2">
        <f t="shared" si="369"/>
        <v>85.355591442031752</v>
      </c>
      <c r="J7941" s="24">
        <f t="shared" si="371"/>
        <v>0.99554720663684282</v>
      </c>
    </row>
    <row r="7942" spans="6:10" x14ac:dyDescent="0.35">
      <c r="F7942" s="2">
        <v>7932</v>
      </c>
      <c r="G7942" s="3">
        <v>0.22036353252056576</v>
      </c>
      <c r="H7942" s="4">
        <f t="shared" si="370"/>
        <v>220.36353252056577</v>
      </c>
      <c r="I7942" s="2">
        <f t="shared" si="369"/>
        <v>107.38284619634591</v>
      </c>
      <c r="J7942" s="24">
        <f t="shared" si="371"/>
        <v>0.99815506982522062</v>
      </c>
    </row>
    <row r="7943" spans="6:10" x14ac:dyDescent="0.35">
      <c r="F7943" s="2">
        <v>7933</v>
      </c>
      <c r="G7943" s="3">
        <v>0.161990934595311</v>
      </c>
      <c r="H7943" s="4">
        <f t="shared" si="370"/>
        <v>161.99093459531099</v>
      </c>
      <c r="I7943" s="2">
        <f t="shared" si="369"/>
        <v>95.995216928507432</v>
      </c>
      <c r="J7943" s="24">
        <f t="shared" si="371"/>
        <v>0.99709060079285616</v>
      </c>
    </row>
    <row r="7944" spans="6:10" x14ac:dyDescent="0.35">
      <c r="F7944" s="2">
        <v>7934</v>
      </c>
      <c r="G7944" s="3">
        <v>8.4665749957608977E-2</v>
      </c>
      <c r="H7944" s="4">
        <f t="shared" si="370"/>
        <v>84.66574995760898</v>
      </c>
      <c r="I7944" s="2">
        <f t="shared" si="369"/>
        <v>80.910218709842567</v>
      </c>
      <c r="J7944" s="24">
        <f t="shared" si="371"/>
        <v>0.9946806743883625</v>
      </c>
    </row>
    <row r="7945" spans="6:10" x14ac:dyDescent="0.35">
      <c r="F7945" s="2">
        <v>7935</v>
      </c>
      <c r="G7945" s="3">
        <v>-6.2100341058231867E-3</v>
      </c>
      <c r="H7945" s="4">
        <f t="shared" si="370"/>
        <v>-6.2100341058231869</v>
      </c>
      <c r="I7945" s="2">
        <f t="shared" si="369"/>
        <v>63.181699248302898</v>
      </c>
      <c r="J7945" s="24">
        <f t="shared" si="371"/>
        <v>0.98918983052598941</v>
      </c>
    </row>
    <row r="7946" spans="6:10" x14ac:dyDescent="0.35">
      <c r="F7946" s="2">
        <v>7936</v>
      </c>
      <c r="G7946" s="3">
        <v>8.2670281981153906E-2</v>
      </c>
      <c r="H7946" s="4">
        <f t="shared" si="370"/>
        <v>82.670281981153906</v>
      </c>
      <c r="I7946" s="2">
        <f t="shared" si="369"/>
        <v>80.520932463566339</v>
      </c>
      <c r="J7946" s="24">
        <f t="shared" si="371"/>
        <v>0.99459719652743017</v>
      </c>
    </row>
    <row r="7947" spans="6:10" x14ac:dyDescent="0.35">
      <c r="F7947" s="2">
        <v>7937</v>
      </c>
      <c r="G7947" s="3">
        <v>0.21779131639650162</v>
      </c>
      <c r="H7947" s="4">
        <f t="shared" si="370"/>
        <v>217.79131639650163</v>
      </c>
      <c r="I7947" s="2">
        <f t="shared" ref="I7947:I8010" si="372">($D$18*G7947+$D$19*$D$11)*$D$10</f>
        <v>106.88104492899258</v>
      </c>
      <c r="J7947" s="24">
        <f t="shared" si="371"/>
        <v>0.99811766414471503</v>
      </c>
    </row>
    <row r="7948" spans="6:10" x14ac:dyDescent="0.35">
      <c r="F7948" s="2">
        <v>7938</v>
      </c>
      <c r="G7948" s="3">
        <v>8.7585721777328901E-2</v>
      </c>
      <c r="H7948" s="4">
        <f t="shared" ref="H7948:H8011" si="373">$D$10*G7948</f>
        <v>87.585721777328899</v>
      </c>
      <c r="I7948" s="2">
        <f t="shared" si="372"/>
        <v>81.479861962625051</v>
      </c>
      <c r="J7948" s="24">
        <f t="shared" ref="J7948:J8011" si="374">1-EXP(-(2+(I7948/$D$12)))</f>
        <v>0.9948005086656927</v>
      </c>
    </row>
    <row r="7949" spans="6:10" x14ac:dyDescent="0.35">
      <c r="F7949" s="2">
        <v>7939</v>
      </c>
      <c r="G7949" s="3">
        <v>5.9431095414625913E-2</v>
      </c>
      <c r="H7949" s="4">
        <f t="shared" si="373"/>
        <v>59.431095414625915</v>
      </c>
      <c r="I7949" s="2">
        <f t="shared" si="372"/>
        <v>75.987311372303282</v>
      </c>
      <c r="J7949" s="24">
        <f t="shared" si="374"/>
        <v>0.99352296512845562</v>
      </c>
    </row>
    <row r="7950" spans="6:10" x14ac:dyDescent="0.35">
      <c r="F7950" s="2">
        <v>7940</v>
      </c>
      <c r="G7950" s="3">
        <v>0.1366134046600988</v>
      </c>
      <c r="H7950" s="4">
        <f t="shared" si="373"/>
        <v>136.61340466009881</v>
      </c>
      <c r="I7950" s="2">
        <f t="shared" si="372"/>
        <v>91.044436718147153</v>
      </c>
      <c r="J7950" s="24">
        <f t="shared" si="374"/>
        <v>0.9964534410971243</v>
      </c>
    </row>
    <row r="7951" spans="6:10" x14ac:dyDescent="0.35">
      <c r="F7951" s="2">
        <v>7941</v>
      </c>
      <c r="G7951" s="3">
        <v>7.2097450098511762E-2</v>
      </c>
      <c r="H7951" s="4">
        <f t="shared" si="373"/>
        <v>72.097450098511757</v>
      </c>
      <c r="I7951" s="2">
        <f t="shared" si="372"/>
        <v>78.458329563060161</v>
      </c>
      <c r="J7951" s="24">
        <f t="shared" si="374"/>
        <v>0.9941325384453964</v>
      </c>
    </row>
    <row r="7952" spans="6:10" x14ac:dyDescent="0.35">
      <c r="F7952" s="2">
        <v>7942</v>
      </c>
      <c r="G7952" s="3">
        <v>3.8181977093132292E-2</v>
      </c>
      <c r="H7952" s="4">
        <f t="shared" si="373"/>
        <v>38.181977093132289</v>
      </c>
      <c r="I7952" s="2">
        <f t="shared" si="372"/>
        <v>71.841923119694556</v>
      </c>
      <c r="J7952" s="24">
        <f t="shared" si="374"/>
        <v>0.99235479729156473</v>
      </c>
    </row>
    <row r="7953" spans="6:10" x14ac:dyDescent="0.35">
      <c r="F7953" s="2">
        <v>7943</v>
      </c>
      <c r="G7953" s="3">
        <v>0.16503199488413256</v>
      </c>
      <c r="H7953" s="4">
        <f t="shared" si="373"/>
        <v>165.03199488413256</v>
      </c>
      <c r="I7953" s="2">
        <f t="shared" si="372"/>
        <v>96.588482748106387</v>
      </c>
      <c r="J7953" s="24">
        <f t="shared" si="374"/>
        <v>0.99715882991507498</v>
      </c>
    </row>
    <row r="7954" spans="6:10" x14ac:dyDescent="0.35">
      <c r="F7954" s="2">
        <v>7944</v>
      </c>
      <c r="G7954" s="3">
        <v>8.3752345990946442E-3</v>
      </c>
      <c r="H7954" s="4">
        <f t="shared" si="373"/>
        <v>8.3752345990946448</v>
      </c>
      <c r="I7954" s="2">
        <f t="shared" si="372"/>
        <v>66.027069142514037</v>
      </c>
      <c r="J7954" s="24">
        <f t="shared" si="374"/>
        <v>0.99035275373698917</v>
      </c>
    </row>
    <row r="7955" spans="6:10" x14ac:dyDescent="0.35">
      <c r="F7955" s="2">
        <v>7945</v>
      </c>
      <c r="G7955" s="3">
        <v>2.0268740340095986E-2</v>
      </c>
      <c r="H7955" s="4">
        <f t="shared" si="373"/>
        <v>20.268740340095988</v>
      </c>
      <c r="I7955" s="2">
        <f t="shared" si="372"/>
        <v>68.347315951588016</v>
      </c>
      <c r="J7955" s="24">
        <f t="shared" si="374"/>
        <v>0.99120782043196465</v>
      </c>
    </row>
    <row r="7956" spans="6:10" x14ac:dyDescent="0.35">
      <c r="F7956" s="2">
        <v>7946</v>
      </c>
      <c r="G7956" s="3">
        <v>5.1563683790401244E-2</v>
      </c>
      <c r="H7956" s="4">
        <f t="shared" si="373"/>
        <v>51.563683790401242</v>
      </c>
      <c r="I7956" s="2">
        <f t="shared" si="372"/>
        <v>74.45249589280597</v>
      </c>
      <c r="J7956" s="24">
        <f t="shared" si="374"/>
        <v>0.9931128631766275</v>
      </c>
    </row>
    <row r="7957" spans="6:10" x14ac:dyDescent="0.35">
      <c r="F7957" s="2">
        <v>7947</v>
      </c>
      <c r="G7957" s="3">
        <v>6.304411702983842E-2</v>
      </c>
      <c r="H7957" s="4">
        <f t="shared" si="373"/>
        <v>63.044117029838418</v>
      </c>
      <c r="I7957" s="2">
        <f t="shared" si="372"/>
        <v>76.692158375059805</v>
      </c>
      <c r="J7957" s="24">
        <f t="shared" si="374"/>
        <v>0.99370302761560214</v>
      </c>
    </row>
    <row r="7958" spans="6:10" x14ac:dyDescent="0.35">
      <c r="F7958" s="2">
        <v>7948</v>
      </c>
      <c r="G7958" s="3">
        <v>7.6849025701763635E-2</v>
      </c>
      <c r="H7958" s="4">
        <f t="shared" si="373"/>
        <v>76.849025701763637</v>
      </c>
      <c r="I7958" s="2">
        <f t="shared" si="372"/>
        <v>79.385291585158683</v>
      </c>
      <c r="J7958" s="24">
        <f t="shared" si="374"/>
        <v>0.9943461110643641</v>
      </c>
    </row>
    <row r="7959" spans="6:10" x14ac:dyDescent="0.35">
      <c r="F7959" s="2">
        <v>7949</v>
      </c>
      <c r="G7959" s="3">
        <v>0.11924432359919475</v>
      </c>
      <c r="H7959" s="4">
        <f t="shared" si="373"/>
        <v>119.24432359919474</v>
      </c>
      <c r="I7959" s="2">
        <f t="shared" si="372"/>
        <v>87.655986265798262</v>
      </c>
      <c r="J7959" s="24">
        <f t="shared" si="374"/>
        <v>0.99593864838483626</v>
      </c>
    </row>
    <row r="7960" spans="6:10" x14ac:dyDescent="0.35">
      <c r="F7960" s="2">
        <v>7950</v>
      </c>
      <c r="G7960" s="3">
        <v>-3.3079496748789766E-2</v>
      </c>
      <c r="H7960" s="4">
        <f t="shared" si="373"/>
        <v>-33.079496748789765</v>
      </c>
      <c r="I7960" s="2">
        <f t="shared" si="372"/>
        <v>57.939865064463064</v>
      </c>
      <c r="J7960" s="24">
        <f t="shared" si="374"/>
        <v>0.98666808644496606</v>
      </c>
    </row>
    <row r="7961" spans="6:10" x14ac:dyDescent="0.35">
      <c r="F7961" s="2">
        <v>7951</v>
      </c>
      <c r="G7961" s="3">
        <v>7.4591479304255789E-2</v>
      </c>
      <c r="H7961" s="4">
        <f t="shared" si="373"/>
        <v>74.591479304255785</v>
      </c>
      <c r="I7961" s="2">
        <f t="shared" si="372"/>
        <v>78.944877720716974</v>
      </c>
      <c r="J7961" s="24">
        <f t="shared" si="374"/>
        <v>0.99424562652437121</v>
      </c>
    </row>
    <row r="7962" spans="6:10" x14ac:dyDescent="0.35">
      <c r="F7962" s="2">
        <v>7952</v>
      </c>
      <c r="G7962" s="3">
        <v>6.5175242080653478E-2</v>
      </c>
      <c r="H7962" s="4">
        <f t="shared" si="373"/>
        <v>65.175242080653476</v>
      </c>
      <c r="I7962" s="2">
        <f t="shared" si="372"/>
        <v>77.107909307255085</v>
      </c>
      <c r="J7962" s="24">
        <f t="shared" si="374"/>
        <v>0.99380688056847832</v>
      </c>
    </row>
    <row r="7963" spans="6:10" x14ac:dyDescent="0.35">
      <c r="F7963" s="2">
        <v>7953</v>
      </c>
      <c r="G7963" s="3">
        <v>0.11610810560981737</v>
      </c>
      <c r="H7963" s="4">
        <f t="shared" si="373"/>
        <v>116.10810560981737</v>
      </c>
      <c r="I7963" s="2">
        <f t="shared" si="372"/>
        <v>87.044156588251838</v>
      </c>
      <c r="J7963" s="24">
        <f t="shared" si="374"/>
        <v>0.99583802793741194</v>
      </c>
    </row>
    <row r="7964" spans="6:10" x14ac:dyDescent="0.35">
      <c r="F7964" s="2">
        <v>7954</v>
      </c>
      <c r="G7964" s="3">
        <v>0.11318132734487862</v>
      </c>
      <c r="H7964" s="4">
        <f t="shared" si="373"/>
        <v>113.18132734487862</v>
      </c>
      <c r="I7964" s="2">
        <f t="shared" si="372"/>
        <v>86.473185498821024</v>
      </c>
      <c r="J7964" s="24">
        <f t="shared" si="374"/>
        <v>0.99574187952858384</v>
      </c>
    </row>
    <row r="7965" spans="6:10" x14ac:dyDescent="0.35">
      <c r="F7965" s="2">
        <v>7955</v>
      </c>
      <c r="G7965" s="3">
        <v>0.12338508386750452</v>
      </c>
      <c r="H7965" s="4">
        <f t="shared" si="373"/>
        <v>123.38508386750452</v>
      </c>
      <c r="I7965" s="2">
        <f t="shared" si="372"/>
        <v>88.463787263158125</v>
      </c>
      <c r="J7965" s="24">
        <f t="shared" si="374"/>
        <v>0.99606778142910135</v>
      </c>
    </row>
    <row r="7966" spans="6:10" x14ac:dyDescent="0.35">
      <c r="F7966" s="2">
        <v>7956</v>
      </c>
      <c r="G7966" s="3">
        <v>6.3350941714057363E-3</v>
      </c>
      <c r="H7966" s="4">
        <f t="shared" si="373"/>
        <v>6.3350941714057365</v>
      </c>
      <c r="I7966" s="2">
        <f t="shared" si="372"/>
        <v>65.629067962669353</v>
      </c>
      <c r="J7966" s="24">
        <f t="shared" si="374"/>
        <v>0.99019794007050632</v>
      </c>
    </row>
    <row r="7967" spans="6:10" x14ac:dyDescent="0.35">
      <c r="F7967" s="2">
        <v>7957</v>
      </c>
      <c r="G7967" s="3">
        <v>2.2169935371873312E-2</v>
      </c>
      <c r="H7967" s="4">
        <f t="shared" si="373"/>
        <v>22.169935371873311</v>
      </c>
      <c r="I7967" s="2">
        <f t="shared" si="372"/>
        <v>68.718210942683996</v>
      </c>
      <c r="J7967" s="24">
        <f t="shared" si="374"/>
        <v>0.9913372966301901</v>
      </c>
    </row>
    <row r="7968" spans="6:10" x14ac:dyDescent="0.35">
      <c r="F7968" s="2">
        <v>7958</v>
      </c>
      <c r="G7968" s="3">
        <v>0.1980588499365307</v>
      </c>
      <c r="H7968" s="4">
        <f t="shared" si="373"/>
        <v>198.05884993653069</v>
      </c>
      <c r="I7968" s="2">
        <f t="shared" si="372"/>
        <v>103.03153299063517</v>
      </c>
      <c r="J7968" s="24">
        <f t="shared" si="374"/>
        <v>0.9978043152445526</v>
      </c>
    </row>
    <row r="7969" spans="6:10" x14ac:dyDescent="0.35">
      <c r="F7969" s="2">
        <v>7959</v>
      </c>
      <c r="G7969" s="3">
        <v>4.7684533171118017E-2</v>
      </c>
      <c r="H7969" s="4">
        <f t="shared" si="373"/>
        <v>47.684533171118019</v>
      </c>
      <c r="I7969" s="2">
        <f t="shared" si="372"/>
        <v>73.695731063132513</v>
      </c>
      <c r="J7969" s="24">
        <f t="shared" si="374"/>
        <v>0.99290119800680887</v>
      </c>
    </row>
    <row r="7970" spans="6:10" x14ac:dyDescent="0.35">
      <c r="F7970" s="2">
        <v>7960</v>
      </c>
      <c r="G7970" s="3">
        <v>4.7666166647477116E-2</v>
      </c>
      <c r="H7970" s="4">
        <f t="shared" si="373"/>
        <v>47.66616664747712</v>
      </c>
      <c r="I7970" s="2">
        <f t="shared" si="372"/>
        <v>73.692148026406443</v>
      </c>
      <c r="J7970" s="24">
        <f t="shared" si="374"/>
        <v>0.99290018052316686</v>
      </c>
    </row>
    <row r="7971" spans="6:10" x14ac:dyDescent="0.35">
      <c r="F7971" s="2">
        <v>7961</v>
      </c>
      <c r="G7971" s="3">
        <v>7.4562498780180342E-2</v>
      </c>
      <c r="H7971" s="4">
        <f t="shared" si="373"/>
        <v>74.562498780180348</v>
      </c>
      <c r="I7971" s="2">
        <f t="shared" si="372"/>
        <v>78.939224049715705</v>
      </c>
      <c r="J7971" s="24">
        <f t="shared" si="374"/>
        <v>0.99424432504383597</v>
      </c>
    </row>
    <row r="7972" spans="6:10" x14ac:dyDescent="0.35">
      <c r="F7972" s="2">
        <v>7962</v>
      </c>
      <c r="G7972" s="3">
        <v>6.7214060910219836E-2</v>
      </c>
      <c r="H7972" s="4">
        <f t="shared" si="373"/>
        <v>67.214060910219843</v>
      </c>
      <c r="I7972" s="2">
        <f t="shared" si="372"/>
        <v>77.505652662880948</v>
      </c>
      <c r="J7972" s="24">
        <f t="shared" si="374"/>
        <v>0.99390463179277078</v>
      </c>
    </row>
    <row r="7973" spans="6:10" x14ac:dyDescent="0.35">
      <c r="F7973" s="2">
        <v>7963</v>
      </c>
      <c r="G7973" s="3">
        <v>0.11204813063184524</v>
      </c>
      <c r="H7973" s="4">
        <f t="shared" si="373"/>
        <v>112.04813063184524</v>
      </c>
      <c r="I7973" s="2">
        <f t="shared" si="372"/>
        <v>86.252115604483251</v>
      </c>
      <c r="J7973" s="24">
        <f t="shared" si="374"/>
        <v>0.99570405886512325</v>
      </c>
    </row>
    <row r="7974" spans="6:10" x14ac:dyDescent="0.35">
      <c r="F7974" s="2">
        <v>7964</v>
      </c>
      <c r="G7974" s="3">
        <v>0.21711226776280956</v>
      </c>
      <c r="H7974" s="4">
        <f t="shared" si="373"/>
        <v>217.11226776280955</v>
      </c>
      <c r="I7974" s="2">
        <f t="shared" si="372"/>
        <v>106.74857259830723</v>
      </c>
      <c r="J7974" s="24">
        <f t="shared" si="374"/>
        <v>0.99810766337489443</v>
      </c>
    </row>
    <row r="7975" spans="6:10" x14ac:dyDescent="0.35">
      <c r="F7975" s="2">
        <v>7965</v>
      </c>
      <c r="G7975" s="3">
        <v>0.10158841831786911</v>
      </c>
      <c r="H7975" s="4">
        <f t="shared" si="373"/>
        <v>101.5884183178691</v>
      </c>
      <c r="I7975" s="2">
        <f t="shared" si="372"/>
        <v>84.211580656350122</v>
      </c>
      <c r="J7975" s="24">
        <f t="shared" si="374"/>
        <v>0.9953387108443229</v>
      </c>
    </row>
    <row r="7976" spans="6:10" x14ac:dyDescent="0.35">
      <c r="F7976" s="2">
        <v>7966</v>
      </c>
      <c r="G7976" s="3">
        <v>0.16043313650480173</v>
      </c>
      <c r="H7976" s="4">
        <f t="shared" si="373"/>
        <v>160.43313650480172</v>
      </c>
      <c r="I7976" s="2">
        <f t="shared" si="372"/>
        <v>95.691313594419384</v>
      </c>
      <c r="J7976" s="24">
        <f t="shared" si="374"/>
        <v>0.99705501791113571</v>
      </c>
    </row>
    <row r="7977" spans="6:10" x14ac:dyDescent="0.35">
      <c r="F7977" s="2">
        <v>7967</v>
      </c>
      <c r="G7977" s="3">
        <v>4.348635201112136E-2</v>
      </c>
      <c r="H7977" s="4">
        <f t="shared" si="373"/>
        <v>43.486352011121362</v>
      </c>
      <c r="I7977" s="2">
        <f t="shared" si="372"/>
        <v>72.876728100295693</v>
      </c>
      <c r="J7977" s="24">
        <f t="shared" si="374"/>
        <v>0.99266478916431167</v>
      </c>
    </row>
    <row r="7978" spans="6:10" x14ac:dyDescent="0.35">
      <c r="F7978" s="2">
        <v>7968</v>
      </c>
      <c r="G7978" s="3">
        <v>5.6282487798034471E-2</v>
      </c>
      <c r="H7978" s="4">
        <f t="shared" si="373"/>
        <v>56.282487798034474</v>
      </c>
      <c r="I7978" s="2">
        <f t="shared" si="372"/>
        <v>75.373064661996708</v>
      </c>
      <c r="J7978" s="24">
        <f t="shared" si="374"/>
        <v>0.9933618541004372</v>
      </c>
    </row>
    <row r="7979" spans="6:10" x14ac:dyDescent="0.35">
      <c r="F7979" s="2">
        <v>7969</v>
      </c>
      <c r="G7979" s="3">
        <v>0.18257728432237691</v>
      </c>
      <c r="H7979" s="4">
        <f t="shared" si="373"/>
        <v>182.5772843223769</v>
      </c>
      <c r="I7979" s="2">
        <f t="shared" si="372"/>
        <v>100.01130884495903</v>
      </c>
      <c r="J7979" s="24">
        <f t="shared" si="374"/>
        <v>0.99752236884272816</v>
      </c>
    </row>
    <row r="7980" spans="6:10" x14ac:dyDescent="0.35">
      <c r="F7980" s="2">
        <v>7970</v>
      </c>
      <c r="G7980" s="3">
        <v>9.8448256756861086E-2</v>
      </c>
      <c r="H7980" s="4">
        <f t="shared" si="373"/>
        <v>98.448256756861085</v>
      </c>
      <c r="I7980" s="2">
        <f t="shared" si="372"/>
        <v>83.598981646388893</v>
      </c>
      <c r="J7980" s="24">
        <f t="shared" si="374"/>
        <v>0.99522307987689262</v>
      </c>
    </row>
    <row r="7981" spans="6:10" x14ac:dyDescent="0.35">
      <c r="F7981" s="2">
        <v>7971</v>
      </c>
      <c r="G7981" s="3">
        <v>4.7061841438405007E-2</v>
      </c>
      <c r="H7981" s="4">
        <f t="shared" si="373"/>
        <v>47.061841438405004</v>
      </c>
      <c r="I7981" s="2">
        <f t="shared" si="372"/>
        <v>73.574253129096334</v>
      </c>
      <c r="J7981" s="24">
        <f t="shared" si="374"/>
        <v>0.99286662015391047</v>
      </c>
    </row>
    <row r="7982" spans="6:10" x14ac:dyDescent="0.35">
      <c r="F7982" s="2">
        <v>7972</v>
      </c>
      <c r="G7982" s="3">
        <v>4.1570513999218198E-2</v>
      </c>
      <c r="H7982" s="4">
        <f t="shared" si="373"/>
        <v>41.5705139992182</v>
      </c>
      <c r="I7982" s="2">
        <f t="shared" si="372"/>
        <v>72.50297648066207</v>
      </c>
      <c r="J7982" s="24">
        <f t="shared" si="374"/>
        <v>0.99255430346072004</v>
      </c>
    </row>
    <row r="7983" spans="6:10" x14ac:dyDescent="0.35">
      <c r="F7983" s="2">
        <v>7973</v>
      </c>
      <c r="G7983" s="3">
        <v>6.3507214475724494E-2</v>
      </c>
      <c r="H7983" s="4">
        <f t="shared" si="373"/>
        <v>63.507214475724496</v>
      </c>
      <c r="I7983" s="2">
        <f t="shared" si="372"/>
        <v>76.782501827571309</v>
      </c>
      <c r="J7983" s="24">
        <f t="shared" si="374"/>
        <v>0.99372574215770271</v>
      </c>
    </row>
    <row r="7984" spans="6:10" x14ac:dyDescent="0.35">
      <c r="F7984" s="2">
        <v>7974</v>
      </c>
      <c r="G7984" s="3">
        <v>4.4048836737843149E-2</v>
      </c>
      <c r="H7984" s="4">
        <f t="shared" si="373"/>
        <v>44.048836737843146</v>
      </c>
      <c r="I7984" s="2">
        <f t="shared" si="372"/>
        <v>72.98646053922073</v>
      </c>
      <c r="J7984" s="24">
        <f t="shared" si="374"/>
        <v>0.99269691503074142</v>
      </c>
    </row>
    <row r="7985" spans="6:10" x14ac:dyDescent="0.35">
      <c r="F7985" s="2">
        <v>7975</v>
      </c>
      <c r="G7985" s="3">
        <v>7.3045668786741666E-2</v>
      </c>
      <c r="H7985" s="4">
        <f t="shared" si="373"/>
        <v>73.045668786741672</v>
      </c>
      <c r="I7985" s="2">
        <f t="shared" si="372"/>
        <v>78.643312984565995</v>
      </c>
      <c r="J7985" s="24">
        <f t="shared" si="374"/>
        <v>0.99417579354308216</v>
      </c>
    </row>
    <row r="7986" spans="6:10" x14ac:dyDescent="0.35">
      <c r="F7986" s="2">
        <v>7976</v>
      </c>
      <c r="G7986" s="3">
        <v>0.14454667108030583</v>
      </c>
      <c r="H7986" s="4">
        <f t="shared" si="373"/>
        <v>144.54667108030583</v>
      </c>
      <c r="I7986" s="2">
        <f t="shared" si="372"/>
        <v>92.592099492930458</v>
      </c>
      <c r="J7986" s="24">
        <f t="shared" si="374"/>
        <v>0.99666633833403406</v>
      </c>
    </row>
    <row r="7987" spans="6:10" x14ac:dyDescent="0.35">
      <c r="F7987" s="2">
        <v>7977</v>
      </c>
      <c r="G7987" s="3">
        <v>0.1298876968513738</v>
      </c>
      <c r="H7987" s="4">
        <f t="shared" si="373"/>
        <v>129.88769685137379</v>
      </c>
      <c r="I7987" s="2">
        <f t="shared" si="372"/>
        <v>89.732350742675607</v>
      </c>
      <c r="J7987" s="24">
        <f t="shared" si="374"/>
        <v>0.99626233438561906</v>
      </c>
    </row>
    <row r="7988" spans="6:10" x14ac:dyDescent="0.35">
      <c r="F7988" s="2">
        <v>7978</v>
      </c>
      <c r="G7988" s="3">
        <v>2.9491342775340129E-2</v>
      </c>
      <c r="H7988" s="4">
        <f t="shared" si="373"/>
        <v>29.491342775340129</v>
      </c>
      <c r="I7988" s="2">
        <f t="shared" si="372"/>
        <v>70.146509085868345</v>
      </c>
      <c r="J7988" s="24">
        <f t="shared" si="374"/>
        <v>0.99181834121468404</v>
      </c>
    </row>
    <row r="7989" spans="6:10" x14ac:dyDescent="0.35">
      <c r="F7989" s="2">
        <v>7979</v>
      </c>
      <c r="G7989" s="3">
        <v>-1.8380513362513451E-2</v>
      </c>
      <c r="H7989" s="4">
        <f t="shared" si="373"/>
        <v>-18.380513362513451</v>
      </c>
      <c r="I7989" s="2">
        <f t="shared" si="372"/>
        <v>60.80741900871903</v>
      </c>
      <c r="J7989" s="24">
        <f t="shared" si="374"/>
        <v>0.98811284365360086</v>
      </c>
    </row>
    <row r="7990" spans="6:10" x14ac:dyDescent="0.35">
      <c r="F7990" s="2">
        <v>7980</v>
      </c>
      <c r="G7990" s="3">
        <v>9.7456631426145857E-2</v>
      </c>
      <c r="H7990" s="4">
        <f t="shared" si="373"/>
        <v>97.456631426145861</v>
      </c>
      <c r="I7990" s="2">
        <f t="shared" si="372"/>
        <v>83.405530231852879</v>
      </c>
      <c r="J7990" s="24">
        <f t="shared" si="374"/>
        <v>0.99518597241402984</v>
      </c>
    </row>
    <row r="7991" spans="6:10" x14ac:dyDescent="0.35">
      <c r="F7991" s="2">
        <v>7981</v>
      </c>
      <c r="G7991" s="3">
        <v>2.1637355954469667E-2</v>
      </c>
      <c r="H7991" s="4">
        <f t="shared" si="373"/>
        <v>21.637355954469665</v>
      </c>
      <c r="I7991" s="2">
        <f t="shared" si="372"/>
        <v>68.614312586663601</v>
      </c>
      <c r="J7991" s="24">
        <f t="shared" si="374"/>
        <v>0.9913012200907001</v>
      </c>
    </row>
    <row r="7992" spans="6:10" x14ac:dyDescent="0.35">
      <c r="F7992" s="2">
        <v>7982</v>
      </c>
      <c r="G7992" s="3">
        <v>0.11219337364214256</v>
      </c>
      <c r="H7992" s="4">
        <f t="shared" si="373"/>
        <v>112.19337364214256</v>
      </c>
      <c r="I7992" s="2">
        <f t="shared" si="372"/>
        <v>86.280450364521315</v>
      </c>
      <c r="J7992" s="24">
        <f t="shared" si="374"/>
        <v>0.99570892508538644</v>
      </c>
    </row>
    <row r="7993" spans="6:10" x14ac:dyDescent="0.35">
      <c r="F7993" s="2">
        <v>7983</v>
      </c>
      <c r="G7993" s="3">
        <v>4.8056448923580297E-2</v>
      </c>
      <c r="H7993" s="4">
        <f t="shared" si="373"/>
        <v>48.056448923580298</v>
      </c>
      <c r="I7993" s="2">
        <f t="shared" si="372"/>
        <v>73.768286317797248</v>
      </c>
      <c r="J7993" s="24">
        <f t="shared" si="374"/>
        <v>0.99292177035518681</v>
      </c>
    </row>
    <row r="7994" spans="6:10" x14ac:dyDescent="0.35">
      <c r="F7994" s="2">
        <v>7984</v>
      </c>
      <c r="G7994" s="3">
        <v>5.2358542950006609E-2</v>
      </c>
      <c r="H7994" s="4">
        <f t="shared" si="373"/>
        <v>52.358542950006608</v>
      </c>
      <c r="I7994" s="2">
        <f t="shared" si="372"/>
        <v>74.607561141766141</v>
      </c>
      <c r="J7994" s="24">
        <f t="shared" si="374"/>
        <v>0.99315544919132159</v>
      </c>
    </row>
    <row r="7995" spans="6:10" x14ac:dyDescent="0.35">
      <c r="F7995" s="2">
        <v>7985</v>
      </c>
      <c r="G7995" s="3">
        <v>2.3777912927249192E-2</v>
      </c>
      <c r="H7995" s="4">
        <f t="shared" si="373"/>
        <v>23.777912927249194</v>
      </c>
      <c r="I7995" s="2">
        <f t="shared" si="372"/>
        <v>69.031903547132984</v>
      </c>
      <c r="J7995" s="24">
        <f t="shared" si="374"/>
        <v>0.99144531456368268</v>
      </c>
    </row>
    <row r="7996" spans="6:10" x14ac:dyDescent="0.35">
      <c r="F7996" s="2">
        <v>7986</v>
      </c>
      <c r="G7996" s="3">
        <v>7.3443530109275068E-2</v>
      </c>
      <c r="H7996" s="4">
        <f t="shared" si="373"/>
        <v>73.443530109275073</v>
      </c>
      <c r="I7996" s="2">
        <f t="shared" si="372"/>
        <v>78.720929835658083</v>
      </c>
      <c r="J7996" s="24">
        <f t="shared" si="374"/>
        <v>0.9941938477649549</v>
      </c>
    </row>
    <row r="7997" spans="6:10" x14ac:dyDescent="0.35">
      <c r="F7997" s="2">
        <v>7987</v>
      </c>
      <c r="G7997" s="3">
        <v>3.9447143696060893E-2</v>
      </c>
      <c r="H7997" s="4">
        <f t="shared" si="373"/>
        <v>39.447143696060891</v>
      </c>
      <c r="I7997" s="2">
        <f t="shared" si="372"/>
        <v>72.088738384875143</v>
      </c>
      <c r="J7997" s="24">
        <f t="shared" si="374"/>
        <v>0.99242990404102882</v>
      </c>
    </row>
    <row r="7998" spans="6:10" x14ac:dyDescent="0.35">
      <c r="F7998" s="2">
        <v>7988</v>
      </c>
      <c r="G7998" s="3">
        <v>3.7641554429785923E-2</v>
      </c>
      <c r="H7998" s="4">
        <f t="shared" si="373"/>
        <v>37.64155442978592</v>
      </c>
      <c r="I7998" s="2">
        <f t="shared" si="372"/>
        <v>71.736494662561185</v>
      </c>
      <c r="J7998" s="24">
        <f t="shared" si="374"/>
        <v>0.99232248833674119</v>
      </c>
    </row>
    <row r="7999" spans="6:10" x14ac:dyDescent="0.35">
      <c r="F7999" s="2">
        <v>7989</v>
      </c>
      <c r="G7999" s="3">
        <v>0.10637777489172286</v>
      </c>
      <c r="H7999" s="4">
        <f t="shared" si="373"/>
        <v>106.37777489172285</v>
      </c>
      <c r="I7999" s="2">
        <f t="shared" si="372"/>
        <v>85.145913186219175</v>
      </c>
      <c r="J7999" s="24">
        <f t="shared" si="374"/>
        <v>0.9955097034266972</v>
      </c>
    </row>
    <row r="8000" spans="6:10" x14ac:dyDescent="0.35">
      <c r="F8000" s="2">
        <v>7990</v>
      </c>
      <c r="G8000" s="3">
        <v>4.9237279812958515E-2</v>
      </c>
      <c r="H8000" s="4">
        <f t="shared" si="373"/>
        <v>49.237279812958512</v>
      </c>
      <c r="I8000" s="2">
        <f t="shared" si="372"/>
        <v>73.998648934404955</v>
      </c>
      <c r="J8000" s="24">
        <f t="shared" si="374"/>
        <v>0.99298669316015276</v>
      </c>
    </row>
    <row r="8001" spans="6:10" x14ac:dyDescent="0.35">
      <c r="F8001" s="2">
        <v>7991</v>
      </c>
      <c r="G8001" s="3">
        <v>8.6652639076306354E-2</v>
      </c>
      <c r="H8001" s="4">
        <f t="shared" si="373"/>
        <v>86.652639076306357</v>
      </c>
      <c r="I8001" s="2">
        <f t="shared" si="372"/>
        <v>81.297831348036269</v>
      </c>
      <c r="J8001" s="24">
        <f t="shared" si="374"/>
        <v>0.99476251183771902</v>
      </c>
    </row>
    <row r="8002" spans="6:10" x14ac:dyDescent="0.35">
      <c r="F8002" s="2">
        <v>7992</v>
      </c>
      <c r="G8002" s="3">
        <v>4.484891492421076E-2</v>
      </c>
      <c r="H8002" s="4">
        <f t="shared" si="373"/>
        <v>44.84891492421076</v>
      </c>
      <c r="I8002" s="2">
        <f t="shared" si="372"/>
        <v>73.142543943000462</v>
      </c>
      <c r="J8002" s="24">
        <f t="shared" si="374"/>
        <v>0.99274236860652332</v>
      </c>
    </row>
    <row r="8003" spans="6:10" x14ac:dyDescent="0.35">
      <c r="F8003" s="2">
        <v>7993</v>
      </c>
      <c r="G8003" s="3">
        <v>3.6185450388033363E-3</v>
      </c>
      <c r="H8003" s="4">
        <f t="shared" si="373"/>
        <v>3.6185450388033362</v>
      </c>
      <c r="I8003" s="2">
        <f t="shared" si="372"/>
        <v>65.099109463142639</v>
      </c>
      <c r="J8003" s="24">
        <f t="shared" si="374"/>
        <v>0.98998793465259505</v>
      </c>
    </row>
    <row r="8004" spans="6:10" x14ac:dyDescent="0.35">
      <c r="F8004" s="2">
        <v>7994</v>
      </c>
      <c r="G8004" s="3">
        <v>0.10180052273093088</v>
      </c>
      <c r="H8004" s="4">
        <f t="shared" si="373"/>
        <v>101.80052273093088</v>
      </c>
      <c r="I8004" s="2">
        <f t="shared" si="372"/>
        <v>84.252959085747975</v>
      </c>
      <c r="J8004" s="24">
        <f t="shared" si="374"/>
        <v>0.99534641953606118</v>
      </c>
    </row>
    <row r="8005" spans="6:10" x14ac:dyDescent="0.35">
      <c r="F8005" s="2">
        <v>7995</v>
      </c>
      <c r="G8005" s="3">
        <v>2.259949962237072E-2</v>
      </c>
      <c r="H8005" s="4">
        <f t="shared" si="373"/>
        <v>22.599499622370718</v>
      </c>
      <c r="I8005" s="2">
        <f t="shared" si="372"/>
        <v>68.802012565453055</v>
      </c>
      <c r="J8005" s="24">
        <f t="shared" si="374"/>
        <v>0.99136628595998622</v>
      </c>
    </row>
    <row r="8006" spans="6:10" x14ac:dyDescent="0.35">
      <c r="F8006" s="2">
        <v>7996</v>
      </c>
      <c r="G8006" s="3">
        <v>7.9517964522813234E-2</v>
      </c>
      <c r="H8006" s="4">
        <f t="shared" si="373"/>
        <v>79.51796452281323</v>
      </c>
      <c r="I8006" s="2">
        <f t="shared" si="372"/>
        <v>79.905962018082917</v>
      </c>
      <c r="J8006" s="24">
        <f t="shared" si="374"/>
        <v>0.99446264583983957</v>
      </c>
    </row>
    <row r="8007" spans="6:10" x14ac:dyDescent="0.35">
      <c r="F8007" s="2">
        <v>7997</v>
      </c>
      <c r="G8007" s="3">
        <v>0.17848919048052347</v>
      </c>
      <c r="H8007" s="4">
        <f t="shared" si="373"/>
        <v>178.48919048052346</v>
      </c>
      <c r="I8007" s="2">
        <f t="shared" si="372"/>
        <v>99.213782287330531</v>
      </c>
      <c r="J8007" s="24">
        <f t="shared" si="374"/>
        <v>0.99744205554807497</v>
      </c>
    </row>
    <row r="8008" spans="6:10" x14ac:dyDescent="0.35">
      <c r="F8008" s="2">
        <v>7998</v>
      </c>
      <c r="G8008" s="3">
        <v>0.10762023967539361</v>
      </c>
      <c r="H8008" s="4">
        <f t="shared" si="373"/>
        <v>107.62023967539361</v>
      </c>
      <c r="I8008" s="2">
        <f t="shared" si="372"/>
        <v>85.388299662711177</v>
      </c>
      <c r="J8008" s="24">
        <f t="shared" si="374"/>
        <v>0.99555302854544536</v>
      </c>
    </row>
    <row r="8009" spans="6:10" x14ac:dyDescent="0.35">
      <c r="F8009" s="2">
        <v>7999</v>
      </c>
      <c r="G8009" s="3">
        <v>9.643762754452212E-2</v>
      </c>
      <c r="H8009" s="4">
        <f t="shared" si="373"/>
        <v>96.437627544522115</v>
      </c>
      <c r="I8009" s="2">
        <f t="shared" si="372"/>
        <v>83.206737667552787</v>
      </c>
      <c r="J8009" s="24">
        <f t="shared" si="374"/>
        <v>0.99514754009983164</v>
      </c>
    </row>
    <row r="8010" spans="6:10" x14ac:dyDescent="0.35">
      <c r="F8010" s="2">
        <v>8000</v>
      </c>
      <c r="G8010" s="3">
        <v>8.3272693174469128E-2</v>
      </c>
      <c r="H8010" s="4">
        <f t="shared" si="373"/>
        <v>83.272693174469126</v>
      </c>
      <c r="I8010" s="2">
        <f t="shared" si="372"/>
        <v>80.638453964751776</v>
      </c>
      <c r="J8010" s="24">
        <f t="shared" si="374"/>
        <v>0.99462253474804341</v>
      </c>
    </row>
    <row r="8011" spans="6:10" x14ac:dyDescent="0.35">
      <c r="F8011" s="2">
        <v>8001</v>
      </c>
      <c r="G8011" s="3">
        <v>0.12726560947708865</v>
      </c>
      <c r="H8011" s="4">
        <f t="shared" si="373"/>
        <v>127.26560947708865</v>
      </c>
      <c r="I8011" s="2">
        <f t="shared" ref="I8011:I8074" si="375">($D$18*G8011+$D$19*$D$11)*$D$10</f>
        <v>89.22082033307359</v>
      </c>
      <c r="J8011" s="24">
        <f t="shared" si="374"/>
        <v>0.99618506942884788</v>
      </c>
    </row>
    <row r="8012" spans="6:10" x14ac:dyDescent="0.35">
      <c r="F8012" s="2">
        <v>8002</v>
      </c>
      <c r="G8012" s="3">
        <v>4.8418662119118216E-3</v>
      </c>
      <c r="H8012" s="4">
        <f t="shared" ref="H8012:H8075" si="376">$D$10*G8012</f>
        <v>4.8418662119118219</v>
      </c>
      <c r="I8012" s="2">
        <f t="shared" si="375"/>
        <v>65.337761304760079</v>
      </c>
      <c r="J8012" s="24">
        <f t="shared" ref="J8012:J8075" si="377">1-EXP(-(2+(I8012/$D$12)))</f>
        <v>0.99008305582672418</v>
      </c>
    </row>
    <row r="8013" spans="6:10" x14ac:dyDescent="0.35">
      <c r="F8013" s="2">
        <v>8003</v>
      </c>
      <c r="G8013" s="3">
        <v>5.4652916104127758E-2</v>
      </c>
      <c r="H8013" s="4">
        <f t="shared" si="376"/>
        <v>54.652916104127755</v>
      </c>
      <c r="I8013" s="2">
        <f t="shared" si="375"/>
        <v>75.055159360962577</v>
      </c>
      <c r="J8013" s="24">
        <f t="shared" si="377"/>
        <v>0.99327690304653649</v>
      </c>
    </row>
    <row r="8014" spans="6:10" x14ac:dyDescent="0.35">
      <c r="F8014" s="2">
        <v>8004</v>
      </c>
      <c r="G8014" s="3">
        <v>9.2567941066726112E-2</v>
      </c>
      <c r="H8014" s="4">
        <f t="shared" si="376"/>
        <v>92.567941066726107</v>
      </c>
      <c r="I8014" s="2">
        <f t="shared" si="375"/>
        <v>82.451819151705081</v>
      </c>
      <c r="J8014" s="24">
        <f t="shared" si="377"/>
        <v>0.99499877684801519</v>
      </c>
    </row>
    <row r="8015" spans="6:10" x14ac:dyDescent="0.35">
      <c r="F8015" s="2">
        <v>8005</v>
      </c>
      <c r="G8015" s="3">
        <v>0.11985115961168265</v>
      </c>
      <c r="H8015" s="4">
        <f t="shared" si="376"/>
        <v>119.85115961168265</v>
      </c>
      <c r="I8015" s="2">
        <f t="shared" si="375"/>
        <v>87.774370983665946</v>
      </c>
      <c r="J8015" s="24">
        <f t="shared" si="377"/>
        <v>0.9959578349995486</v>
      </c>
    </row>
    <row r="8016" spans="6:10" x14ac:dyDescent="0.35">
      <c r="F8016" s="2">
        <v>8006</v>
      </c>
      <c r="G8016" s="3">
        <v>8.5744052775114932E-2</v>
      </c>
      <c r="H8016" s="4">
        <f t="shared" si="376"/>
        <v>85.744052775114938</v>
      </c>
      <c r="I8016" s="2">
        <f t="shared" si="375"/>
        <v>81.12057961822542</v>
      </c>
      <c r="J8016" s="24">
        <f t="shared" si="377"/>
        <v>0.99472524573072629</v>
      </c>
    </row>
    <row r="8017" spans="6:10" x14ac:dyDescent="0.35">
      <c r="F8017" s="2">
        <v>8007</v>
      </c>
      <c r="G8017" s="3">
        <v>0.10995560176972539</v>
      </c>
      <c r="H8017" s="4">
        <f t="shared" si="376"/>
        <v>109.95560176972539</v>
      </c>
      <c r="I8017" s="2">
        <f t="shared" si="375"/>
        <v>85.843894217033849</v>
      </c>
      <c r="J8017" s="24">
        <f t="shared" si="377"/>
        <v>0.99563333521640651</v>
      </c>
    </row>
    <row r="8018" spans="6:10" x14ac:dyDescent="0.35">
      <c r="F8018" s="2">
        <v>8008</v>
      </c>
      <c r="G8018" s="3">
        <v>7.6216435549920053E-2</v>
      </c>
      <c r="H8018" s="4">
        <f t="shared" si="376"/>
        <v>76.21643554992005</v>
      </c>
      <c r="I8018" s="2">
        <f t="shared" si="375"/>
        <v>79.261882616160847</v>
      </c>
      <c r="J8018" s="24">
        <f t="shared" si="377"/>
        <v>0.99431813244074163</v>
      </c>
    </row>
    <row r="8019" spans="6:10" x14ac:dyDescent="0.35">
      <c r="F8019" s="2">
        <v>8009</v>
      </c>
      <c r="G8019" s="3">
        <v>4.1905027639738524E-2</v>
      </c>
      <c r="H8019" s="4">
        <f t="shared" si="376"/>
        <v>41.90502763973852</v>
      </c>
      <c r="I8019" s="2">
        <f t="shared" si="375"/>
        <v>72.568235137269369</v>
      </c>
      <c r="J8019" s="24">
        <f t="shared" si="377"/>
        <v>0.99257371396178018</v>
      </c>
    </row>
    <row r="8020" spans="6:10" x14ac:dyDescent="0.35">
      <c r="F8020" s="2">
        <v>8010</v>
      </c>
      <c r="G8020" s="3">
        <v>0.13699870599036479</v>
      </c>
      <c r="H8020" s="4">
        <f t="shared" si="376"/>
        <v>136.99870599036478</v>
      </c>
      <c r="I8020" s="2">
        <f t="shared" si="375"/>
        <v>91.11960330078054</v>
      </c>
      <c r="J8020" s="24">
        <f t="shared" si="377"/>
        <v>0.9964640883912026</v>
      </c>
    </row>
    <row r="8021" spans="6:10" x14ac:dyDescent="0.35">
      <c r="F8021" s="2">
        <v>8011</v>
      </c>
      <c r="G8021" s="3">
        <v>8.7287062518529579E-2</v>
      </c>
      <c r="H8021" s="4">
        <f t="shared" si="376"/>
        <v>87.287062518529581</v>
      </c>
      <c r="I8021" s="2">
        <f t="shared" si="375"/>
        <v>81.421597964833325</v>
      </c>
      <c r="J8021" s="24">
        <f t="shared" si="377"/>
        <v>0.99478837680810861</v>
      </c>
    </row>
    <row r="8022" spans="6:10" x14ac:dyDescent="0.35">
      <c r="F8022" s="2">
        <v>8012</v>
      </c>
      <c r="G8022" s="3">
        <v>0.14159629654314237</v>
      </c>
      <c r="H8022" s="4">
        <f t="shared" si="376"/>
        <v>141.59629654314239</v>
      </c>
      <c r="I8022" s="2">
        <f t="shared" si="375"/>
        <v>92.016525120285436</v>
      </c>
      <c r="J8022" s="24">
        <f t="shared" si="377"/>
        <v>0.99658869718958543</v>
      </c>
    </row>
    <row r="8023" spans="6:10" x14ac:dyDescent="0.35">
      <c r="F8023" s="2">
        <v>8013</v>
      </c>
      <c r="G8023" s="3">
        <v>6.1043584454288743E-2</v>
      </c>
      <c r="H8023" s="4">
        <f t="shared" si="376"/>
        <v>61.043584454288741</v>
      </c>
      <c r="I8023" s="2">
        <f t="shared" si="375"/>
        <v>76.30188410051467</v>
      </c>
      <c r="J8023" s="24">
        <f t="shared" si="377"/>
        <v>0.99360395446038285</v>
      </c>
    </row>
    <row r="8024" spans="6:10" x14ac:dyDescent="0.35">
      <c r="F8024" s="2">
        <v>8014</v>
      </c>
      <c r="G8024" s="3">
        <v>4.2181052620226311E-2</v>
      </c>
      <c r="H8024" s="4">
        <f t="shared" si="376"/>
        <v>42.181052620226311</v>
      </c>
      <c r="I8024" s="2">
        <f t="shared" si="375"/>
        <v>72.622083522610765</v>
      </c>
      <c r="J8024" s="24">
        <f t="shared" si="377"/>
        <v>0.99258969248773576</v>
      </c>
    </row>
    <row r="8025" spans="6:10" x14ac:dyDescent="0.35">
      <c r="F8025" s="2">
        <v>8015</v>
      </c>
      <c r="G8025" s="3">
        <v>9.0803863011243879E-2</v>
      </c>
      <c r="H8025" s="4">
        <f t="shared" si="376"/>
        <v>90.803863011243877</v>
      </c>
      <c r="I8025" s="2">
        <f t="shared" si="375"/>
        <v>82.107673651772302</v>
      </c>
      <c r="J8025" s="24">
        <f t="shared" si="377"/>
        <v>0.99492945486808315</v>
      </c>
    </row>
    <row r="8026" spans="6:10" x14ac:dyDescent="0.35">
      <c r="F8026" s="2">
        <v>8016</v>
      </c>
      <c r="G8026" s="3">
        <v>7.8188915215959942E-2</v>
      </c>
      <c r="H8026" s="4">
        <f t="shared" si="376"/>
        <v>78.188915215959938</v>
      </c>
      <c r="I8026" s="2">
        <f t="shared" si="375"/>
        <v>79.646684183567089</v>
      </c>
      <c r="J8026" s="24">
        <f t="shared" si="377"/>
        <v>0.99440491848095236</v>
      </c>
    </row>
    <row r="8027" spans="6:10" x14ac:dyDescent="0.35">
      <c r="F8027" s="2">
        <v>8017</v>
      </c>
      <c r="G8027" s="3">
        <v>6.9392874339413935E-2</v>
      </c>
      <c r="H8027" s="4">
        <f t="shared" si="376"/>
        <v>69.392874339413936</v>
      </c>
      <c r="I8027" s="2">
        <f t="shared" si="375"/>
        <v>77.930706891360231</v>
      </c>
      <c r="J8027" s="24">
        <f t="shared" si="377"/>
        <v>0.99400739024035689</v>
      </c>
    </row>
    <row r="8028" spans="6:10" x14ac:dyDescent="0.35">
      <c r="F8028" s="2">
        <v>8018</v>
      </c>
      <c r="G8028" s="3">
        <v>1.5463459735430396E-2</v>
      </c>
      <c r="H8028" s="4">
        <f t="shared" si="376"/>
        <v>15.463459735430396</v>
      </c>
      <c r="I8028" s="2">
        <f t="shared" si="375"/>
        <v>67.409876879166831</v>
      </c>
      <c r="J8028" s="24">
        <f t="shared" si="377"/>
        <v>0.99087187593817494</v>
      </c>
    </row>
    <row r="8029" spans="6:10" x14ac:dyDescent="0.35">
      <c r="F8029" s="2">
        <v>8019</v>
      </c>
      <c r="G8029" s="3">
        <v>0.13161135306999144</v>
      </c>
      <c r="H8029" s="4">
        <f t="shared" si="376"/>
        <v>131.61135306999145</v>
      </c>
      <c r="I8029" s="2">
        <f t="shared" si="375"/>
        <v>90.068610540945258</v>
      </c>
      <c r="J8029" s="24">
        <f t="shared" si="377"/>
        <v>0.99631227086756735</v>
      </c>
    </row>
    <row r="8030" spans="6:10" x14ac:dyDescent="0.35">
      <c r="F8030" s="2">
        <v>8020</v>
      </c>
      <c r="G8030" s="3">
        <v>6.8626525122225224E-2</v>
      </c>
      <c r="H8030" s="4">
        <f t="shared" si="376"/>
        <v>68.626525122225218</v>
      </c>
      <c r="I8030" s="2">
        <f t="shared" si="375"/>
        <v>77.781203509889735</v>
      </c>
      <c r="J8030" s="24">
        <f t="shared" si="377"/>
        <v>0.99397144625561473</v>
      </c>
    </row>
    <row r="8031" spans="6:10" x14ac:dyDescent="0.35">
      <c r="F8031" s="2">
        <v>8021</v>
      </c>
      <c r="G8031" s="3">
        <v>0.17151976379197464</v>
      </c>
      <c r="H8031" s="4">
        <f t="shared" si="376"/>
        <v>171.51976379197464</v>
      </c>
      <c r="I8031" s="2">
        <f t="shared" si="375"/>
        <v>97.854150368254395</v>
      </c>
      <c r="J8031" s="24">
        <f t="shared" si="377"/>
        <v>0.99729908861986472</v>
      </c>
    </row>
    <row r="8032" spans="6:10" x14ac:dyDescent="0.35">
      <c r="F8032" s="2">
        <v>8022</v>
      </c>
      <c r="G8032" s="3">
        <v>5.7615981165409474E-2</v>
      </c>
      <c r="H8032" s="4">
        <f t="shared" si="376"/>
        <v>57.615981165409472</v>
      </c>
      <c r="I8032" s="2">
        <f t="shared" si="375"/>
        <v>75.633209466897</v>
      </c>
      <c r="J8032" s="24">
        <f t="shared" si="377"/>
        <v>0.99343057111966537</v>
      </c>
    </row>
    <row r="8033" spans="6:10" x14ac:dyDescent="0.35">
      <c r="F8033" s="2">
        <v>8023</v>
      </c>
      <c r="G8033" s="3">
        <v>0.10026435382681138</v>
      </c>
      <c r="H8033" s="4">
        <f t="shared" si="376"/>
        <v>100.26435382681139</v>
      </c>
      <c r="I8033" s="2">
        <f t="shared" si="375"/>
        <v>83.953275285563279</v>
      </c>
      <c r="J8033" s="24">
        <f t="shared" si="377"/>
        <v>0.99529029973706984</v>
      </c>
    </row>
    <row r="8034" spans="6:10" x14ac:dyDescent="0.35">
      <c r="F8034" s="2">
        <v>8024</v>
      </c>
      <c r="G8034" s="3">
        <v>0.14229156481292921</v>
      </c>
      <c r="H8034" s="4">
        <f t="shared" si="376"/>
        <v>142.29156481292921</v>
      </c>
      <c r="I8034" s="2">
        <f t="shared" si="375"/>
        <v>92.152161661735292</v>
      </c>
      <c r="J8034" s="24">
        <f t="shared" si="377"/>
        <v>0.99660715496593189</v>
      </c>
    </row>
    <row r="8035" spans="6:10" x14ac:dyDescent="0.35">
      <c r="F8035" s="2">
        <v>8025</v>
      </c>
      <c r="G8035" s="3">
        <v>0.12670601818385327</v>
      </c>
      <c r="H8035" s="4">
        <f t="shared" si="376"/>
        <v>126.70601818385327</v>
      </c>
      <c r="I8035" s="2">
        <f t="shared" si="375"/>
        <v>89.111652360165579</v>
      </c>
      <c r="J8035" s="24">
        <f t="shared" si="377"/>
        <v>0.99616837427436378</v>
      </c>
    </row>
    <row r="8036" spans="6:10" x14ac:dyDescent="0.35">
      <c r="F8036" s="2">
        <v>8026</v>
      </c>
      <c r="G8036" s="3">
        <v>2.0451271062793527E-2</v>
      </c>
      <c r="H8036" s="4">
        <f t="shared" si="376"/>
        <v>20.451271062793527</v>
      </c>
      <c r="I8036" s="2">
        <f t="shared" si="375"/>
        <v>68.38292499202737</v>
      </c>
      <c r="J8036" s="24">
        <f t="shared" si="377"/>
        <v>0.99122033476049576</v>
      </c>
    </row>
    <row r="8037" spans="6:10" x14ac:dyDescent="0.35">
      <c r="F8037" s="2">
        <v>8027</v>
      </c>
      <c r="G8037" s="3">
        <v>2.6610707719728649E-2</v>
      </c>
      <c r="H8037" s="4">
        <f t="shared" si="376"/>
        <v>26.610707719728648</v>
      </c>
      <c r="I8037" s="2">
        <f t="shared" si="375"/>
        <v>69.584539853125833</v>
      </c>
      <c r="J8037" s="24">
        <f t="shared" si="377"/>
        <v>0.99163234494248131</v>
      </c>
    </row>
    <row r="8038" spans="6:10" x14ac:dyDescent="0.35">
      <c r="F8038" s="2">
        <v>8028</v>
      </c>
      <c r="G8038" s="3">
        <v>0.10483153571548656</v>
      </c>
      <c r="H8038" s="4">
        <f t="shared" si="376"/>
        <v>104.83153571548657</v>
      </c>
      <c r="I8038" s="2">
        <f t="shared" si="375"/>
        <v>84.844264825100581</v>
      </c>
      <c r="J8038" s="24">
        <f t="shared" si="377"/>
        <v>0.99545519562009532</v>
      </c>
    </row>
    <row r="8039" spans="6:10" x14ac:dyDescent="0.35">
      <c r="F8039" s="2">
        <v>8029</v>
      </c>
      <c r="G8039" s="3">
        <v>9.4598398406395362E-2</v>
      </c>
      <c r="H8039" s="4">
        <f t="shared" si="376"/>
        <v>94.598398406395361</v>
      </c>
      <c r="I8039" s="2">
        <f t="shared" si="375"/>
        <v>82.847931304498459</v>
      </c>
      <c r="J8039" s="24">
        <f t="shared" si="377"/>
        <v>0.99507739418839103</v>
      </c>
    </row>
    <row r="8040" spans="6:10" x14ac:dyDescent="0.35">
      <c r="F8040" s="2">
        <v>8030</v>
      </c>
      <c r="G8040" s="3">
        <v>6.8780687648645644E-2</v>
      </c>
      <c r="H8040" s="4">
        <f t="shared" si="376"/>
        <v>68.780687648645639</v>
      </c>
      <c r="I8040" s="2">
        <f t="shared" si="375"/>
        <v>77.811278335411757</v>
      </c>
      <c r="J8040" s="24">
        <f t="shared" si="377"/>
        <v>0.99397869420320595</v>
      </c>
    </row>
    <row r="8041" spans="6:10" x14ac:dyDescent="0.35">
      <c r="F8041" s="2">
        <v>8031</v>
      </c>
      <c r="G8041" s="3">
        <v>0.10324363171630752</v>
      </c>
      <c r="H8041" s="4">
        <f t="shared" si="376"/>
        <v>103.24363171630752</v>
      </c>
      <c r="I8041" s="2">
        <f t="shared" si="375"/>
        <v>84.534488274145573</v>
      </c>
      <c r="J8041" s="24">
        <f t="shared" si="377"/>
        <v>0.9953985303204741</v>
      </c>
    </row>
    <row r="8042" spans="6:10" x14ac:dyDescent="0.35">
      <c r="F8042" s="2">
        <v>8032</v>
      </c>
      <c r="G8042" s="3">
        <v>0.18735255962247202</v>
      </c>
      <c r="H8042" s="4">
        <f t="shared" si="376"/>
        <v>187.35255962247203</v>
      </c>
      <c r="I8042" s="2">
        <f t="shared" si="375"/>
        <v>100.94289432688294</v>
      </c>
      <c r="J8042" s="24">
        <f t="shared" si="377"/>
        <v>0.99761299484753529</v>
      </c>
    </row>
    <row r="8043" spans="6:10" x14ac:dyDescent="0.35">
      <c r="F8043" s="2">
        <v>8033</v>
      </c>
      <c r="G8043" s="3">
        <v>1.0477520578566768E-3</v>
      </c>
      <c r="H8043" s="4">
        <f t="shared" si="376"/>
        <v>1.0477520578566768</v>
      </c>
      <c r="I8043" s="2">
        <f t="shared" si="375"/>
        <v>64.597585829932612</v>
      </c>
      <c r="J8043" s="24">
        <f t="shared" si="377"/>
        <v>0.98978505498193381</v>
      </c>
    </row>
    <row r="8044" spans="6:10" x14ac:dyDescent="0.35">
      <c r="F8044" s="2">
        <v>8034</v>
      </c>
      <c r="G8044" s="3">
        <v>0.13722342052274833</v>
      </c>
      <c r="H8044" s="4">
        <f t="shared" si="376"/>
        <v>137.22342052274834</v>
      </c>
      <c r="I8044" s="2">
        <f t="shared" si="375"/>
        <v>91.163441777682948</v>
      </c>
      <c r="J8044" s="24">
        <f t="shared" si="377"/>
        <v>0.99647028331726839</v>
      </c>
    </row>
    <row r="8045" spans="6:10" x14ac:dyDescent="0.35">
      <c r="F8045" s="2">
        <v>8035</v>
      </c>
      <c r="G8045" s="3">
        <v>7.3201011348814529E-2</v>
      </c>
      <c r="H8045" s="4">
        <f t="shared" si="376"/>
        <v>73.201011348814532</v>
      </c>
      <c r="I8045" s="2">
        <f t="shared" si="375"/>
        <v>78.673618017565673</v>
      </c>
      <c r="J8045" s="24">
        <f t="shared" si="377"/>
        <v>0.99418284937642787</v>
      </c>
    </row>
    <row r="8046" spans="6:10" x14ac:dyDescent="0.35">
      <c r="F8046" s="2">
        <v>8036</v>
      </c>
      <c r="G8046" s="3">
        <v>0.1134052378854902</v>
      </c>
      <c r="H8046" s="4">
        <f t="shared" si="376"/>
        <v>113.40523788549019</v>
      </c>
      <c r="I8046" s="2">
        <f t="shared" si="375"/>
        <v>86.516867128837049</v>
      </c>
      <c r="J8046" s="24">
        <f t="shared" si="377"/>
        <v>0.99574931309820369</v>
      </c>
    </row>
    <row r="8047" spans="6:10" x14ac:dyDescent="0.35">
      <c r="F8047" s="2">
        <v>8037</v>
      </c>
      <c r="G8047" s="3">
        <v>9.0370375170605824E-2</v>
      </c>
      <c r="H8047" s="4">
        <f t="shared" si="376"/>
        <v>90.370375170605826</v>
      </c>
      <c r="I8047" s="2">
        <f t="shared" si="375"/>
        <v>82.023106594681195</v>
      </c>
      <c r="J8047" s="24">
        <f t="shared" si="377"/>
        <v>0.99491227378220259</v>
      </c>
    </row>
    <row r="8048" spans="6:10" x14ac:dyDescent="0.35">
      <c r="F8048" s="2">
        <v>8038</v>
      </c>
      <c r="G8048" s="3">
        <v>5.034832864067848E-2</v>
      </c>
      <c r="H8048" s="4">
        <f t="shared" si="376"/>
        <v>50.348328640678481</v>
      </c>
      <c r="I8048" s="2">
        <f t="shared" si="375"/>
        <v>74.215398104362109</v>
      </c>
      <c r="J8048" s="24">
        <f t="shared" si="377"/>
        <v>0.99304723546846085</v>
      </c>
    </row>
    <row r="8049" spans="6:10" x14ac:dyDescent="0.35">
      <c r="F8049" s="2">
        <v>8039</v>
      </c>
      <c r="G8049" s="3">
        <v>0.12810281628773273</v>
      </c>
      <c r="H8049" s="4">
        <f t="shared" si="376"/>
        <v>128.10281628773274</v>
      </c>
      <c r="I8049" s="2">
        <f t="shared" si="375"/>
        <v>89.384146981517972</v>
      </c>
      <c r="J8049" s="24">
        <f t="shared" si="377"/>
        <v>0.99620991138638748</v>
      </c>
    </row>
    <row r="8050" spans="6:10" x14ac:dyDescent="0.35">
      <c r="F8050" s="2">
        <v>8040</v>
      </c>
      <c r="G8050" s="3">
        <v>0.12753581759376093</v>
      </c>
      <c r="H8050" s="4">
        <f t="shared" si="376"/>
        <v>127.53581759376092</v>
      </c>
      <c r="I8050" s="2">
        <f t="shared" si="375"/>
        <v>89.273533934441204</v>
      </c>
      <c r="J8050" s="24">
        <f t="shared" si="377"/>
        <v>0.99619310490346957</v>
      </c>
    </row>
    <row r="8051" spans="6:10" x14ac:dyDescent="0.35">
      <c r="F8051" s="2">
        <v>8041</v>
      </c>
      <c r="G8051" s="3">
        <v>8.9486719565496212E-2</v>
      </c>
      <c r="H8051" s="4">
        <f t="shared" si="376"/>
        <v>89.486719565496216</v>
      </c>
      <c r="I8051" s="2">
        <f t="shared" si="375"/>
        <v>81.850718474414194</v>
      </c>
      <c r="J8051" s="24">
        <f t="shared" si="377"/>
        <v>0.9948770700050682</v>
      </c>
    </row>
    <row r="8052" spans="6:10" x14ac:dyDescent="0.35">
      <c r="F8052" s="2">
        <v>8042</v>
      </c>
      <c r="G8052" s="3">
        <v>0.13273526629353066</v>
      </c>
      <c r="H8052" s="4">
        <f t="shared" si="376"/>
        <v>132.73526629353066</v>
      </c>
      <c r="I8052" s="2">
        <f t="shared" si="375"/>
        <v>90.287869363985394</v>
      </c>
      <c r="J8052" s="24">
        <f t="shared" si="377"/>
        <v>0.99634447213887367</v>
      </c>
    </row>
    <row r="8053" spans="6:10" x14ac:dyDescent="0.35">
      <c r="F8053" s="2">
        <v>8043</v>
      </c>
      <c r="G8053" s="3">
        <v>8.9797239703289886E-2</v>
      </c>
      <c r="H8053" s="4">
        <f t="shared" si="376"/>
        <v>89.79723970328989</v>
      </c>
      <c r="I8053" s="2">
        <f t="shared" si="375"/>
        <v>81.911296354019981</v>
      </c>
      <c r="J8053" s="24">
        <f t="shared" si="377"/>
        <v>0.99488946842705794</v>
      </c>
    </row>
    <row r="8054" spans="6:10" x14ac:dyDescent="0.35">
      <c r="F8054" s="2">
        <v>8044</v>
      </c>
      <c r="G8054" s="3">
        <v>0.12924988300044632</v>
      </c>
      <c r="H8054" s="4">
        <f t="shared" si="376"/>
        <v>129.24988300044632</v>
      </c>
      <c r="I8054" s="2">
        <f t="shared" si="375"/>
        <v>89.607922707357474</v>
      </c>
      <c r="J8054" s="24">
        <f t="shared" si="377"/>
        <v>0.9962436851989207</v>
      </c>
    </row>
    <row r="8055" spans="6:10" x14ac:dyDescent="0.35">
      <c r="F8055" s="2">
        <v>8045</v>
      </c>
      <c r="G8055" s="3">
        <v>8.8275409214145978E-2</v>
      </c>
      <c r="H8055" s="4">
        <f t="shared" si="376"/>
        <v>88.275409214145981</v>
      </c>
      <c r="I8055" s="2">
        <f t="shared" si="375"/>
        <v>81.614409766223162</v>
      </c>
      <c r="J8055" s="24">
        <f t="shared" si="377"/>
        <v>0.99482841670457745</v>
      </c>
    </row>
    <row r="8056" spans="6:10" x14ac:dyDescent="0.35">
      <c r="F8056" s="2">
        <v>8046</v>
      </c>
      <c r="G8056" s="3">
        <v>0.11250987715550219</v>
      </c>
      <c r="H8056" s="4">
        <f t="shared" si="376"/>
        <v>112.5098771555022</v>
      </c>
      <c r="I8056" s="2">
        <f t="shared" si="375"/>
        <v>86.342195512077069</v>
      </c>
      <c r="J8056" s="24">
        <f t="shared" si="377"/>
        <v>0.99571951013065318</v>
      </c>
    </row>
    <row r="8057" spans="6:10" x14ac:dyDescent="0.35">
      <c r="F8057" s="2">
        <v>8047</v>
      </c>
      <c r="G8057" s="3">
        <v>0.11952423266087041</v>
      </c>
      <c r="H8057" s="4">
        <f t="shared" si="376"/>
        <v>119.52423266087041</v>
      </c>
      <c r="I8057" s="2">
        <f t="shared" si="375"/>
        <v>87.710592377850233</v>
      </c>
      <c r="J8057" s="24">
        <f t="shared" si="377"/>
        <v>0.99594750968854151</v>
      </c>
    </row>
    <row r="8058" spans="6:10" x14ac:dyDescent="0.35">
      <c r="F8058" s="2">
        <v>8048</v>
      </c>
      <c r="G8058" s="3">
        <v>5.5477209481474166E-2</v>
      </c>
      <c r="H8058" s="4">
        <f t="shared" si="376"/>
        <v>55.477209481474162</v>
      </c>
      <c r="I8058" s="2">
        <f t="shared" si="375"/>
        <v>75.215966789838276</v>
      </c>
      <c r="J8058" s="24">
        <f t="shared" si="377"/>
        <v>0.99332000921946206</v>
      </c>
    </row>
    <row r="8059" spans="6:10" x14ac:dyDescent="0.35">
      <c r="F8059" s="2">
        <v>8049</v>
      </c>
      <c r="G8059" s="3">
        <v>0.14019989498000007</v>
      </c>
      <c r="H8059" s="4">
        <f t="shared" si="376"/>
        <v>140.19989498000007</v>
      </c>
      <c r="I8059" s="2">
        <f t="shared" si="375"/>
        <v>91.744107858157477</v>
      </c>
      <c r="J8059" s="24">
        <f t="shared" si="377"/>
        <v>0.99655132201567842</v>
      </c>
    </row>
    <row r="8060" spans="6:10" x14ac:dyDescent="0.35">
      <c r="F8060" s="2">
        <v>8050</v>
      </c>
      <c r="G8060" s="3">
        <v>0.12471415353974749</v>
      </c>
      <c r="H8060" s="4">
        <f t="shared" si="376"/>
        <v>124.71415353974749</v>
      </c>
      <c r="I8060" s="2">
        <f t="shared" si="375"/>
        <v>88.723069070659832</v>
      </c>
      <c r="J8060" s="24">
        <f t="shared" si="377"/>
        <v>0.99610835278667997</v>
      </c>
    </row>
    <row r="8061" spans="6:10" x14ac:dyDescent="0.35">
      <c r="F8061" s="2">
        <v>8051</v>
      </c>
      <c r="G8061" s="3">
        <v>0.14366255835213063</v>
      </c>
      <c r="H8061" s="4">
        <f t="shared" si="376"/>
        <v>143.66255835213062</v>
      </c>
      <c r="I8061" s="2">
        <f t="shared" si="375"/>
        <v>92.419622194724056</v>
      </c>
      <c r="J8061" s="24">
        <f t="shared" si="377"/>
        <v>0.99664325957604727</v>
      </c>
    </row>
    <row r="8062" spans="6:10" x14ac:dyDescent="0.35">
      <c r="F8062" s="2">
        <v>8052</v>
      </c>
      <c r="G8062" s="3">
        <v>2.0306744067810911E-3</v>
      </c>
      <c r="H8062" s="4">
        <f t="shared" si="376"/>
        <v>2.0306744067810909</v>
      </c>
      <c r="I8062" s="2">
        <f t="shared" si="375"/>
        <v>64.789339421625698</v>
      </c>
      <c r="J8062" s="24">
        <f t="shared" si="377"/>
        <v>0.98986310536630073</v>
      </c>
    </row>
    <row r="8063" spans="6:10" x14ac:dyDescent="0.35">
      <c r="F8063" s="2">
        <v>8053</v>
      </c>
      <c r="G8063" s="3">
        <v>0.18644206910947544</v>
      </c>
      <c r="H8063" s="4">
        <f t="shared" si="376"/>
        <v>186.44206910947545</v>
      </c>
      <c r="I8063" s="2">
        <f t="shared" si="375"/>
        <v>100.76527111355318</v>
      </c>
      <c r="J8063" s="24">
        <f t="shared" si="377"/>
        <v>0.99759597495555752</v>
      </c>
    </row>
    <row r="8064" spans="6:10" x14ac:dyDescent="0.35">
      <c r="F8064" s="2">
        <v>8054</v>
      </c>
      <c r="G8064" s="3">
        <v>9.1942689243574405E-2</v>
      </c>
      <c r="H8064" s="4">
        <f t="shared" si="376"/>
        <v>91.942689243574407</v>
      </c>
      <c r="I8064" s="2">
        <f t="shared" si="375"/>
        <v>82.329841781943159</v>
      </c>
      <c r="J8064" s="24">
        <f t="shared" si="377"/>
        <v>0.99497431578078122</v>
      </c>
    </row>
    <row r="8065" spans="6:10" x14ac:dyDescent="0.35">
      <c r="F8065" s="2">
        <v>8055</v>
      </c>
      <c r="G8065" s="3">
        <v>0.15662195327953327</v>
      </c>
      <c r="H8065" s="4">
        <f t="shared" si="376"/>
        <v>156.62195327953327</v>
      </c>
      <c r="I8065" s="2">
        <f t="shared" si="375"/>
        <v>94.947808196617231</v>
      </c>
      <c r="J8065" s="24">
        <f t="shared" si="377"/>
        <v>0.99696611811074121</v>
      </c>
    </row>
    <row r="8066" spans="6:10" x14ac:dyDescent="0.35">
      <c r="F8066" s="2">
        <v>8056</v>
      </c>
      <c r="G8066" s="3">
        <v>-1.7222292495003247E-2</v>
      </c>
      <c r="H8066" s="4">
        <f t="shared" si="376"/>
        <v>-17.222292495003249</v>
      </c>
      <c r="I8066" s="2">
        <f t="shared" si="375"/>
        <v>61.033370744949259</v>
      </c>
      <c r="J8066" s="24">
        <f t="shared" si="377"/>
        <v>0.98821979654632575</v>
      </c>
    </row>
    <row r="8067" spans="6:10" x14ac:dyDescent="0.35">
      <c r="F8067" s="2">
        <v>8057</v>
      </c>
      <c r="G8067" s="3">
        <v>8.284647107502531E-2</v>
      </c>
      <c r="H8067" s="4">
        <f t="shared" si="376"/>
        <v>82.846471075025306</v>
      </c>
      <c r="I8067" s="2">
        <f t="shared" si="375"/>
        <v>80.555304346150919</v>
      </c>
      <c r="J8067" s="24">
        <f t="shared" si="377"/>
        <v>0.9946046196044217</v>
      </c>
    </row>
    <row r="8068" spans="6:10" x14ac:dyDescent="0.35">
      <c r="F8068" s="2">
        <v>8058</v>
      </c>
      <c r="G8068" s="3">
        <v>5.3652176543809244E-2</v>
      </c>
      <c r="H8068" s="4">
        <f t="shared" si="376"/>
        <v>53.65217654380924</v>
      </c>
      <c r="I8068" s="2">
        <f t="shared" si="375"/>
        <v>74.859929895226614</v>
      </c>
      <c r="J8068" s="24">
        <f t="shared" si="377"/>
        <v>0.99322419564859654</v>
      </c>
    </row>
    <row r="8069" spans="6:10" x14ac:dyDescent="0.35">
      <c r="F8069" s="2">
        <v>8059</v>
      </c>
      <c r="G8069" s="3">
        <v>0.12177891859645704</v>
      </c>
      <c r="H8069" s="4">
        <f t="shared" si="376"/>
        <v>121.77891859645703</v>
      </c>
      <c r="I8069" s="2">
        <f t="shared" si="375"/>
        <v>88.150448208538918</v>
      </c>
      <c r="J8069" s="24">
        <f t="shared" si="377"/>
        <v>0.99601818657224472</v>
      </c>
    </row>
    <row r="8070" spans="6:10" x14ac:dyDescent="0.35">
      <c r="F8070" s="2">
        <v>8060</v>
      </c>
      <c r="G8070" s="3">
        <v>0.11795709812817835</v>
      </c>
      <c r="H8070" s="4">
        <f t="shared" si="376"/>
        <v>117.95709812817836</v>
      </c>
      <c r="I8070" s="2">
        <f t="shared" si="375"/>
        <v>87.404867642179283</v>
      </c>
      <c r="J8070" s="24">
        <f t="shared" si="377"/>
        <v>0.99589764756708998</v>
      </c>
    </row>
    <row r="8071" spans="6:10" x14ac:dyDescent="0.35">
      <c r="F8071" s="2">
        <v>8061</v>
      </c>
      <c r="G8071" s="3">
        <v>9.7129564407355928E-2</v>
      </c>
      <c r="H8071" s="4">
        <f t="shared" si="376"/>
        <v>97.129564407355929</v>
      </c>
      <c r="I8071" s="2">
        <f t="shared" si="375"/>
        <v>83.341724300849322</v>
      </c>
      <c r="J8071" s="24">
        <f t="shared" si="377"/>
        <v>0.99517367018111935</v>
      </c>
    </row>
    <row r="8072" spans="6:10" x14ac:dyDescent="0.35">
      <c r="F8072" s="2">
        <v>8062</v>
      </c>
      <c r="G8072" s="3">
        <v>8.7154178370126151E-2</v>
      </c>
      <c r="H8072" s="4">
        <f t="shared" si="376"/>
        <v>87.154178370126147</v>
      </c>
      <c r="I8072" s="2">
        <f t="shared" si="375"/>
        <v>81.395674235697129</v>
      </c>
      <c r="J8072" s="24">
        <f t="shared" si="377"/>
        <v>0.99478296981688619</v>
      </c>
    </row>
    <row r="8073" spans="6:10" x14ac:dyDescent="0.35">
      <c r="F8073" s="2">
        <v>8063</v>
      </c>
      <c r="G8073" s="3">
        <v>8.4303405606596563E-2</v>
      </c>
      <c r="H8073" s="4">
        <f t="shared" si="376"/>
        <v>84.303405606596556</v>
      </c>
      <c r="I8073" s="2">
        <f t="shared" si="375"/>
        <v>80.839530693833609</v>
      </c>
      <c r="J8073" s="24">
        <f t="shared" si="377"/>
        <v>0.99466561260168118</v>
      </c>
    </row>
    <row r="8074" spans="6:10" x14ac:dyDescent="0.35">
      <c r="F8074" s="2">
        <v>8064</v>
      </c>
      <c r="G8074" s="3">
        <v>7.4731905254543485E-2</v>
      </c>
      <c r="H8074" s="4">
        <f t="shared" si="376"/>
        <v>74.731905254543491</v>
      </c>
      <c r="I8074" s="2">
        <f t="shared" si="375"/>
        <v>78.972272743695186</v>
      </c>
      <c r="J8074" s="24">
        <f t="shared" si="377"/>
        <v>0.99425192871850909</v>
      </c>
    </row>
    <row r="8075" spans="6:10" x14ac:dyDescent="0.35">
      <c r="F8075" s="2">
        <v>8065</v>
      </c>
      <c r="G8075" s="3">
        <v>7.1335537879584909E-3</v>
      </c>
      <c r="H8075" s="4">
        <f t="shared" si="376"/>
        <v>7.1335537879584905</v>
      </c>
      <c r="I8075" s="2">
        <f t="shared" ref="I8075:I8138" si="378">($D$18*G8075+$D$19*$D$11)*$D$10</f>
        <v>65.784835607451683</v>
      </c>
      <c r="J8075" s="24">
        <f t="shared" si="377"/>
        <v>0.99025882395033649</v>
      </c>
    </row>
    <row r="8076" spans="6:10" x14ac:dyDescent="0.35">
      <c r="F8076" s="2">
        <v>8066</v>
      </c>
      <c r="G8076" s="3">
        <v>0.12624008355193511</v>
      </c>
      <c r="H8076" s="4">
        <f t="shared" ref="H8076:H8139" si="379">$D$10*G8076</f>
        <v>126.24008355193511</v>
      </c>
      <c r="I8076" s="2">
        <f t="shared" si="378"/>
        <v>89.02075541468227</v>
      </c>
      <c r="J8076" s="24">
        <f t="shared" ref="J8076:J8139" si="380">1-EXP(-(2+(I8076/$D$12)))</f>
        <v>0.99615441759435952</v>
      </c>
    </row>
    <row r="8077" spans="6:10" x14ac:dyDescent="0.35">
      <c r="F8077" s="2">
        <v>8067</v>
      </c>
      <c r="G8077" s="3">
        <v>0.15218788439191369</v>
      </c>
      <c r="H8077" s="4">
        <f t="shared" si="379"/>
        <v>152.18788439191368</v>
      </c>
      <c r="I8077" s="2">
        <f t="shared" si="378"/>
        <v>94.082787031978896</v>
      </c>
      <c r="J8077" s="24">
        <f t="shared" si="380"/>
        <v>0.9968593059902775</v>
      </c>
    </row>
    <row r="8078" spans="6:10" x14ac:dyDescent="0.35">
      <c r="F8078" s="2">
        <v>8068</v>
      </c>
      <c r="G8078" s="3">
        <v>0.15495101246877585</v>
      </c>
      <c r="H8078" s="4">
        <f t="shared" si="379"/>
        <v>154.95101246877584</v>
      </c>
      <c r="I8078" s="2">
        <f t="shared" si="378"/>
        <v>94.62183239362534</v>
      </c>
      <c r="J8078" s="24">
        <f t="shared" si="380"/>
        <v>0.99692630019795769</v>
      </c>
    </row>
    <row r="8079" spans="6:10" x14ac:dyDescent="0.35">
      <c r="F8079" s="2">
        <v>8069</v>
      </c>
      <c r="G8079" s="3">
        <v>2.2502086282857853E-2</v>
      </c>
      <c r="H8079" s="4">
        <f t="shared" si="379"/>
        <v>22.502086282857853</v>
      </c>
      <c r="I8079" s="2">
        <f t="shared" si="378"/>
        <v>68.783008665754508</v>
      </c>
      <c r="J8079" s="24">
        <f t="shared" si="380"/>
        <v>0.99135972049548815</v>
      </c>
    </row>
    <row r="8080" spans="6:10" x14ac:dyDescent="0.35">
      <c r="F8080" s="2">
        <v>8070</v>
      </c>
      <c r="G8080" s="3">
        <v>8.0923102289205365E-2</v>
      </c>
      <c r="H8080" s="4">
        <f t="shared" si="379"/>
        <v>80.92310228920536</v>
      </c>
      <c r="I8080" s="2">
        <f t="shared" si="378"/>
        <v>80.180083584068399</v>
      </c>
      <c r="J8080" s="24">
        <f t="shared" si="380"/>
        <v>0.99452303050780289</v>
      </c>
    </row>
    <row r="8081" spans="6:10" x14ac:dyDescent="0.35">
      <c r="F8081" s="2">
        <v>8071</v>
      </c>
      <c r="G8081" s="3">
        <v>9.9387392047581971E-2</v>
      </c>
      <c r="H8081" s="4">
        <f t="shared" si="379"/>
        <v>99.387392047581969</v>
      </c>
      <c r="I8081" s="2">
        <f t="shared" si="378"/>
        <v>83.782193031579709</v>
      </c>
      <c r="J8081" s="24">
        <f t="shared" si="380"/>
        <v>0.99525795936052674</v>
      </c>
    </row>
    <row r="8082" spans="6:10" x14ac:dyDescent="0.35">
      <c r="F8082" s="2">
        <v>8072</v>
      </c>
      <c r="G8082" s="3">
        <v>0.15369267188732472</v>
      </c>
      <c r="H8082" s="4">
        <f t="shared" si="379"/>
        <v>153.69267188732471</v>
      </c>
      <c r="I8082" s="2">
        <f t="shared" si="378"/>
        <v>94.37634878413121</v>
      </c>
      <c r="J8082" s="24">
        <f t="shared" si="380"/>
        <v>0.9968959698125347</v>
      </c>
    </row>
    <row r="8083" spans="6:10" x14ac:dyDescent="0.35">
      <c r="F8083" s="2">
        <v>8073</v>
      </c>
      <c r="G8083" s="3">
        <v>3.5194143547520873E-2</v>
      </c>
      <c r="H8083" s="4">
        <f t="shared" si="379"/>
        <v>35.194143547520873</v>
      </c>
      <c r="I8083" s="2">
        <f t="shared" si="378"/>
        <v>71.259041049326513</v>
      </c>
      <c r="J8083" s="24">
        <f t="shared" si="380"/>
        <v>0.9921744530088219</v>
      </c>
    </row>
    <row r="8084" spans="6:10" x14ac:dyDescent="0.35">
      <c r="F8084" s="2">
        <v>8074</v>
      </c>
      <c r="G8084" s="3">
        <v>0.19463082174696347</v>
      </c>
      <c r="H8084" s="4">
        <f t="shared" si="379"/>
        <v>194.63082174696348</v>
      </c>
      <c r="I8084" s="2">
        <f t="shared" si="378"/>
        <v>102.36277546518671</v>
      </c>
      <c r="J8084" s="24">
        <f t="shared" si="380"/>
        <v>0.99774478737184391</v>
      </c>
    </row>
    <row r="8085" spans="6:10" x14ac:dyDescent="0.35">
      <c r="F8085" s="2">
        <v>8075</v>
      </c>
      <c r="G8085" s="3">
        <v>0.13819869587422023</v>
      </c>
      <c r="H8085" s="4">
        <f t="shared" si="379"/>
        <v>138.19869587422022</v>
      </c>
      <c r="I8085" s="2">
        <f t="shared" si="378"/>
        <v>91.353703553436759</v>
      </c>
      <c r="J8085" s="24">
        <f t="shared" si="380"/>
        <v>0.99649704416334106</v>
      </c>
    </row>
    <row r="8086" spans="6:10" x14ac:dyDescent="0.35">
      <c r="F8086" s="2">
        <v>8076</v>
      </c>
      <c r="G8086" s="3">
        <v>7.5517600456946651E-2</v>
      </c>
      <c r="H8086" s="4">
        <f t="shared" si="379"/>
        <v>75.517600456946653</v>
      </c>
      <c r="I8086" s="2">
        <f t="shared" si="378"/>
        <v>79.125550240337404</v>
      </c>
      <c r="J8086" s="24">
        <f t="shared" si="380"/>
        <v>0.99428706290191859</v>
      </c>
    </row>
    <row r="8087" spans="6:10" x14ac:dyDescent="0.35">
      <c r="F8087" s="2">
        <v>8077</v>
      </c>
      <c r="G8087" s="3">
        <v>0.16339144390857074</v>
      </c>
      <c r="H8087" s="4">
        <f t="shared" si="379"/>
        <v>163.39144390857075</v>
      </c>
      <c r="I8087" s="2">
        <f t="shared" si="378"/>
        <v>96.268435551841264</v>
      </c>
      <c r="J8087" s="24">
        <f t="shared" si="380"/>
        <v>0.99712222376028115</v>
      </c>
    </row>
    <row r="8088" spans="6:10" x14ac:dyDescent="0.35">
      <c r="F8088" s="2">
        <v>8078</v>
      </c>
      <c r="G8088" s="3">
        <v>0.11075039822505872</v>
      </c>
      <c r="H8088" s="4">
        <f t="shared" si="379"/>
        <v>110.75039822505872</v>
      </c>
      <c r="I8088" s="2">
        <f t="shared" si="378"/>
        <v>85.998947233319299</v>
      </c>
      <c r="J8088" s="24">
        <f t="shared" si="380"/>
        <v>0.99566033398687748</v>
      </c>
    </row>
    <row r="8089" spans="6:10" x14ac:dyDescent="0.35">
      <c r="F8089" s="2">
        <v>8079</v>
      </c>
      <c r="G8089" s="3">
        <v>0.1421027249260752</v>
      </c>
      <c r="H8089" s="4">
        <f t="shared" si="379"/>
        <v>142.10272492607521</v>
      </c>
      <c r="I8089" s="2">
        <f t="shared" si="378"/>
        <v>92.115321796817369</v>
      </c>
      <c r="J8089" s="24">
        <f t="shared" si="380"/>
        <v>0.99660215160226273</v>
      </c>
    </row>
    <row r="8090" spans="6:10" x14ac:dyDescent="0.35">
      <c r="F8090" s="2">
        <v>8080</v>
      </c>
      <c r="G8090" s="3">
        <v>0.10723819696724428</v>
      </c>
      <c r="H8090" s="4">
        <f t="shared" si="379"/>
        <v>107.23819696724428</v>
      </c>
      <c r="I8090" s="2">
        <f t="shared" si="378"/>
        <v>85.313768788987588</v>
      </c>
      <c r="J8090" s="24">
        <f t="shared" si="380"/>
        <v>0.99553975129726369</v>
      </c>
    </row>
    <row r="8091" spans="6:10" x14ac:dyDescent="0.35">
      <c r="F8091" s="2">
        <v>8081</v>
      </c>
      <c r="G8091" s="3">
        <v>0.11847550699251051</v>
      </c>
      <c r="H8091" s="4">
        <f t="shared" si="379"/>
        <v>118.47550699251052</v>
      </c>
      <c r="I8091" s="2">
        <f t="shared" si="378"/>
        <v>87.506001533182996</v>
      </c>
      <c r="J8091" s="24">
        <f t="shared" si="380"/>
        <v>0.99591420951956211</v>
      </c>
    </row>
    <row r="8092" spans="6:10" x14ac:dyDescent="0.35">
      <c r="F8092" s="2">
        <v>8082</v>
      </c>
      <c r="G8092" s="3">
        <v>0.131899459583732</v>
      </c>
      <c r="H8092" s="4">
        <f t="shared" si="379"/>
        <v>131.89945958373201</v>
      </c>
      <c r="I8092" s="2">
        <f t="shared" si="378"/>
        <v>90.124815854478285</v>
      </c>
      <c r="J8092" s="24">
        <f t="shared" si="380"/>
        <v>0.99632055235369321</v>
      </c>
    </row>
    <row r="8093" spans="6:10" x14ac:dyDescent="0.35">
      <c r="F8093" s="2">
        <v>8083</v>
      </c>
      <c r="G8093" s="3">
        <v>0.10119762618363616</v>
      </c>
      <c r="H8093" s="4">
        <f t="shared" si="379"/>
        <v>101.19762618363616</v>
      </c>
      <c r="I8093" s="2">
        <f t="shared" si="378"/>
        <v>84.135342899189993</v>
      </c>
      <c r="J8093" s="24">
        <f t="shared" si="380"/>
        <v>0.99532447449918693</v>
      </c>
    </row>
    <row r="8094" spans="6:10" x14ac:dyDescent="0.35">
      <c r="F8094" s="2">
        <v>8084</v>
      </c>
      <c r="G8094" s="3">
        <v>2.8439786090976235E-2</v>
      </c>
      <c r="H8094" s="4">
        <f t="shared" si="379"/>
        <v>28.439786090976234</v>
      </c>
      <c r="I8094" s="2">
        <f t="shared" si="378"/>
        <v>69.941365951910413</v>
      </c>
      <c r="J8094" s="24">
        <f t="shared" si="380"/>
        <v>0.99175092856312697</v>
      </c>
    </row>
    <row r="8095" spans="6:10" x14ac:dyDescent="0.35">
      <c r="F8095" s="2">
        <v>8085</v>
      </c>
      <c r="G8095" s="3">
        <v>0.10489363278525236</v>
      </c>
      <c r="H8095" s="4">
        <f t="shared" si="379"/>
        <v>104.89363278525236</v>
      </c>
      <c r="I8095" s="2">
        <f t="shared" si="378"/>
        <v>84.856379043659388</v>
      </c>
      <c r="J8095" s="24">
        <f t="shared" si="380"/>
        <v>0.99545739735674854</v>
      </c>
    </row>
    <row r="8096" spans="6:10" x14ac:dyDescent="0.35">
      <c r="F8096" s="2">
        <v>8086</v>
      </c>
      <c r="G8096" s="3">
        <v>6.6681826505331054E-2</v>
      </c>
      <c r="H8096" s="4">
        <f t="shared" si="379"/>
        <v>66.68182650533106</v>
      </c>
      <c r="I8096" s="2">
        <f t="shared" si="378"/>
        <v>77.401821613692022</v>
      </c>
      <c r="J8096" s="24">
        <f t="shared" si="380"/>
        <v>0.99387926361008994</v>
      </c>
    </row>
    <row r="8097" spans="6:10" x14ac:dyDescent="0.35">
      <c r="F8097" s="2">
        <v>8087</v>
      </c>
      <c r="G8097" s="3">
        <v>9.2046714204825894E-2</v>
      </c>
      <c r="H8097" s="4">
        <f t="shared" si="379"/>
        <v>92.046714204825889</v>
      </c>
      <c r="I8097" s="2">
        <f t="shared" si="378"/>
        <v>82.350135511114701</v>
      </c>
      <c r="J8097" s="24">
        <f t="shared" si="380"/>
        <v>0.99497839372040309</v>
      </c>
    </row>
    <row r="8098" spans="6:10" x14ac:dyDescent="0.35">
      <c r="F8098" s="2">
        <v>8088</v>
      </c>
      <c r="G8098" s="3">
        <v>0.11598104161920565</v>
      </c>
      <c r="H8098" s="4">
        <f t="shared" si="379"/>
        <v>115.98104161920566</v>
      </c>
      <c r="I8098" s="2">
        <f t="shared" si="378"/>
        <v>87.019368285695364</v>
      </c>
      <c r="J8098" s="24">
        <f t="shared" si="380"/>
        <v>0.99583389916193465</v>
      </c>
    </row>
    <row r="8099" spans="6:10" x14ac:dyDescent="0.35">
      <c r="F8099" s="2">
        <v>8089</v>
      </c>
      <c r="G8099" s="3">
        <v>0.10770271058032103</v>
      </c>
      <c r="H8099" s="4">
        <f t="shared" si="379"/>
        <v>107.70271058032104</v>
      </c>
      <c r="I8099" s="2">
        <f t="shared" si="378"/>
        <v>85.404388514742379</v>
      </c>
      <c r="J8099" s="24">
        <f t="shared" si="380"/>
        <v>0.99555588949138873</v>
      </c>
    </row>
    <row r="8100" spans="6:10" x14ac:dyDescent="0.35">
      <c r="F8100" s="2">
        <v>8090</v>
      </c>
      <c r="G8100" s="3">
        <v>7.6237164004692048E-2</v>
      </c>
      <c r="H8100" s="4">
        <f t="shared" si="379"/>
        <v>76.237164004692048</v>
      </c>
      <c r="I8100" s="2">
        <f t="shared" si="378"/>
        <v>79.265926430666781</v>
      </c>
      <c r="J8100" s="24">
        <f t="shared" si="380"/>
        <v>0.99431905142315402</v>
      </c>
    </row>
    <row r="8101" spans="6:10" x14ac:dyDescent="0.35">
      <c r="F8101" s="2">
        <v>8091</v>
      </c>
      <c r="G8101" s="3">
        <v>0.15991076790209927</v>
      </c>
      <c r="H8101" s="4">
        <f t="shared" si="379"/>
        <v>159.91076790209925</v>
      </c>
      <c r="I8101" s="2">
        <f t="shared" si="378"/>
        <v>95.589407217109411</v>
      </c>
      <c r="J8101" s="24">
        <f t="shared" si="380"/>
        <v>0.99704298891292231</v>
      </c>
    </row>
    <row r="8102" spans="6:10" x14ac:dyDescent="0.35">
      <c r="F8102" s="2">
        <v>8092</v>
      </c>
      <c r="G8102" s="3">
        <v>6.7926236511421656E-2</v>
      </c>
      <c r="H8102" s="4">
        <f t="shared" si="379"/>
        <v>67.926236511421649</v>
      </c>
      <c r="I8102" s="2">
        <f t="shared" si="378"/>
        <v>77.644587574266438</v>
      </c>
      <c r="J8102" s="24">
        <f t="shared" si="380"/>
        <v>0.99393841221789136</v>
      </c>
    </row>
    <row r="8103" spans="6:10" x14ac:dyDescent="0.35">
      <c r="F8103" s="2">
        <v>8093</v>
      </c>
      <c r="G8103" s="3">
        <v>9.5774510609130198E-2</v>
      </c>
      <c r="H8103" s="4">
        <f t="shared" si="379"/>
        <v>95.774510609130203</v>
      </c>
      <c r="I8103" s="2">
        <f t="shared" si="378"/>
        <v>83.077373375232995</v>
      </c>
      <c r="J8103" s="24">
        <f t="shared" si="380"/>
        <v>0.99512236562079148</v>
      </c>
    </row>
    <row r="8104" spans="6:10" x14ac:dyDescent="0.35">
      <c r="F8104" s="2">
        <v>8094</v>
      </c>
      <c r="G8104" s="3">
        <v>0.11700141523572567</v>
      </c>
      <c r="H8104" s="4">
        <f t="shared" si="379"/>
        <v>117.00141523572567</v>
      </c>
      <c r="I8104" s="2">
        <f t="shared" si="378"/>
        <v>87.218428064985844</v>
      </c>
      <c r="J8104" s="24">
        <f t="shared" si="380"/>
        <v>0.99586693957157235</v>
      </c>
    </row>
    <row r="8105" spans="6:10" x14ac:dyDescent="0.35">
      <c r="F8105" s="2">
        <v>8095</v>
      </c>
      <c r="G8105" s="3">
        <v>0.13286101898230498</v>
      </c>
      <c r="H8105" s="4">
        <f t="shared" si="379"/>
        <v>132.86101898230498</v>
      </c>
      <c r="I8105" s="2">
        <f t="shared" si="378"/>
        <v>90.31240185097576</v>
      </c>
      <c r="J8105" s="24">
        <f t="shared" si="380"/>
        <v>0.99634805754699429</v>
      </c>
    </row>
    <row r="8106" spans="6:10" x14ac:dyDescent="0.35">
      <c r="F8106" s="2">
        <v>8096</v>
      </c>
      <c r="G8106" s="3">
        <v>0.15685308978006507</v>
      </c>
      <c r="H8106" s="4">
        <f t="shared" si="379"/>
        <v>156.85308978006506</v>
      </c>
      <c r="I8106" s="2">
        <f t="shared" si="378"/>
        <v>94.992899504386187</v>
      </c>
      <c r="J8106" s="24">
        <f t="shared" si="380"/>
        <v>0.99697158524693275</v>
      </c>
    </row>
    <row r="8107" spans="6:10" x14ac:dyDescent="0.35">
      <c r="F8107" s="2">
        <v>8097</v>
      </c>
      <c r="G8107" s="3">
        <v>0.11601140755420208</v>
      </c>
      <c r="H8107" s="4">
        <f t="shared" si="379"/>
        <v>116.01140755420208</v>
      </c>
      <c r="I8107" s="2">
        <f t="shared" si="378"/>
        <v>87.025292229847267</v>
      </c>
      <c r="J8107" s="24">
        <f t="shared" si="380"/>
        <v>0.99583488623493055</v>
      </c>
    </row>
    <row r="8108" spans="6:10" x14ac:dyDescent="0.35">
      <c r="F8108" s="2">
        <v>8098</v>
      </c>
      <c r="G8108" s="3">
        <v>7.1915456959831897E-2</v>
      </c>
      <c r="H8108" s="4">
        <f t="shared" si="379"/>
        <v>71.9154569598319</v>
      </c>
      <c r="I8108" s="2">
        <f t="shared" si="378"/>
        <v>78.422825397300215</v>
      </c>
      <c r="J8108" s="24">
        <f t="shared" si="380"/>
        <v>0.99412419975252619</v>
      </c>
    </row>
    <row r="8109" spans="6:10" x14ac:dyDescent="0.35">
      <c r="F8109" s="2">
        <v>8099</v>
      </c>
      <c r="G8109" s="3">
        <v>2.6054905272247922E-2</v>
      </c>
      <c r="H8109" s="4">
        <f t="shared" si="379"/>
        <v>26.054905272247922</v>
      </c>
      <c r="I8109" s="2">
        <f t="shared" si="378"/>
        <v>69.476111027905958</v>
      </c>
      <c r="J8109" s="24">
        <f t="shared" si="380"/>
        <v>0.99159597432672286</v>
      </c>
    </row>
    <row r="8110" spans="6:10" x14ac:dyDescent="0.35">
      <c r="F8110" s="2">
        <v>8100</v>
      </c>
      <c r="G8110" s="3">
        <v>0.14782184061681217</v>
      </c>
      <c r="H8110" s="4">
        <f t="shared" si="379"/>
        <v>147.82184061681215</v>
      </c>
      <c r="I8110" s="2">
        <f t="shared" si="378"/>
        <v>93.231036559236983</v>
      </c>
      <c r="J8110" s="24">
        <f t="shared" si="380"/>
        <v>0.99675045880173174</v>
      </c>
    </row>
    <row r="8111" spans="6:10" x14ac:dyDescent="0.35">
      <c r="F8111" s="2">
        <v>8101</v>
      </c>
      <c r="G8111" s="3">
        <v>0.17342390346150974</v>
      </c>
      <c r="H8111" s="4">
        <f t="shared" si="379"/>
        <v>173.42390346150972</v>
      </c>
      <c r="I8111" s="2">
        <f t="shared" si="378"/>
        <v>98.22561981456235</v>
      </c>
      <c r="J8111" s="24">
        <f t="shared" si="380"/>
        <v>0.99733892417531045</v>
      </c>
    </row>
    <row r="8112" spans="6:10" x14ac:dyDescent="0.35">
      <c r="F8112" s="2">
        <v>8102</v>
      </c>
      <c r="G8112" s="3">
        <v>-3.1603602537365855E-2</v>
      </c>
      <c r="H8112" s="4">
        <f t="shared" si="379"/>
        <v>-31.603602537365855</v>
      </c>
      <c r="I8112" s="2">
        <f t="shared" si="378"/>
        <v>58.22779016486318</v>
      </c>
      <c r="J8112" s="24">
        <f t="shared" si="380"/>
        <v>0.98682074934982844</v>
      </c>
    </row>
    <row r="8113" spans="6:10" x14ac:dyDescent="0.35">
      <c r="F8113" s="2">
        <v>8103</v>
      </c>
      <c r="G8113" s="3">
        <v>0.16290336966200952</v>
      </c>
      <c r="H8113" s="4">
        <f t="shared" si="379"/>
        <v>162.90336966200951</v>
      </c>
      <c r="I8113" s="2">
        <f t="shared" si="378"/>
        <v>96.173219495462618</v>
      </c>
      <c r="J8113" s="24">
        <f t="shared" si="380"/>
        <v>0.99711124244141058</v>
      </c>
    </row>
    <row r="8114" spans="6:10" x14ac:dyDescent="0.35">
      <c r="F8114" s="2">
        <v>8104</v>
      </c>
      <c r="G8114" s="3">
        <v>6.5463604797046548E-2</v>
      </c>
      <c r="H8114" s="4">
        <f t="shared" si="379"/>
        <v>65.463604797046543</v>
      </c>
      <c r="I8114" s="2">
        <f t="shared" si="378"/>
        <v>77.164164602130882</v>
      </c>
      <c r="J8114" s="24">
        <f t="shared" si="380"/>
        <v>0.99382080073134016</v>
      </c>
    </row>
    <row r="8115" spans="6:10" x14ac:dyDescent="0.35">
      <c r="F8115" s="2">
        <v>8105</v>
      </c>
      <c r="G8115" s="3">
        <v>4.9424239536608641E-2</v>
      </c>
      <c r="H8115" s="4">
        <f t="shared" si="379"/>
        <v>49.424239536608638</v>
      </c>
      <c r="I8115" s="2">
        <f t="shared" si="378"/>
        <v>74.035122007329875</v>
      </c>
      <c r="J8115" s="24">
        <f t="shared" si="380"/>
        <v>0.99299691757409592</v>
      </c>
    </row>
    <row r="8116" spans="6:10" x14ac:dyDescent="0.35">
      <c r="F8116" s="2">
        <v>8106</v>
      </c>
      <c r="G8116" s="3">
        <v>2.2055624875325891E-2</v>
      </c>
      <c r="H8116" s="4">
        <f t="shared" si="379"/>
        <v>22.05562487532589</v>
      </c>
      <c r="I8116" s="2">
        <f t="shared" si="378"/>
        <v>68.695910657920749</v>
      </c>
      <c r="J8116" s="24">
        <f t="shared" si="380"/>
        <v>0.99132956595269783</v>
      </c>
    </row>
    <row r="8117" spans="6:10" x14ac:dyDescent="0.35">
      <c r="F8117" s="2">
        <v>8107</v>
      </c>
      <c r="G8117" s="3">
        <v>0.1171090491917272</v>
      </c>
      <c r="H8117" s="4">
        <f t="shared" si="379"/>
        <v>117.10904919172719</v>
      </c>
      <c r="I8117" s="2">
        <f t="shared" si="378"/>
        <v>87.239425855578375</v>
      </c>
      <c r="J8117" s="24">
        <f t="shared" si="380"/>
        <v>0.99587040951963879</v>
      </c>
    </row>
    <row r="8118" spans="6:10" x14ac:dyDescent="0.35">
      <c r="F8118" s="2">
        <v>8108</v>
      </c>
      <c r="G8118" s="3">
        <v>7.5817610697205814E-2</v>
      </c>
      <c r="H8118" s="4">
        <f t="shared" si="379"/>
        <v>75.817610697205808</v>
      </c>
      <c r="I8118" s="2">
        <f t="shared" si="378"/>
        <v>79.184077794601848</v>
      </c>
      <c r="J8118" s="24">
        <f t="shared" si="380"/>
        <v>0.99430042182795253</v>
      </c>
    </row>
    <row r="8119" spans="6:10" x14ac:dyDescent="0.35">
      <c r="F8119" s="2">
        <v>8109</v>
      </c>
      <c r="G8119" s="3">
        <v>8.799445121539029E-2</v>
      </c>
      <c r="H8119" s="4">
        <f t="shared" si="379"/>
        <v>87.994451215390285</v>
      </c>
      <c r="I8119" s="2">
        <f t="shared" si="378"/>
        <v>81.559599022083233</v>
      </c>
      <c r="J8119" s="24">
        <f t="shared" si="380"/>
        <v>0.99481706593308739</v>
      </c>
    </row>
    <row r="8120" spans="6:10" x14ac:dyDescent="0.35">
      <c r="F8120" s="2">
        <v>8110</v>
      </c>
      <c r="G8120" s="3">
        <v>0.13347413659103172</v>
      </c>
      <c r="H8120" s="4">
        <f t="shared" si="379"/>
        <v>133.47413659103171</v>
      </c>
      <c r="I8120" s="2">
        <f t="shared" si="378"/>
        <v>90.432012015229617</v>
      </c>
      <c r="J8120" s="24">
        <f t="shared" si="380"/>
        <v>0.99636548819356052</v>
      </c>
    </row>
    <row r="8121" spans="6:10" x14ac:dyDescent="0.35">
      <c r="F8121" s="2">
        <v>8111</v>
      </c>
      <c r="G8121" s="3">
        <v>3.2390590033196442E-2</v>
      </c>
      <c r="H8121" s="4">
        <f t="shared" si="379"/>
        <v>32.390590033196446</v>
      </c>
      <c r="I8121" s="2">
        <f t="shared" si="378"/>
        <v>70.712109283593691</v>
      </c>
      <c r="J8121" s="24">
        <f t="shared" si="380"/>
        <v>0.99200136495587432</v>
      </c>
    </row>
    <row r="8122" spans="6:10" x14ac:dyDescent="0.35">
      <c r="F8122" s="2">
        <v>8112</v>
      </c>
      <c r="G8122" s="3">
        <v>4.3681461030722804E-2</v>
      </c>
      <c r="H8122" s="4">
        <f t="shared" si="379"/>
        <v>43.681461030722801</v>
      </c>
      <c r="I8122" s="2">
        <f t="shared" si="378"/>
        <v>72.914790980157179</v>
      </c>
      <c r="J8122" s="24">
        <f t="shared" si="380"/>
        <v>0.99267594863687458</v>
      </c>
    </row>
    <row r="8123" spans="6:10" x14ac:dyDescent="0.35">
      <c r="F8123" s="2">
        <v>8113</v>
      </c>
      <c r="G8123" s="3">
        <v>0.14374819042070075</v>
      </c>
      <c r="H8123" s="4">
        <f t="shared" si="379"/>
        <v>143.74819042070075</v>
      </c>
      <c r="I8123" s="2">
        <f t="shared" si="378"/>
        <v>92.436327742960287</v>
      </c>
      <c r="J8123" s="24">
        <f t="shared" si="380"/>
        <v>0.99664550187435008</v>
      </c>
    </row>
    <row r="8124" spans="6:10" x14ac:dyDescent="0.35">
      <c r="F8124" s="2">
        <v>8114</v>
      </c>
      <c r="G8124" s="3">
        <v>0.1187770961800604</v>
      </c>
      <c r="H8124" s="4">
        <f t="shared" si="379"/>
        <v>118.7770961800604</v>
      </c>
      <c r="I8124" s="2">
        <f t="shared" si="378"/>
        <v>87.564837116677225</v>
      </c>
      <c r="J8124" s="24">
        <f t="shared" si="380"/>
        <v>0.99592381380832873</v>
      </c>
    </row>
    <row r="8125" spans="6:10" x14ac:dyDescent="0.35">
      <c r="F8125" s="2">
        <v>8115</v>
      </c>
      <c r="G8125" s="3">
        <v>9.6900445149652764E-2</v>
      </c>
      <c r="H8125" s="4">
        <f t="shared" si="379"/>
        <v>96.900445149652768</v>
      </c>
      <c r="I8125" s="2">
        <f t="shared" si="378"/>
        <v>83.297026527277779</v>
      </c>
      <c r="J8125" s="24">
        <f t="shared" si="380"/>
        <v>0.99516503341463836</v>
      </c>
    </row>
    <row r="8126" spans="6:10" x14ac:dyDescent="0.35">
      <c r="F8126" s="2">
        <v>8116</v>
      </c>
      <c r="G8126" s="3">
        <v>8.4507796584354894E-2</v>
      </c>
      <c r="H8126" s="4">
        <f t="shared" si="379"/>
        <v>84.507796584354892</v>
      </c>
      <c r="I8126" s="2">
        <f t="shared" si="378"/>
        <v>80.879404346251533</v>
      </c>
      <c r="J8126" s="24">
        <f t="shared" si="380"/>
        <v>0.99467411388069749</v>
      </c>
    </row>
    <row r="8127" spans="6:10" x14ac:dyDescent="0.35">
      <c r="F8127" s="2">
        <v>8117</v>
      </c>
      <c r="G8127" s="3">
        <v>-6.5336762136927934E-2</v>
      </c>
      <c r="H8127" s="4">
        <f t="shared" si="379"/>
        <v>-65.336762136927931</v>
      </c>
      <c r="I8127" s="2">
        <f t="shared" si="378"/>
        <v>51.646950366632417</v>
      </c>
      <c r="J8127" s="24">
        <f t="shared" si="380"/>
        <v>0.98285207346905779</v>
      </c>
    </row>
    <row r="8128" spans="6:10" x14ac:dyDescent="0.35">
      <c r="F8128" s="2">
        <v>8118</v>
      </c>
      <c r="G8128" s="3">
        <v>5.548852110501612E-2</v>
      </c>
      <c r="H8128" s="4">
        <f t="shared" si="379"/>
        <v>55.488521105016119</v>
      </c>
      <c r="I8128" s="2">
        <f t="shared" si="378"/>
        <v>75.218173520048879</v>
      </c>
      <c r="J8128" s="24">
        <f t="shared" si="380"/>
        <v>0.99332059883093793</v>
      </c>
    </row>
    <row r="8129" spans="6:10" x14ac:dyDescent="0.35">
      <c r="F8129" s="2">
        <v>8119</v>
      </c>
      <c r="G8129" s="3">
        <v>0.10122678616744968</v>
      </c>
      <c r="H8129" s="4">
        <f t="shared" si="379"/>
        <v>101.22678616744967</v>
      </c>
      <c r="I8129" s="2">
        <f t="shared" si="378"/>
        <v>84.141031580128086</v>
      </c>
      <c r="J8129" s="24">
        <f t="shared" si="380"/>
        <v>0.99532553828106374</v>
      </c>
    </row>
    <row r="8130" spans="6:10" x14ac:dyDescent="0.35">
      <c r="F8130" s="2">
        <v>8120</v>
      </c>
      <c r="G8130" s="3">
        <v>5.8275665734676164E-2</v>
      </c>
      <c r="H8130" s="4">
        <f t="shared" si="379"/>
        <v>58.275665734676167</v>
      </c>
      <c r="I8130" s="2">
        <f t="shared" si="378"/>
        <v>75.761904155424347</v>
      </c>
      <c r="J8130" s="24">
        <f t="shared" si="380"/>
        <v>0.99346430224897531</v>
      </c>
    </row>
    <row r="8131" spans="6:10" x14ac:dyDescent="0.35">
      <c r="F8131" s="2">
        <v>8121</v>
      </c>
      <c r="G8131" s="3">
        <v>0.15510120549744807</v>
      </c>
      <c r="H8131" s="4">
        <f t="shared" si="379"/>
        <v>155.10120549744806</v>
      </c>
      <c r="I8131" s="2">
        <f t="shared" si="378"/>
        <v>94.65113282893104</v>
      </c>
      <c r="J8131" s="24">
        <f t="shared" si="380"/>
        <v>0.99692990051741504</v>
      </c>
    </row>
    <row r="8132" spans="6:10" x14ac:dyDescent="0.35">
      <c r="F8132" s="2">
        <v>8122</v>
      </c>
      <c r="G8132" s="3">
        <v>1.3907055051385703E-2</v>
      </c>
      <c r="H8132" s="4">
        <f t="shared" si="379"/>
        <v>13.907055051385703</v>
      </c>
      <c r="I8132" s="2">
        <f t="shared" si="378"/>
        <v>67.106245378041535</v>
      </c>
      <c r="J8132" s="24">
        <f t="shared" si="380"/>
        <v>0.99076033653123985</v>
      </c>
    </row>
    <row r="8133" spans="6:10" x14ac:dyDescent="0.35">
      <c r="F8133" s="2">
        <v>8123</v>
      </c>
      <c r="G8133" s="3">
        <v>0.16164017465004454</v>
      </c>
      <c r="H8133" s="4">
        <f t="shared" si="379"/>
        <v>161.64017465004454</v>
      </c>
      <c r="I8133" s="2">
        <f t="shared" si="378"/>
        <v>95.926788858476769</v>
      </c>
      <c r="J8133" s="24">
        <f t="shared" si="380"/>
        <v>0.99708262650161972</v>
      </c>
    </row>
    <row r="8134" spans="6:10" x14ac:dyDescent="0.35">
      <c r="F8134" s="2">
        <v>8124</v>
      </c>
      <c r="G8134" s="3">
        <v>0.19500554888618749</v>
      </c>
      <c r="H8134" s="4">
        <f t="shared" si="379"/>
        <v>195.00554888618748</v>
      </c>
      <c r="I8134" s="2">
        <f t="shared" si="378"/>
        <v>102.43587917976774</v>
      </c>
      <c r="J8134" s="24">
        <f t="shared" si="380"/>
        <v>0.9977513723162853</v>
      </c>
    </row>
    <row r="8135" spans="6:10" x14ac:dyDescent="0.35">
      <c r="F8135" s="2">
        <v>8125</v>
      </c>
      <c r="G8135" s="3">
        <v>0.13877061500360705</v>
      </c>
      <c r="H8135" s="4">
        <f t="shared" si="379"/>
        <v>138.77061500360705</v>
      </c>
      <c r="I8135" s="2">
        <f t="shared" si="378"/>
        <v>91.465276504583827</v>
      </c>
      <c r="J8135" s="24">
        <f t="shared" si="380"/>
        <v>0.99651264273469509</v>
      </c>
    </row>
    <row r="8136" spans="6:10" x14ac:dyDescent="0.35">
      <c r="F8136" s="2">
        <v>8126</v>
      </c>
      <c r="G8136" s="3">
        <v>5.9446029790844568E-2</v>
      </c>
      <c r="H8136" s="4">
        <f t="shared" si="379"/>
        <v>59.44602979084457</v>
      </c>
      <c r="I8136" s="2">
        <f t="shared" si="378"/>
        <v>75.99022484790261</v>
      </c>
      <c r="J8136" s="24">
        <f t="shared" si="380"/>
        <v>0.99352371991179611</v>
      </c>
    </row>
    <row r="8137" spans="6:10" x14ac:dyDescent="0.35">
      <c r="F8137" s="2">
        <v>8127</v>
      </c>
      <c r="G8137" s="3">
        <v>7.7628814742194435E-2</v>
      </c>
      <c r="H8137" s="4">
        <f t="shared" si="379"/>
        <v>77.628814742194436</v>
      </c>
      <c r="I8137" s="2">
        <f t="shared" si="378"/>
        <v>79.53741687707938</v>
      </c>
      <c r="J8137" s="24">
        <f t="shared" si="380"/>
        <v>0.99438041058223858</v>
      </c>
    </row>
    <row r="8138" spans="6:10" x14ac:dyDescent="0.35">
      <c r="F8138" s="2">
        <v>8128</v>
      </c>
      <c r="G8138" s="3">
        <v>5.6771225234697027E-2</v>
      </c>
      <c r="H8138" s="4">
        <f t="shared" si="379"/>
        <v>56.771225234697027</v>
      </c>
      <c r="I8138" s="2">
        <f t="shared" si="378"/>
        <v>75.46841009694127</v>
      </c>
      <c r="J8138" s="24">
        <f t="shared" si="380"/>
        <v>0.99338712256148198</v>
      </c>
    </row>
    <row r="8139" spans="6:10" x14ac:dyDescent="0.35">
      <c r="F8139" s="2">
        <v>8129</v>
      </c>
      <c r="G8139" s="3">
        <v>5.8900446901167046E-2</v>
      </c>
      <c r="H8139" s="4">
        <f t="shared" si="379"/>
        <v>58.900446901167044</v>
      </c>
      <c r="I8139" s="2">
        <f t="shared" ref="I8139:I8202" si="381">($D$18*G8139+$D$19*$D$11)*$D$10</f>
        <v>75.883789707042865</v>
      </c>
      <c r="J8139" s="24">
        <f t="shared" si="380"/>
        <v>0.99349608898416053</v>
      </c>
    </row>
    <row r="8140" spans="6:10" x14ac:dyDescent="0.35">
      <c r="F8140" s="2">
        <v>8130</v>
      </c>
      <c r="G8140" s="3">
        <v>0.14753651755833419</v>
      </c>
      <c r="H8140" s="4">
        <f t="shared" ref="H8140:H8203" si="382">$D$10*G8140</f>
        <v>147.5365175583342</v>
      </c>
      <c r="I8140" s="2">
        <f t="shared" si="381"/>
        <v>93.175374256598445</v>
      </c>
      <c r="J8140" s="24">
        <f t="shared" ref="J8140:J8203" si="383">1-EXP(-(2+(I8140/$D$12)))</f>
        <v>0.99674321566350421</v>
      </c>
    </row>
    <row r="8141" spans="6:10" x14ac:dyDescent="0.35">
      <c r="F8141" s="2">
        <v>8131</v>
      </c>
      <c r="G8141" s="3">
        <v>0.18516166222049846</v>
      </c>
      <c r="H8141" s="4">
        <f t="shared" si="382"/>
        <v>185.16166222049847</v>
      </c>
      <c r="I8141" s="2">
        <f t="shared" si="381"/>
        <v>100.51548269429649</v>
      </c>
      <c r="J8141" s="24">
        <f t="shared" si="383"/>
        <v>0.99757183465239452</v>
      </c>
    </row>
    <row r="8142" spans="6:10" x14ac:dyDescent="0.35">
      <c r="F8142" s="2">
        <v>8132</v>
      </c>
      <c r="G8142" s="3">
        <v>0.19310763106216466</v>
      </c>
      <c r="H8142" s="4">
        <f t="shared" si="382"/>
        <v>193.10763106216467</v>
      </c>
      <c r="I8142" s="2">
        <f t="shared" si="381"/>
        <v>102.06562352336421</v>
      </c>
      <c r="J8142" s="24">
        <f t="shared" si="383"/>
        <v>0.99771782179940383</v>
      </c>
    </row>
    <row r="8143" spans="6:10" x14ac:dyDescent="0.35">
      <c r="F8143" s="2">
        <v>8133</v>
      </c>
      <c r="G8143" s="3">
        <v>0.14453820195800424</v>
      </c>
      <c r="H8143" s="4">
        <f t="shared" si="382"/>
        <v>144.53820195800424</v>
      </c>
      <c r="I8143" s="2">
        <f t="shared" si="381"/>
        <v>92.590447292610051</v>
      </c>
      <c r="J8143" s="24">
        <f t="shared" si="383"/>
        <v>0.99666611801167893</v>
      </c>
    </row>
    <row r="8144" spans="6:10" x14ac:dyDescent="0.35">
      <c r="F8144" s="2">
        <v>8134</v>
      </c>
      <c r="G8144" s="3">
        <v>0.13858422585587452</v>
      </c>
      <c r="H8144" s="4">
        <f t="shared" si="382"/>
        <v>138.58422585587451</v>
      </c>
      <c r="I8144" s="2">
        <f t="shared" si="381"/>
        <v>91.428914742569319</v>
      </c>
      <c r="J8144" s="24">
        <f t="shared" si="383"/>
        <v>0.99650756678598351</v>
      </c>
    </row>
    <row r="8145" spans="6:10" x14ac:dyDescent="0.35">
      <c r="F8145" s="2">
        <v>8135</v>
      </c>
      <c r="G8145" s="3">
        <v>0.17810148877094659</v>
      </c>
      <c r="H8145" s="4">
        <f t="shared" si="382"/>
        <v>178.10148877094659</v>
      </c>
      <c r="I8145" s="2">
        <f t="shared" si="381"/>
        <v>99.138147426246874</v>
      </c>
      <c r="J8145" s="24">
        <f t="shared" si="383"/>
        <v>0.99743430503888164</v>
      </c>
    </row>
    <row r="8146" spans="6:10" x14ac:dyDescent="0.35">
      <c r="F8146" s="2">
        <v>8136</v>
      </c>
      <c r="G8146" s="3">
        <v>0.17811188584488552</v>
      </c>
      <c r="H8146" s="4">
        <f t="shared" si="382"/>
        <v>178.11188584488551</v>
      </c>
      <c r="I8146" s="2">
        <f t="shared" si="381"/>
        <v>99.140175741375813</v>
      </c>
      <c r="J8146" s="24">
        <f t="shared" si="383"/>
        <v>0.99743451319195375</v>
      </c>
    </row>
    <row r="8147" spans="6:10" x14ac:dyDescent="0.35">
      <c r="F8147" s="2">
        <v>8137</v>
      </c>
      <c r="G8147" s="3">
        <v>8.3667084272271944E-2</v>
      </c>
      <c r="H8147" s="4">
        <f t="shared" si="382"/>
        <v>83.66708427227195</v>
      </c>
      <c r="I8147" s="2">
        <f t="shared" si="381"/>
        <v>80.715393826398255</v>
      </c>
      <c r="J8147" s="24">
        <f t="shared" si="383"/>
        <v>0.99463905896488147</v>
      </c>
    </row>
    <row r="8148" spans="6:10" x14ac:dyDescent="0.35">
      <c r="F8148" s="2">
        <v>8138</v>
      </c>
      <c r="G8148" s="3">
        <v>9.8947707183502639E-2</v>
      </c>
      <c r="H8148" s="4">
        <f t="shared" si="382"/>
        <v>98.947707183502644</v>
      </c>
      <c r="I8148" s="2">
        <f t="shared" si="381"/>
        <v>83.696417027002596</v>
      </c>
      <c r="J8148" s="24">
        <f t="shared" si="383"/>
        <v>0.99524166128485503</v>
      </c>
    </row>
    <row r="8149" spans="6:10" x14ac:dyDescent="0.35">
      <c r="F8149" s="2">
        <v>8139</v>
      </c>
      <c r="G8149" s="3">
        <v>2.6581913884477157E-2</v>
      </c>
      <c r="H8149" s="4">
        <f t="shared" si="382"/>
        <v>26.581913884477157</v>
      </c>
      <c r="I8149" s="2">
        <f t="shared" si="381"/>
        <v>69.578922602348982</v>
      </c>
      <c r="J8149" s="24">
        <f t="shared" si="383"/>
        <v>0.99163046460256743</v>
      </c>
    </row>
    <row r="8150" spans="6:10" x14ac:dyDescent="0.35">
      <c r="F8150" s="2">
        <v>8140</v>
      </c>
      <c r="G8150" s="3">
        <v>0.11407896125221868</v>
      </c>
      <c r="H8150" s="4">
        <f t="shared" si="382"/>
        <v>114.07896125221869</v>
      </c>
      <c r="I8150" s="2">
        <f t="shared" si="381"/>
        <v>86.648300578813149</v>
      </c>
      <c r="J8150" s="24">
        <f t="shared" si="383"/>
        <v>0.99577160175513557</v>
      </c>
    </row>
    <row r="8151" spans="6:10" x14ac:dyDescent="0.35">
      <c r="F8151" s="2">
        <v>8141</v>
      </c>
      <c r="G8151" s="3">
        <v>8.9020640265071754E-2</v>
      </c>
      <c r="H8151" s="4">
        <f t="shared" si="382"/>
        <v>89.020640265071748</v>
      </c>
      <c r="I8151" s="2">
        <f t="shared" si="381"/>
        <v>81.759793306248085</v>
      </c>
      <c r="J8151" s="24">
        <f t="shared" si="383"/>
        <v>0.9948584039505094</v>
      </c>
    </row>
    <row r="8152" spans="6:10" x14ac:dyDescent="0.35">
      <c r="F8152" s="2">
        <v>8142</v>
      </c>
      <c r="G8152" s="3">
        <v>0.11203759001349949</v>
      </c>
      <c r="H8152" s="4">
        <f t="shared" si="382"/>
        <v>112.03759001349948</v>
      </c>
      <c r="I8152" s="2">
        <f t="shared" si="381"/>
        <v>86.250059285966657</v>
      </c>
      <c r="J8152" s="24">
        <f t="shared" si="383"/>
        <v>0.99570370549765863</v>
      </c>
    </row>
    <row r="8153" spans="6:10" x14ac:dyDescent="0.35">
      <c r="F8153" s="2">
        <v>8143</v>
      </c>
      <c r="G8153" s="3">
        <v>0.15689946754349776</v>
      </c>
      <c r="H8153" s="4">
        <f t="shared" si="382"/>
        <v>156.89946754349776</v>
      </c>
      <c r="I8153" s="2">
        <f t="shared" si="381"/>
        <v>95.001947119106362</v>
      </c>
      <c r="J8153" s="24">
        <f t="shared" si="383"/>
        <v>0.99697268104582937</v>
      </c>
    </row>
    <row r="8154" spans="6:10" x14ac:dyDescent="0.35">
      <c r="F8154" s="2">
        <v>8144</v>
      </c>
      <c r="G8154" s="3">
        <v>0.11387913669836272</v>
      </c>
      <c r="H8154" s="4">
        <f t="shared" si="382"/>
        <v>113.87913669836271</v>
      </c>
      <c r="I8154" s="2">
        <f t="shared" si="381"/>
        <v>86.609317768062866</v>
      </c>
      <c r="J8154" s="24">
        <f t="shared" si="383"/>
        <v>0.99576500321793981</v>
      </c>
    </row>
    <row r="8155" spans="6:10" x14ac:dyDescent="0.35">
      <c r="F8155" s="2">
        <v>8145</v>
      </c>
      <c r="G8155" s="3">
        <v>0.18232552586558862</v>
      </c>
      <c r="H8155" s="4">
        <f t="shared" si="382"/>
        <v>182.32552586558862</v>
      </c>
      <c r="I8155" s="2">
        <f t="shared" si="381"/>
        <v>99.962194498967108</v>
      </c>
      <c r="J8155" s="24">
        <f t="shared" si="383"/>
        <v>0.99751749656896849</v>
      </c>
    </row>
    <row r="8156" spans="6:10" x14ac:dyDescent="0.35">
      <c r="F8156" s="2">
        <v>8146</v>
      </c>
      <c r="G8156" s="3">
        <v>7.1997778209610896E-2</v>
      </c>
      <c r="H8156" s="4">
        <f t="shared" si="382"/>
        <v>71.9977782096109</v>
      </c>
      <c r="I8156" s="2">
        <f t="shared" si="381"/>
        <v>78.438885053828599</v>
      </c>
      <c r="J8156" s="24">
        <f t="shared" si="383"/>
        <v>0.99412797307378375</v>
      </c>
    </row>
    <row r="8157" spans="6:10" x14ac:dyDescent="0.35">
      <c r="F8157" s="2">
        <v>8147</v>
      </c>
      <c r="G8157" s="3">
        <v>0.12120940554203789</v>
      </c>
      <c r="H8157" s="4">
        <f t="shared" si="382"/>
        <v>121.2094055420379</v>
      </c>
      <c r="I8157" s="2">
        <f t="shared" si="381"/>
        <v>88.039344646980396</v>
      </c>
      <c r="J8157" s="24">
        <f t="shared" si="383"/>
        <v>0.99600045144659044</v>
      </c>
    </row>
    <row r="8158" spans="6:10" x14ac:dyDescent="0.35">
      <c r="F8158" s="2">
        <v>8148</v>
      </c>
      <c r="G8158" s="3">
        <v>6.2702349085752923E-2</v>
      </c>
      <c r="H8158" s="4">
        <f t="shared" si="382"/>
        <v>62.702349085752921</v>
      </c>
      <c r="I8158" s="2">
        <f t="shared" si="381"/>
        <v>76.625484511274252</v>
      </c>
      <c r="J8158" s="24">
        <f t="shared" si="383"/>
        <v>0.99368621146245051</v>
      </c>
    </row>
    <row r="8159" spans="6:10" x14ac:dyDescent="0.35">
      <c r="F8159" s="2">
        <v>8149</v>
      </c>
      <c r="G8159" s="3">
        <v>2.5635367512923543E-2</v>
      </c>
      <c r="H8159" s="4">
        <f t="shared" si="382"/>
        <v>25.635367512923544</v>
      </c>
      <c r="I8159" s="2">
        <f t="shared" si="381"/>
        <v>69.394265425057114</v>
      </c>
      <c r="J8159" s="24">
        <f t="shared" si="383"/>
        <v>0.99156841593877598</v>
      </c>
    </row>
    <row r="8160" spans="6:10" x14ac:dyDescent="0.35">
      <c r="F8160" s="2">
        <v>8150</v>
      </c>
      <c r="G8160" s="3">
        <v>6.3964246084665111E-2</v>
      </c>
      <c r="H8160" s="4">
        <f t="shared" si="382"/>
        <v>63.964246084665113</v>
      </c>
      <c r="I8160" s="2">
        <f t="shared" si="381"/>
        <v>76.871661925139065</v>
      </c>
      <c r="J8160" s="24">
        <f t="shared" si="383"/>
        <v>0.99374807884086569</v>
      </c>
    </row>
    <row r="8161" spans="6:10" x14ac:dyDescent="0.35">
      <c r="F8161" s="2">
        <v>8151</v>
      </c>
      <c r="G8161" s="3">
        <v>0.12758028895075135</v>
      </c>
      <c r="H8161" s="4">
        <f t="shared" si="382"/>
        <v>127.58028895075135</v>
      </c>
      <c r="I8161" s="2">
        <f t="shared" si="381"/>
        <v>89.282209637501296</v>
      </c>
      <c r="J8161" s="24">
        <f t="shared" si="383"/>
        <v>0.99619442577392425</v>
      </c>
    </row>
    <row r="8162" spans="6:10" x14ac:dyDescent="0.35">
      <c r="F8162" s="2">
        <v>8152</v>
      </c>
      <c r="G8162" s="3">
        <v>0.11303200785969038</v>
      </c>
      <c r="H8162" s="4">
        <f t="shared" si="382"/>
        <v>113.03200785969038</v>
      </c>
      <c r="I8162" s="2">
        <f t="shared" si="381"/>
        <v>86.444055478910556</v>
      </c>
      <c r="J8162" s="24">
        <f t="shared" si="383"/>
        <v>0.99573691507148621</v>
      </c>
    </row>
    <row r="8163" spans="6:10" x14ac:dyDescent="0.35">
      <c r="F8163" s="2">
        <v>8153</v>
      </c>
      <c r="G8163" s="3">
        <v>3.6607556672707639E-2</v>
      </c>
      <c r="H8163" s="4">
        <f t="shared" si="382"/>
        <v>36.607556672707638</v>
      </c>
      <c r="I8163" s="2">
        <f t="shared" si="381"/>
        <v>71.534777015242128</v>
      </c>
      <c r="J8163" s="24">
        <f t="shared" si="383"/>
        <v>0.99226029016119488</v>
      </c>
    </row>
    <row r="8164" spans="6:10" x14ac:dyDescent="0.35">
      <c r="F8164" s="2">
        <v>8154</v>
      </c>
      <c r="G8164" s="3">
        <v>0.14164417882328831</v>
      </c>
      <c r="H8164" s="4">
        <f t="shared" si="382"/>
        <v>141.64417882328831</v>
      </c>
      <c r="I8164" s="2">
        <f t="shared" si="381"/>
        <v>92.025866243932171</v>
      </c>
      <c r="J8164" s="24">
        <f t="shared" si="383"/>
        <v>0.99658997156754214</v>
      </c>
    </row>
    <row r="8165" spans="6:10" x14ac:dyDescent="0.35">
      <c r="F8165" s="2">
        <v>8155</v>
      </c>
      <c r="G8165" s="3">
        <v>0.10055118390971871</v>
      </c>
      <c r="H8165" s="4">
        <f t="shared" si="382"/>
        <v>100.5511839097187</v>
      </c>
      <c r="I8165" s="2">
        <f t="shared" si="381"/>
        <v>84.009231586346644</v>
      </c>
      <c r="J8165" s="24">
        <f t="shared" si="383"/>
        <v>0.9953008294447846</v>
      </c>
    </row>
    <row r="8166" spans="6:10" x14ac:dyDescent="0.35">
      <c r="F8166" s="2">
        <v>8156</v>
      </c>
      <c r="G8166" s="3">
        <v>8.562453044946966E-2</v>
      </c>
      <c r="H8166" s="4">
        <f t="shared" si="382"/>
        <v>85.62453044946966</v>
      </c>
      <c r="I8166" s="2">
        <f t="shared" si="381"/>
        <v>81.097262582800312</v>
      </c>
      <c r="J8166" s="24">
        <f t="shared" si="383"/>
        <v>0.99472032377048647</v>
      </c>
    </row>
    <row r="8167" spans="6:10" x14ac:dyDescent="0.35">
      <c r="F8167" s="2">
        <v>8157</v>
      </c>
      <c r="G8167" s="3">
        <v>0.14498286284550041</v>
      </c>
      <c r="H8167" s="4">
        <f t="shared" si="382"/>
        <v>144.98286284550042</v>
      </c>
      <c r="I8167" s="2">
        <f t="shared" si="381"/>
        <v>92.677194045653295</v>
      </c>
      <c r="J8167" s="24">
        <f t="shared" si="383"/>
        <v>0.99667766610240549</v>
      </c>
    </row>
    <row r="8168" spans="6:10" x14ac:dyDescent="0.35">
      <c r="F8168" s="2">
        <v>8158</v>
      </c>
      <c r="G8168" s="3">
        <v>0.1914608721686836</v>
      </c>
      <c r="H8168" s="4">
        <f t="shared" si="382"/>
        <v>191.46087216868361</v>
      </c>
      <c r="I8168" s="2">
        <f t="shared" si="381"/>
        <v>101.74436525426179</v>
      </c>
      <c r="J8168" s="24">
        <f t="shared" si="383"/>
        <v>0.99768830581575307</v>
      </c>
    </row>
    <row r="8169" spans="6:10" x14ac:dyDescent="0.35">
      <c r="F8169" s="2">
        <v>8159</v>
      </c>
      <c r="G8169" s="3">
        <v>8.5069112157995619E-2</v>
      </c>
      <c r="H8169" s="4">
        <f t="shared" si="382"/>
        <v>85.069112157995619</v>
      </c>
      <c r="I8169" s="2">
        <f t="shared" si="381"/>
        <v>80.988908700727407</v>
      </c>
      <c r="J8169" s="24">
        <f t="shared" si="383"/>
        <v>0.9946973911730439</v>
      </c>
    </row>
    <row r="8170" spans="6:10" x14ac:dyDescent="0.35">
      <c r="F8170" s="2">
        <v>8160</v>
      </c>
      <c r="G8170" s="3">
        <v>0.19063730032722093</v>
      </c>
      <c r="H8170" s="4">
        <f t="shared" si="382"/>
        <v>190.63730032722091</v>
      </c>
      <c r="I8170" s="2">
        <f t="shared" si="381"/>
        <v>101.58369858634997</v>
      </c>
      <c r="J8170" s="24">
        <f t="shared" si="383"/>
        <v>0.99767340148640005</v>
      </c>
    </row>
    <row r="8171" spans="6:10" x14ac:dyDescent="0.35">
      <c r="F8171" s="2">
        <v>8161</v>
      </c>
      <c r="G8171" s="3">
        <v>0.11637268463683328</v>
      </c>
      <c r="H8171" s="4">
        <f t="shared" si="382"/>
        <v>116.37268463683328</v>
      </c>
      <c r="I8171" s="2">
        <f t="shared" si="381"/>
        <v>87.095772037602941</v>
      </c>
      <c r="J8171" s="24">
        <f t="shared" si="383"/>
        <v>0.99584661195533175</v>
      </c>
    </row>
    <row r="8172" spans="6:10" x14ac:dyDescent="0.35">
      <c r="F8172" s="2">
        <v>8162</v>
      </c>
      <c r="G8172" s="3">
        <v>7.58030744297956E-2</v>
      </c>
      <c r="H8172" s="4">
        <f t="shared" si="382"/>
        <v>75.803074429795601</v>
      </c>
      <c r="I8172" s="2">
        <f t="shared" si="381"/>
        <v>79.181241984134459</v>
      </c>
      <c r="J8172" s="24">
        <f t="shared" si="383"/>
        <v>0.99429977527434554</v>
      </c>
    </row>
    <row r="8173" spans="6:10" x14ac:dyDescent="0.35">
      <c r="F8173" s="2">
        <v>8163</v>
      </c>
      <c r="G8173" s="3">
        <v>0.15674750108036256</v>
      </c>
      <c r="H8173" s="4">
        <f t="shared" si="382"/>
        <v>156.74750108036255</v>
      </c>
      <c r="I8173" s="2">
        <f t="shared" si="381"/>
        <v>94.97230071300423</v>
      </c>
      <c r="J8173" s="24">
        <f t="shared" si="383"/>
        <v>0.99696908895131187</v>
      </c>
    </row>
    <row r="8174" spans="6:10" x14ac:dyDescent="0.35">
      <c r="F8174" s="2">
        <v>8164</v>
      </c>
      <c r="G8174" s="3">
        <v>3.6867026687253182E-2</v>
      </c>
      <c r="H8174" s="4">
        <f t="shared" si="382"/>
        <v>36.86702668725318</v>
      </c>
      <c r="I8174" s="2">
        <f t="shared" si="381"/>
        <v>71.585395771932525</v>
      </c>
      <c r="J8174" s="24">
        <f t="shared" si="383"/>
        <v>0.99227594528655427</v>
      </c>
    </row>
    <row r="8175" spans="6:10" x14ac:dyDescent="0.35">
      <c r="F8175" s="2">
        <v>8165</v>
      </c>
      <c r="G8175" s="3">
        <v>0.11800757215407155</v>
      </c>
      <c r="H8175" s="4">
        <f t="shared" si="382"/>
        <v>118.00757215407155</v>
      </c>
      <c r="I8175" s="2">
        <f t="shared" si="381"/>
        <v>87.41471437703359</v>
      </c>
      <c r="J8175" s="24">
        <f t="shared" si="383"/>
        <v>0.99589926303999388</v>
      </c>
    </row>
    <row r="8176" spans="6:10" x14ac:dyDescent="0.35">
      <c r="F8176" s="2">
        <v>8166</v>
      </c>
      <c r="G8176" s="3">
        <v>6.7861253080368722E-2</v>
      </c>
      <c r="H8176" s="4">
        <f t="shared" si="382"/>
        <v>67.861253080368726</v>
      </c>
      <c r="I8176" s="2">
        <f t="shared" si="381"/>
        <v>77.631910269371943</v>
      </c>
      <c r="J8176" s="24">
        <f t="shared" si="383"/>
        <v>0.99393533765455533</v>
      </c>
    </row>
    <row r="8177" spans="6:10" x14ac:dyDescent="0.35">
      <c r="F8177" s="2">
        <v>8167</v>
      </c>
      <c r="G8177" s="3">
        <v>0.1292582094516582</v>
      </c>
      <c r="H8177" s="4">
        <f t="shared" si="382"/>
        <v>129.25820945165819</v>
      </c>
      <c r="I8177" s="2">
        <f t="shared" si="381"/>
        <v>89.609547074661435</v>
      </c>
      <c r="J8177" s="24">
        <f t="shared" si="383"/>
        <v>0.9962439292563896</v>
      </c>
    </row>
    <row r="8178" spans="6:10" x14ac:dyDescent="0.35">
      <c r="F8178" s="2">
        <v>8168</v>
      </c>
      <c r="G8178" s="3">
        <v>0.16600617828083231</v>
      </c>
      <c r="H8178" s="4">
        <f t="shared" si="382"/>
        <v>166.0061782808323</v>
      </c>
      <c r="I8178" s="2">
        <f t="shared" si="381"/>
        <v>96.778531499657674</v>
      </c>
      <c r="J8178" s="24">
        <f t="shared" si="383"/>
        <v>0.9971803464607063</v>
      </c>
    </row>
    <row r="8179" spans="6:10" x14ac:dyDescent="0.35">
      <c r="F8179" s="2">
        <v>8169</v>
      </c>
      <c r="G8179" s="3">
        <v>0.12813949752862552</v>
      </c>
      <c r="H8179" s="4">
        <f t="shared" si="382"/>
        <v>128.13949752862553</v>
      </c>
      <c r="I8179" s="2">
        <f t="shared" si="381"/>
        <v>89.391302948310937</v>
      </c>
      <c r="J8179" s="24">
        <f t="shared" si="383"/>
        <v>0.99621099610106689</v>
      </c>
    </row>
    <row r="8180" spans="6:10" x14ac:dyDescent="0.35">
      <c r="F8180" s="2">
        <v>8170</v>
      </c>
      <c r="G8180" s="3">
        <v>0.10356298029320808</v>
      </c>
      <c r="H8180" s="4">
        <f t="shared" si="382"/>
        <v>103.56298029320808</v>
      </c>
      <c r="I8180" s="2">
        <f t="shared" si="381"/>
        <v>84.596788451458437</v>
      </c>
      <c r="J8180" s="24">
        <f t="shared" si="383"/>
        <v>0.99540998293962057</v>
      </c>
    </row>
    <row r="8181" spans="6:10" x14ac:dyDescent="0.35">
      <c r="F8181" s="2">
        <v>8171</v>
      </c>
      <c r="G8181" s="3">
        <v>7.6046942892267683E-2</v>
      </c>
      <c r="H8181" s="4">
        <f t="shared" si="382"/>
        <v>76.04694289226768</v>
      </c>
      <c r="I8181" s="2">
        <f t="shared" si="381"/>
        <v>79.228817109098159</v>
      </c>
      <c r="J8181" s="24">
        <f t="shared" si="383"/>
        <v>0.99431061251555863</v>
      </c>
    </row>
    <row r="8182" spans="6:10" x14ac:dyDescent="0.35">
      <c r="F8182" s="2">
        <v>8172</v>
      </c>
      <c r="G8182" s="3">
        <v>0.10305635781641097</v>
      </c>
      <c r="H8182" s="4">
        <f t="shared" si="382"/>
        <v>103.05635781641097</v>
      </c>
      <c r="I8182" s="2">
        <f t="shared" si="381"/>
        <v>84.497953910088412</v>
      </c>
      <c r="J8182" s="24">
        <f t="shared" si="383"/>
        <v>0.99539180093385571</v>
      </c>
    </row>
    <row r="8183" spans="6:10" x14ac:dyDescent="0.35">
      <c r="F8183" s="2">
        <v>8173</v>
      </c>
      <c r="G8183" s="3">
        <v>5.5927731425987309E-2</v>
      </c>
      <c r="H8183" s="4">
        <f t="shared" si="382"/>
        <v>55.927731425987311</v>
      </c>
      <c r="I8183" s="2">
        <f t="shared" si="381"/>
        <v>75.30385694829431</v>
      </c>
      <c r="J8183" s="24">
        <f t="shared" si="383"/>
        <v>0.99334345220508979</v>
      </c>
    </row>
    <row r="8184" spans="6:10" x14ac:dyDescent="0.35">
      <c r="F8184" s="2">
        <v>8174</v>
      </c>
      <c r="G8184" s="3">
        <v>0.13860706944138732</v>
      </c>
      <c r="H8184" s="4">
        <f t="shared" si="382"/>
        <v>138.60706944138732</v>
      </c>
      <c r="I8184" s="2">
        <f t="shared" si="381"/>
        <v>91.43337118775446</v>
      </c>
      <c r="J8184" s="24">
        <f t="shared" si="383"/>
        <v>0.99650818928398655</v>
      </c>
    </row>
    <row r="8185" spans="6:10" x14ac:dyDescent="0.35">
      <c r="F8185" s="2">
        <v>8175</v>
      </c>
      <c r="G8185" s="3">
        <v>0.12380418231084747</v>
      </c>
      <c r="H8185" s="4">
        <f t="shared" si="382"/>
        <v>123.80418231084747</v>
      </c>
      <c r="I8185" s="2">
        <f t="shared" si="381"/>
        <v>88.545547161965928</v>
      </c>
      <c r="J8185" s="24">
        <f t="shared" si="383"/>
        <v>0.99608062033520273</v>
      </c>
    </row>
    <row r="8186" spans="6:10" x14ac:dyDescent="0.35">
      <c r="F8186" s="2">
        <v>8176</v>
      </c>
      <c r="G8186" s="3">
        <v>0.13288258899505151</v>
      </c>
      <c r="H8186" s="4">
        <f t="shared" si="382"/>
        <v>132.88258899505152</v>
      </c>
      <c r="I8186" s="2">
        <f t="shared" si="381"/>
        <v>90.316609840977748</v>
      </c>
      <c r="J8186" s="24">
        <f t="shared" si="383"/>
        <v>0.99634867218875789</v>
      </c>
    </row>
    <row r="8187" spans="6:10" x14ac:dyDescent="0.35">
      <c r="F8187" s="2">
        <v>8177</v>
      </c>
      <c r="G8187" s="3">
        <v>5.4499145200686487E-2</v>
      </c>
      <c r="H8187" s="4">
        <f t="shared" si="382"/>
        <v>54.499145200686485</v>
      </c>
      <c r="I8187" s="2">
        <f t="shared" si="381"/>
        <v>75.025160935283253</v>
      </c>
      <c r="J8187" s="24">
        <f t="shared" si="383"/>
        <v>0.99326883091150642</v>
      </c>
    </row>
    <row r="8188" spans="6:10" x14ac:dyDescent="0.35">
      <c r="F8188" s="2">
        <v>8178</v>
      </c>
      <c r="G8188" s="3">
        <v>9.5416487404238012E-2</v>
      </c>
      <c r="H8188" s="4">
        <f t="shared" si="382"/>
        <v>95.416487404238012</v>
      </c>
      <c r="I8188" s="2">
        <f t="shared" si="381"/>
        <v>83.007528350829304</v>
      </c>
      <c r="J8188" s="24">
        <f t="shared" si="383"/>
        <v>0.99510871942760382</v>
      </c>
    </row>
    <row r="8189" spans="6:10" x14ac:dyDescent="0.35">
      <c r="F8189" s="2">
        <v>8179</v>
      </c>
      <c r="G8189" s="3">
        <v>9.0405316697095839E-3</v>
      </c>
      <c r="H8189" s="4">
        <f t="shared" si="382"/>
        <v>9.0405316697095834</v>
      </c>
      <c r="I8189" s="2">
        <f t="shared" si="381"/>
        <v>66.156858746924698</v>
      </c>
      <c r="J8189" s="24">
        <f t="shared" si="383"/>
        <v>0.99040270844380107</v>
      </c>
    </row>
    <row r="8190" spans="6:10" x14ac:dyDescent="0.35">
      <c r="F8190" s="2">
        <v>8180</v>
      </c>
      <c r="G8190" s="3">
        <v>6.0962587326664153E-2</v>
      </c>
      <c r="H8190" s="4">
        <f t="shared" si="382"/>
        <v>60.962587326664149</v>
      </c>
      <c r="I8190" s="2">
        <f t="shared" si="381"/>
        <v>76.286082760606348</v>
      </c>
      <c r="J8190" s="24">
        <f t="shared" si="383"/>
        <v>0.99359991053894425</v>
      </c>
    </row>
    <row r="8191" spans="6:10" x14ac:dyDescent="0.35">
      <c r="F8191" s="2">
        <v>8181</v>
      </c>
      <c r="G8191" s="3">
        <v>6.8082809933555241E-2</v>
      </c>
      <c r="H8191" s="4">
        <f t="shared" si="382"/>
        <v>68.082809933555239</v>
      </c>
      <c r="I8191" s="2">
        <f t="shared" si="381"/>
        <v>77.675132729833052</v>
      </c>
      <c r="J8191" s="24">
        <f t="shared" si="383"/>
        <v>0.99394581378100411</v>
      </c>
    </row>
    <row r="8192" spans="6:10" x14ac:dyDescent="0.35">
      <c r="F8192" s="2">
        <v>8182</v>
      </c>
      <c r="G8192" s="3">
        <v>0.15717337493923364</v>
      </c>
      <c r="H8192" s="4">
        <f t="shared" si="382"/>
        <v>157.17337493923364</v>
      </c>
      <c r="I8192" s="2">
        <f t="shared" si="381"/>
        <v>95.055382395027323</v>
      </c>
      <c r="J8192" s="24">
        <f t="shared" si="383"/>
        <v>0.99697914476050575</v>
      </c>
    </row>
    <row r="8193" spans="6:10" x14ac:dyDescent="0.35">
      <c r="F8193" s="2">
        <v>8183</v>
      </c>
      <c r="G8193" s="3">
        <v>8.642055106345381E-2</v>
      </c>
      <c r="H8193" s="4">
        <f t="shared" si="382"/>
        <v>86.420551063453814</v>
      </c>
      <c r="I8193" s="2">
        <f t="shared" si="381"/>
        <v>81.252554414306871</v>
      </c>
      <c r="J8193" s="24">
        <f t="shared" si="383"/>
        <v>0.9947530177468703</v>
      </c>
    </row>
    <row r="8194" spans="6:10" x14ac:dyDescent="0.35">
      <c r="F8194" s="2">
        <v>8184</v>
      </c>
      <c r="G8194" s="3">
        <v>0.20840386979993558</v>
      </c>
      <c r="H8194" s="4">
        <f t="shared" si="382"/>
        <v>208.40386979993559</v>
      </c>
      <c r="I8194" s="2">
        <f t="shared" si="381"/>
        <v>105.04969314043231</v>
      </c>
      <c r="J8194" s="24">
        <f t="shared" si="383"/>
        <v>0.99797459930842947</v>
      </c>
    </row>
    <row r="8195" spans="6:10" x14ac:dyDescent="0.35">
      <c r="F8195" s="2">
        <v>8185</v>
      </c>
      <c r="G8195" s="3">
        <v>1.3933299810267696E-2</v>
      </c>
      <c r="H8195" s="4">
        <f t="shared" si="382"/>
        <v>13.933299810267696</v>
      </c>
      <c r="I8195" s="2">
        <f t="shared" si="381"/>
        <v>67.111365341774416</v>
      </c>
      <c r="J8195" s="24">
        <f t="shared" si="383"/>
        <v>0.99076222860716057</v>
      </c>
    </row>
    <row r="8196" spans="6:10" x14ac:dyDescent="0.35">
      <c r="F8196" s="2">
        <v>8186</v>
      </c>
      <c r="G8196" s="3">
        <v>6.9875464636365653E-2</v>
      </c>
      <c r="H8196" s="4">
        <f t="shared" si="382"/>
        <v>69.875464636365649</v>
      </c>
      <c r="I8196" s="2">
        <f t="shared" si="381"/>
        <v>78.024853110395725</v>
      </c>
      <c r="J8196" s="24">
        <f t="shared" si="383"/>
        <v>0.9940299150632399</v>
      </c>
    </row>
    <row r="8197" spans="6:10" x14ac:dyDescent="0.35">
      <c r="F8197" s="2">
        <v>8187</v>
      </c>
      <c r="G8197" s="3">
        <v>7.8677233388569884E-2</v>
      </c>
      <c r="H8197" s="4">
        <f t="shared" si="382"/>
        <v>78.677233388569888</v>
      </c>
      <c r="I8197" s="2">
        <f t="shared" si="381"/>
        <v>79.741947826304923</v>
      </c>
      <c r="J8197" s="24">
        <f t="shared" si="383"/>
        <v>0.99442619822536082</v>
      </c>
    </row>
    <row r="8198" spans="6:10" x14ac:dyDescent="0.35">
      <c r="F8198" s="2">
        <v>8188</v>
      </c>
      <c r="G8198" s="3">
        <v>5.5256783549975264E-2</v>
      </c>
      <c r="H8198" s="4">
        <f t="shared" si="382"/>
        <v>55.25678354997526</v>
      </c>
      <c r="I8198" s="2">
        <f t="shared" si="381"/>
        <v>75.172964955447725</v>
      </c>
      <c r="J8198" s="24">
        <f t="shared" si="383"/>
        <v>0.99330850925761738</v>
      </c>
    </row>
    <row r="8199" spans="6:10" x14ac:dyDescent="0.35">
      <c r="F8199" s="2">
        <v>8189</v>
      </c>
      <c r="G8199" s="3">
        <v>0.13338503784582628</v>
      </c>
      <c r="H8199" s="4">
        <f t="shared" si="382"/>
        <v>133.38503784582628</v>
      </c>
      <c r="I8199" s="2">
        <f t="shared" si="381"/>
        <v>90.414630169728611</v>
      </c>
      <c r="J8199" s="24">
        <f t="shared" si="383"/>
        <v>0.99636296033397742</v>
      </c>
    </row>
    <row r="8200" spans="6:10" x14ac:dyDescent="0.35">
      <c r="F8200" s="2">
        <v>8190</v>
      </c>
      <c r="G8200" s="3">
        <v>0.11971377051806208</v>
      </c>
      <c r="H8200" s="4">
        <f t="shared" si="382"/>
        <v>119.71377051806208</v>
      </c>
      <c r="I8200" s="2">
        <f t="shared" si="381"/>
        <v>87.747568406443008</v>
      </c>
      <c r="J8200" s="24">
        <f t="shared" si="383"/>
        <v>0.99595349905809283</v>
      </c>
    </row>
    <row r="8201" spans="6:10" x14ac:dyDescent="0.35">
      <c r="F8201" s="2">
        <v>8191</v>
      </c>
      <c r="G8201" s="3">
        <v>2.343882199616118E-2</v>
      </c>
      <c r="H8201" s="4">
        <f t="shared" si="382"/>
        <v>23.438821996161181</v>
      </c>
      <c r="I8201" s="2">
        <f t="shared" si="381"/>
        <v>68.96575192893259</v>
      </c>
      <c r="J8201" s="24">
        <f t="shared" si="383"/>
        <v>0.99142264833736449</v>
      </c>
    </row>
    <row r="8202" spans="6:10" x14ac:dyDescent="0.35">
      <c r="F8202" s="2">
        <v>8192</v>
      </c>
      <c r="G8202" s="3">
        <v>9.5124900561014469E-2</v>
      </c>
      <c r="H8202" s="4">
        <f t="shared" si="382"/>
        <v>95.124900561014471</v>
      </c>
      <c r="I8202" s="2">
        <f t="shared" si="381"/>
        <v>82.950644076563137</v>
      </c>
      <c r="J8202" s="24">
        <f t="shared" si="383"/>
        <v>0.99509757727832571</v>
      </c>
    </row>
    <row r="8203" spans="6:10" x14ac:dyDescent="0.35">
      <c r="F8203" s="2">
        <v>8193</v>
      </c>
      <c r="G8203" s="3">
        <v>0.11352949480241949</v>
      </c>
      <c r="H8203" s="4">
        <f t="shared" si="382"/>
        <v>113.52949480241949</v>
      </c>
      <c r="I8203" s="2">
        <f t="shared" ref="I8203:I8266" si="384">($D$18*G8203+$D$19*$D$11)*$D$10</f>
        <v>86.541107812895135</v>
      </c>
      <c r="J8203" s="24">
        <f t="shared" si="383"/>
        <v>0.99575343268297856</v>
      </c>
    </row>
    <row r="8204" spans="6:10" x14ac:dyDescent="0.35">
      <c r="F8204" s="2">
        <v>8194</v>
      </c>
      <c r="G8204" s="3">
        <v>0.11626678315134092</v>
      </c>
      <c r="H8204" s="4">
        <f t="shared" ref="H8204:H8267" si="385">$D$10*G8204</f>
        <v>116.26678315134093</v>
      </c>
      <c r="I8204" s="2">
        <f t="shared" si="384"/>
        <v>87.075112226346207</v>
      </c>
      <c r="J8204" s="24">
        <f t="shared" ref="J8204:J8267" si="386">1-EXP(-(2+(I8204/$D$12)))</f>
        <v>0.99584317820819257</v>
      </c>
    </row>
    <row r="8205" spans="6:10" x14ac:dyDescent="0.35">
      <c r="F8205" s="2">
        <v>8195</v>
      </c>
      <c r="G8205" s="3">
        <v>7.3270060629810979E-2</v>
      </c>
      <c r="H8205" s="4">
        <f t="shared" si="385"/>
        <v>73.270060629810985</v>
      </c>
      <c r="I8205" s="2">
        <f t="shared" si="384"/>
        <v>78.687088509562713</v>
      </c>
      <c r="J8205" s="24">
        <f t="shared" si="386"/>
        <v>0.99418598292737936</v>
      </c>
    </row>
    <row r="8206" spans="6:10" x14ac:dyDescent="0.35">
      <c r="F8206" s="2">
        <v>8196</v>
      </c>
      <c r="G8206" s="3">
        <v>0.11138264232704953</v>
      </c>
      <c r="H8206" s="4">
        <f t="shared" si="385"/>
        <v>111.38264232704952</v>
      </c>
      <c r="I8206" s="2">
        <f t="shared" si="384"/>
        <v>86.122288693116374</v>
      </c>
      <c r="J8206" s="24">
        <f t="shared" si="386"/>
        <v>0.99568169168739962</v>
      </c>
    </row>
    <row r="8207" spans="6:10" x14ac:dyDescent="0.35">
      <c r="F8207" s="2">
        <v>8197</v>
      </c>
      <c r="G8207" s="3">
        <v>0.10522334265204826</v>
      </c>
      <c r="H8207" s="4">
        <f t="shared" si="385"/>
        <v>105.22334265204826</v>
      </c>
      <c r="I8207" s="2">
        <f t="shared" si="384"/>
        <v>84.920700555164288</v>
      </c>
      <c r="J8207" s="24">
        <f t="shared" si="386"/>
        <v>0.99546906981723071</v>
      </c>
    </row>
    <row r="8208" spans="6:10" x14ac:dyDescent="0.35">
      <c r="F8208" s="2">
        <v>8198</v>
      </c>
      <c r="G8208" s="3">
        <v>4.7235321475410201E-2</v>
      </c>
      <c r="H8208" s="4">
        <f t="shared" si="385"/>
        <v>47.235321475410203</v>
      </c>
      <c r="I8208" s="2">
        <f t="shared" si="384"/>
        <v>73.608096514811592</v>
      </c>
      <c r="J8208" s="24">
        <f t="shared" si="386"/>
        <v>0.99287627032956771</v>
      </c>
    </row>
    <row r="8209" spans="6:10" x14ac:dyDescent="0.35">
      <c r="F8209" s="2">
        <v>8199</v>
      </c>
      <c r="G8209" s="3">
        <v>1.438246796584404E-2</v>
      </c>
      <c r="H8209" s="4">
        <f t="shared" si="385"/>
        <v>14.38246796584404</v>
      </c>
      <c r="I8209" s="2">
        <f t="shared" si="384"/>
        <v>67.198991396060592</v>
      </c>
      <c r="J8209" s="24">
        <f t="shared" si="386"/>
        <v>0.99079455070721023</v>
      </c>
    </row>
    <row r="8210" spans="6:10" x14ac:dyDescent="0.35">
      <c r="F8210" s="2">
        <v>8200</v>
      </c>
      <c r="G8210" s="3">
        <v>0.19920392226238803</v>
      </c>
      <c r="H8210" s="4">
        <f t="shared" si="385"/>
        <v>199.20392226238803</v>
      </c>
      <c r="I8210" s="2">
        <f t="shared" si="384"/>
        <v>103.25491964113893</v>
      </c>
      <c r="J8210" s="24">
        <f t="shared" si="386"/>
        <v>0.99782384731703355</v>
      </c>
    </row>
    <row r="8211" spans="6:10" x14ac:dyDescent="0.35">
      <c r="F8211" s="2">
        <v>8201</v>
      </c>
      <c r="G8211" s="3">
        <v>0.11481081609364639</v>
      </c>
      <c r="H8211" s="4">
        <f t="shared" si="385"/>
        <v>114.81081609364639</v>
      </c>
      <c r="I8211" s="2">
        <f t="shared" si="384"/>
        <v>86.791074618487087</v>
      </c>
      <c r="J8211" s="24">
        <f t="shared" si="386"/>
        <v>0.99579568115138695</v>
      </c>
    </row>
    <row r="8212" spans="6:10" x14ac:dyDescent="0.35">
      <c r="F8212" s="2">
        <v>8202</v>
      </c>
      <c r="G8212" s="3">
        <v>7.9126285896737009E-2</v>
      </c>
      <c r="H8212" s="4">
        <f t="shared" si="385"/>
        <v>79.126285896737002</v>
      </c>
      <c r="I8212" s="2">
        <f t="shared" si="384"/>
        <v>79.829551319494442</v>
      </c>
      <c r="J8212" s="24">
        <f t="shared" si="386"/>
        <v>0.99444569542518624</v>
      </c>
    </row>
    <row r="8213" spans="6:10" x14ac:dyDescent="0.35">
      <c r="F8213" s="2">
        <v>8203</v>
      </c>
      <c r="G8213" s="3">
        <v>8.8867806323779039E-2</v>
      </c>
      <c r="H8213" s="4">
        <f t="shared" si="385"/>
        <v>88.867806323779035</v>
      </c>
      <c r="I8213" s="2">
        <f t="shared" si="384"/>
        <v>81.729977668006086</v>
      </c>
      <c r="J8213" s="24">
        <f t="shared" si="386"/>
        <v>0.99485226829375428</v>
      </c>
    </row>
    <row r="8214" spans="6:10" x14ac:dyDescent="0.35">
      <c r="F8214" s="2">
        <v>8204</v>
      </c>
      <c r="G8214" s="3">
        <v>8.463142861019203E-2</v>
      </c>
      <c r="H8214" s="4">
        <f t="shared" si="385"/>
        <v>84.631428610192032</v>
      </c>
      <c r="I8214" s="2">
        <f t="shared" si="384"/>
        <v>80.903523123313136</v>
      </c>
      <c r="J8214" s="24">
        <f t="shared" si="386"/>
        <v>0.99467924955737297</v>
      </c>
    </row>
    <row r="8215" spans="6:10" x14ac:dyDescent="0.35">
      <c r="F8215" s="2">
        <v>8205</v>
      </c>
      <c r="G8215" s="3">
        <v>0.16860480678570963</v>
      </c>
      <c r="H8215" s="4">
        <f t="shared" si="385"/>
        <v>168.60480678570963</v>
      </c>
      <c r="I8215" s="2">
        <f t="shared" si="384"/>
        <v>97.285485431299932</v>
      </c>
      <c r="J8215" s="24">
        <f t="shared" si="386"/>
        <v>0.99723694801148632</v>
      </c>
    </row>
    <row r="8216" spans="6:10" x14ac:dyDescent="0.35">
      <c r="F8216" s="2">
        <v>8206</v>
      </c>
      <c r="G8216" s="3">
        <v>5.822484216793064E-2</v>
      </c>
      <c r="H8216" s="4">
        <f t="shared" si="385"/>
        <v>58.224842167930639</v>
      </c>
      <c r="I8216" s="2">
        <f t="shared" si="384"/>
        <v>75.751989230326984</v>
      </c>
      <c r="J8216" s="24">
        <f t="shared" si="386"/>
        <v>0.99346170969676362</v>
      </c>
    </row>
    <row r="8217" spans="6:10" x14ac:dyDescent="0.35">
      <c r="F8217" s="2">
        <v>8207</v>
      </c>
      <c r="G8217" s="3">
        <v>0.14748192725055795</v>
      </c>
      <c r="H8217" s="4">
        <f t="shared" si="385"/>
        <v>147.48192725055796</v>
      </c>
      <c r="I8217" s="2">
        <f t="shared" si="384"/>
        <v>93.164724496117174</v>
      </c>
      <c r="J8217" s="24">
        <f t="shared" si="386"/>
        <v>0.99674182800903655</v>
      </c>
    </row>
    <row r="8218" spans="6:10" x14ac:dyDescent="0.35">
      <c r="F8218" s="2">
        <v>8208</v>
      </c>
      <c r="G8218" s="3">
        <v>0.11429773555054411</v>
      </c>
      <c r="H8218" s="4">
        <f t="shared" si="385"/>
        <v>114.2977355505441</v>
      </c>
      <c r="I8218" s="2">
        <f t="shared" si="384"/>
        <v>86.690980204034759</v>
      </c>
      <c r="J8218" s="24">
        <f t="shared" si="386"/>
        <v>0.99577881425494319</v>
      </c>
    </row>
    <row r="8219" spans="6:10" x14ac:dyDescent="0.35">
      <c r="F8219" s="2">
        <v>8209</v>
      </c>
      <c r="G8219" s="3">
        <v>0.11183108878956541</v>
      </c>
      <c r="H8219" s="4">
        <f t="shared" si="385"/>
        <v>111.83108878956541</v>
      </c>
      <c r="I8219" s="2">
        <f t="shared" si="384"/>
        <v>86.209773955775816</v>
      </c>
      <c r="J8219" s="24">
        <f t="shared" si="386"/>
        <v>0.99569677681096436</v>
      </c>
    </row>
    <row r="8220" spans="6:10" x14ac:dyDescent="0.35">
      <c r="F8220" s="2">
        <v>8210</v>
      </c>
      <c r="G8220" s="3">
        <v>5.4310227966814111E-2</v>
      </c>
      <c r="H8220" s="4">
        <f t="shared" si="385"/>
        <v>54.310227966814111</v>
      </c>
      <c r="I8220" s="2">
        <f t="shared" si="384"/>
        <v>74.988305981107672</v>
      </c>
      <c r="J8220" s="24">
        <f t="shared" si="386"/>
        <v>0.99325890051648769</v>
      </c>
    </row>
    <row r="8221" spans="6:10" x14ac:dyDescent="0.35">
      <c r="F8221" s="2">
        <v>8211</v>
      </c>
      <c r="G8221" s="3">
        <v>6.1657713748207998E-2</v>
      </c>
      <c r="H8221" s="4">
        <f t="shared" si="385"/>
        <v>61.657713748207996</v>
      </c>
      <c r="I8221" s="2">
        <f t="shared" si="384"/>
        <v>76.421691629564975</v>
      </c>
      <c r="J8221" s="24">
        <f t="shared" si="386"/>
        <v>0.99363453290776771</v>
      </c>
    </row>
    <row r="8222" spans="6:10" x14ac:dyDescent="0.35">
      <c r="F8222" s="2">
        <v>8212</v>
      </c>
      <c r="G8222" s="3">
        <v>2.9710180369737146E-2</v>
      </c>
      <c r="H8222" s="4">
        <f t="shared" si="385"/>
        <v>29.710180369737145</v>
      </c>
      <c r="I8222" s="2">
        <f t="shared" si="384"/>
        <v>70.189201059216018</v>
      </c>
      <c r="J8222" s="24">
        <f t="shared" si="386"/>
        <v>0.99183230093828079</v>
      </c>
    </row>
    <row r="8223" spans="6:10" x14ac:dyDescent="0.35">
      <c r="F8223" s="2">
        <v>8213</v>
      </c>
      <c r="G8223" s="3">
        <v>0.15413287889984112</v>
      </c>
      <c r="H8223" s="4">
        <f t="shared" si="385"/>
        <v>154.13287889984113</v>
      </c>
      <c r="I8223" s="2">
        <f t="shared" si="384"/>
        <v>94.462226652134589</v>
      </c>
      <c r="J8223" s="24">
        <f t="shared" si="386"/>
        <v>0.99690661421947691</v>
      </c>
    </row>
    <row r="8224" spans="6:10" x14ac:dyDescent="0.35">
      <c r="F8224" s="2">
        <v>8214</v>
      </c>
      <c r="G8224" s="3">
        <v>0.10907486411106648</v>
      </c>
      <c r="H8224" s="4">
        <f t="shared" si="385"/>
        <v>109.07486411106649</v>
      </c>
      <c r="I8224" s="2">
        <f t="shared" si="384"/>
        <v>85.672075344900151</v>
      </c>
      <c r="J8224" s="24">
        <f t="shared" si="386"/>
        <v>0.99560322083383446</v>
      </c>
    </row>
    <row r="8225" spans="6:10" x14ac:dyDescent="0.35">
      <c r="F8225" s="2">
        <v>8215</v>
      </c>
      <c r="G8225" s="3">
        <v>0.1630818782906428</v>
      </c>
      <c r="H8225" s="4">
        <f t="shared" si="385"/>
        <v>163.08187829064281</v>
      </c>
      <c r="I8225" s="2">
        <f t="shared" si="384"/>
        <v>96.208043884923399</v>
      </c>
      <c r="J8225" s="24">
        <f t="shared" si="386"/>
        <v>0.99711526360879743</v>
      </c>
    </row>
    <row r="8226" spans="6:10" x14ac:dyDescent="0.35">
      <c r="F8226" s="2">
        <v>8216</v>
      </c>
      <c r="G8226" s="3">
        <v>0.19448598345380275</v>
      </c>
      <c r="H8226" s="4">
        <f t="shared" si="385"/>
        <v>194.48598345380276</v>
      </c>
      <c r="I8226" s="2">
        <f t="shared" si="384"/>
        <v>102.33451965946752</v>
      </c>
      <c r="J8226" s="24">
        <f t="shared" si="386"/>
        <v>0.9977422370168737</v>
      </c>
    </row>
    <row r="8227" spans="6:10" x14ac:dyDescent="0.35">
      <c r="F8227" s="2">
        <v>8217</v>
      </c>
      <c r="G8227" s="3">
        <v>0.13122806233495238</v>
      </c>
      <c r="H8227" s="4">
        <f t="shared" si="385"/>
        <v>131.22806233495237</v>
      </c>
      <c r="I8227" s="2">
        <f t="shared" si="384"/>
        <v>89.993836195660663</v>
      </c>
      <c r="J8227" s="24">
        <f t="shared" si="386"/>
        <v>0.99630122445477809</v>
      </c>
    </row>
    <row r="8228" spans="6:10" x14ac:dyDescent="0.35">
      <c r="F8228" s="2">
        <v>8218</v>
      </c>
      <c r="G8228" s="3">
        <v>0.16226000068417268</v>
      </c>
      <c r="H8228" s="4">
        <f t="shared" si="385"/>
        <v>162.26000068417267</v>
      </c>
      <c r="I8228" s="2">
        <f t="shared" si="384"/>
        <v>96.047707737164401</v>
      </c>
      <c r="J8228" s="24">
        <f t="shared" si="386"/>
        <v>0.99709670305304643</v>
      </c>
    </row>
    <row r="8229" spans="6:10" x14ac:dyDescent="0.35">
      <c r="F8229" s="2">
        <v>8219</v>
      </c>
      <c r="G8229" s="3">
        <v>3.7356973637988428E-2</v>
      </c>
      <c r="H8229" s="4">
        <f t="shared" si="385"/>
        <v>37.356973637988425</v>
      </c>
      <c r="I8229" s="2">
        <f t="shared" si="384"/>
        <v>71.680977165157913</v>
      </c>
      <c r="J8229" s="24">
        <f t="shared" si="386"/>
        <v>0.99230541994251187</v>
      </c>
    </row>
    <row r="8230" spans="6:10" x14ac:dyDescent="0.35">
      <c r="F8230" s="2">
        <v>8220</v>
      </c>
      <c r="G8230" s="3">
        <v>0.13605769222908154</v>
      </c>
      <c r="H8230" s="4">
        <f t="shared" si="385"/>
        <v>136.05769222908154</v>
      </c>
      <c r="I8230" s="2">
        <f t="shared" si="384"/>
        <v>90.93602545380601</v>
      </c>
      <c r="J8230" s="24">
        <f t="shared" si="386"/>
        <v>0.99643802822531002</v>
      </c>
    </row>
    <row r="8231" spans="6:10" x14ac:dyDescent="0.35">
      <c r="F8231" s="2">
        <v>8221</v>
      </c>
      <c r="G8231" s="3">
        <v>0.12627267226391073</v>
      </c>
      <c r="H8231" s="4">
        <f t="shared" si="385"/>
        <v>126.27267226391074</v>
      </c>
      <c r="I8231" s="2">
        <f t="shared" si="384"/>
        <v>89.027112989700072</v>
      </c>
      <c r="J8231" s="24">
        <f t="shared" si="386"/>
        <v>0.99615539541316833</v>
      </c>
    </row>
    <row r="8232" spans="6:10" x14ac:dyDescent="0.35">
      <c r="F8232" s="2">
        <v>8222</v>
      </c>
      <c r="G8232" s="3">
        <v>0.12786928058913211</v>
      </c>
      <c r="H8232" s="4">
        <f t="shared" si="385"/>
        <v>127.8692805891321</v>
      </c>
      <c r="I8232" s="2">
        <f t="shared" si="384"/>
        <v>89.338587625741582</v>
      </c>
      <c r="J8232" s="24">
        <f t="shared" si="386"/>
        <v>0.99620299812920698</v>
      </c>
    </row>
    <row r="8233" spans="6:10" x14ac:dyDescent="0.35">
      <c r="F8233" s="2">
        <v>8223</v>
      </c>
      <c r="G8233" s="3">
        <v>0.17480904507513406</v>
      </c>
      <c r="H8233" s="4">
        <f t="shared" si="385"/>
        <v>174.80904507513407</v>
      </c>
      <c r="I8233" s="2">
        <f t="shared" si="384"/>
        <v>98.495840427316423</v>
      </c>
      <c r="J8233" s="24">
        <f t="shared" si="386"/>
        <v>0.99736753238780762</v>
      </c>
    </row>
    <row r="8234" spans="6:10" x14ac:dyDescent="0.35">
      <c r="F8234" s="2">
        <v>8224</v>
      </c>
      <c r="G8234" s="3">
        <v>0.13454965928216006</v>
      </c>
      <c r="H8234" s="4">
        <f t="shared" si="385"/>
        <v>134.54965928216006</v>
      </c>
      <c r="I8234" s="2">
        <f t="shared" si="384"/>
        <v>90.641830562134103</v>
      </c>
      <c r="J8234" s="24">
        <f t="shared" si="386"/>
        <v>0.99639586406626712</v>
      </c>
    </row>
    <row r="8235" spans="6:10" x14ac:dyDescent="0.35">
      <c r="F8235" s="2">
        <v>8225</v>
      </c>
      <c r="G8235" s="3">
        <v>8.0993269911977181E-2</v>
      </c>
      <c r="H8235" s="4">
        <f t="shared" si="385"/>
        <v>80.99326991197718</v>
      </c>
      <c r="I8235" s="2">
        <f t="shared" si="384"/>
        <v>80.193772247981471</v>
      </c>
      <c r="J8235" s="24">
        <f t="shared" si="386"/>
        <v>0.99452602858272077</v>
      </c>
    </row>
    <row r="8236" spans="6:10" x14ac:dyDescent="0.35">
      <c r="F8236" s="2">
        <v>8226</v>
      </c>
      <c r="G8236" s="3">
        <v>5.8740721864924635E-2</v>
      </c>
      <c r="H8236" s="4">
        <f t="shared" si="385"/>
        <v>58.740721864924637</v>
      </c>
      <c r="I8236" s="2">
        <f t="shared" si="384"/>
        <v>75.852629718243847</v>
      </c>
      <c r="J8236" s="24">
        <f t="shared" si="386"/>
        <v>0.99348797745833339</v>
      </c>
    </row>
    <row r="8237" spans="6:10" x14ac:dyDescent="0.35">
      <c r="F8237" s="2">
        <v>8227</v>
      </c>
      <c r="G8237" s="3">
        <v>6.2846416584509818E-2</v>
      </c>
      <c r="H8237" s="4">
        <f t="shared" si="385"/>
        <v>62.846416584509818</v>
      </c>
      <c r="I8237" s="2">
        <f t="shared" si="384"/>
        <v>76.653589946421903</v>
      </c>
      <c r="J8237" s="24">
        <f t="shared" si="386"/>
        <v>0.99369330554502888</v>
      </c>
    </row>
    <row r="8238" spans="6:10" x14ac:dyDescent="0.35">
      <c r="F8238" s="2">
        <v>8228</v>
      </c>
      <c r="G8238" s="3">
        <v>2.850939480862906E-2</v>
      </c>
      <c r="H8238" s="4">
        <f t="shared" si="385"/>
        <v>28.509394808629061</v>
      </c>
      <c r="I8238" s="2">
        <f t="shared" si="384"/>
        <v>69.954945581713005</v>
      </c>
      <c r="J8238" s="24">
        <f t="shared" si="386"/>
        <v>0.99175540811985541</v>
      </c>
    </row>
    <row r="8239" spans="6:10" x14ac:dyDescent="0.35">
      <c r="F8239" s="2">
        <v>8229</v>
      </c>
      <c r="G8239" s="3">
        <v>0.12675405071299542</v>
      </c>
      <c r="H8239" s="4">
        <f t="shared" si="385"/>
        <v>126.75405071299542</v>
      </c>
      <c r="I8239" s="2">
        <f t="shared" si="384"/>
        <v>89.121022795166041</v>
      </c>
      <c r="J8239" s="24">
        <f t="shared" si="386"/>
        <v>0.99616981016524087</v>
      </c>
    </row>
    <row r="8240" spans="6:10" x14ac:dyDescent="0.35">
      <c r="F8240" s="2">
        <v>8230</v>
      </c>
      <c r="G8240" s="3">
        <v>0.12482235696644566</v>
      </c>
      <c r="H8240" s="4">
        <f t="shared" si="385"/>
        <v>124.82235696644565</v>
      </c>
      <c r="I8240" s="2">
        <f t="shared" si="384"/>
        <v>88.744177956550544</v>
      </c>
      <c r="J8240" s="24">
        <f t="shared" si="386"/>
        <v>0.99611163733330055</v>
      </c>
    </row>
    <row r="8241" spans="6:10" x14ac:dyDescent="0.35">
      <c r="F8241" s="2">
        <v>8231</v>
      </c>
      <c r="G8241" s="3">
        <v>-5.268959982790139E-2</v>
      </c>
      <c r="H8241" s="4">
        <f t="shared" si="385"/>
        <v>-52.68959982790139</v>
      </c>
      <c r="I8241" s="2">
        <f t="shared" si="384"/>
        <v>54.114224409322631</v>
      </c>
      <c r="J8241" s="24">
        <f t="shared" si="386"/>
        <v>0.98446358998307737</v>
      </c>
    </row>
    <row r="8242" spans="6:10" x14ac:dyDescent="0.35">
      <c r="F8242" s="2">
        <v>8232</v>
      </c>
      <c r="G8242" s="3">
        <v>8.0955955893809356E-2</v>
      </c>
      <c r="H8242" s="4">
        <f t="shared" si="385"/>
        <v>80.95595589380936</v>
      </c>
      <c r="I8242" s="2">
        <f t="shared" si="384"/>
        <v>80.186492835714546</v>
      </c>
      <c r="J8242" s="24">
        <f t="shared" si="386"/>
        <v>0.99452443445885896</v>
      </c>
    </row>
    <row r="8243" spans="6:10" x14ac:dyDescent="0.35">
      <c r="F8243" s="2">
        <v>8233</v>
      </c>
      <c r="G8243" s="3">
        <v>0.14278737204469122</v>
      </c>
      <c r="H8243" s="4">
        <f t="shared" si="385"/>
        <v>142.78737204469121</v>
      </c>
      <c r="I8243" s="2">
        <f t="shared" si="384"/>
        <v>92.248886308989285</v>
      </c>
      <c r="J8243" s="24">
        <f t="shared" si="386"/>
        <v>0.99662025647437746</v>
      </c>
    </row>
    <row r="8244" spans="6:10" x14ac:dyDescent="0.35">
      <c r="F8244" s="2">
        <v>8234</v>
      </c>
      <c r="G8244" s="3">
        <v>0.13054459576448654</v>
      </c>
      <c r="H8244" s="4">
        <f t="shared" si="385"/>
        <v>130.54459576448653</v>
      </c>
      <c r="I8244" s="2">
        <f t="shared" si="384"/>
        <v>89.860501990947142</v>
      </c>
      <c r="J8244" s="24">
        <f t="shared" si="386"/>
        <v>0.99628144482380698</v>
      </c>
    </row>
    <row r="8245" spans="6:10" x14ac:dyDescent="0.35">
      <c r="F8245" s="2">
        <v>8235</v>
      </c>
      <c r="G8245" s="3">
        <v>0.25318943386227816</v>
      </c>
      <c r="H8245" s="4">
        <f t="shared" si="385"/>
        <v>253.18943386227815</v>
      </c>
      <c r="I8245" s="2">
        <f t="shared" si="384"/>
        <v>113.78669334635144</v>
      </c>
      <c r="J8245" s="24">
        <f t="shared" si="386"/>
        <v>0.99857198189111629</v>
      </c>
    </row>
    <row r="8246" spans="6:10" x14ac:dyDescent="0.35">
      <c r="F8246" s="2">
        <v>8236</v>
      </c>
      <c r="G8246" s="3">
        <v>0.14624892402594317</v>
      </c>
      <c r="H8246" s="4">
        <f t="shared" si="385"/>
        <v>146.24892402594315</v>
      </c>
      <c r="I8246" s="2">
        <f t="shared" si="384"/>
        <v>92.92418382965684</v>
      </c>
      <c r="J8246" s="24">
        <f t="shared" si="386"/>
        <v>0.99671032779591795</v>
      </c>
    </row>
    <row r="8247" spans="6:10" x14ac:dyDescent="0.35">
      <c r="F8247" s="2">
        <v>8237</v>
      </c>
      <c r="G8247" s="3">
        <v>6.9263651322001282E-2</v>
      </c>
      <c r="H8247" s="4">
        <f t="shared" si="385"/>
        <v>69.26365132200128</v>
      </c>
      <c r="I8247" s="2">
        <f t="shared" si="384"/>
        <v>77.905497394653381</v>
      </c>
      <c r="J8247" s="24">
        <f t="shared" si="386"/>
        <v>0.99400134436555987</v>
      </c>
    </row>
    <row r="8248" spans="6:10" x14ac:dyDescent="0.35">
      <c r="F8248" s="2">
        <v>8238</v>
      </c>
      <c r="G8248" s="3">
        <v>0.16183759201391901</v>
      </c>
      <c r="H8248" s="4">
        <f t="shared" si="385"/>
        <v>161.83759201391899</v>
      </c>
      <c r="I8248" s="2">
        <f t="shared" si="384"/>
        <v>95.965302062115825</v>
      </c>
      <c r="J8248" s="24">
        <f t="shared" si="386"/>
        <v>0.99708711733758737</v>
      </c>
    </row>
    <row r="8249" spans="6:10" x14ac:dyDescent="0.35">
      <c r="F8249" s="2">
        <v>8239</v>
      </c>
      <c r="G8249" s="3">
        <v>9.5214276803670117E-2</v>
      </c>
      <c r="H8249" s="4">
        <f t="shared" si="385"/>
        <v>95.214276803670117</v>
      </c>
      <c r="I8249" s="2">
        <f t="shared" si="384"/>
        <v>82.968080057706516</v>
      </c>
      <c r="J8249" s="24">
        <f t="shared" si="386"/>
        <v>0.99510099522828621</v>
      </c>
    </row>
    <row r="8250" spans="6:10" x14ac:dyDescent="0.35">
      <c r="F8250" s="2">
        <v>8240</v>
      </c>
      <c r="G8250" s="3">
        <v>0.21807795376859798</v>
      </c>
      <c r="H8250" s="4">
        <f t="shared" si="385"/>
        <v>218.07795376859798</v>
      </c>
      <c r="I8250" s="2">
        <f t="shared" si="384"/>
        <v>106.93696363475108</v>
      </c>
      <c r="J8250" s="24">
        <f t="shared" si="386"/>
        <v>0.99812186975091377</v>
      </c>
    </row>
    <row r="8251" spans="6:10" x14ac:dyDescent="0.35">
      <c r="F8251" s="2">
        <v>8241</v>
      </c>
      <c r="G8251" s="3">
        <v>9.9170604655935413E-2</v>
      </c>
      <c r="H8251" s="4">
        <f t="shared" si="385"/>
        <v>99.170604655935406</v>
      </c>
      <c r="I8251" s="2">
        <f t="shared" si="384"/>
        <v>83.739901022422046</v>
      </c>
      <c r="J8251" s="24">
        <f t="shared" si="386"/>
        <v>0.99524993055430855</v>
      </c>
    </row>
    <row r="8252" spans="6:10" x14ac:dyDescent="0.35">
      <c r="F8252" s="2">
        <v>8242</v>
      </c>
      <c r="G8252" s="3">
        <v>7.4200714732241144E-2</v>
      </c>
      <c r="H8252" s="4">
        <f t="shared" si="385"/>
        <v>74.200714732241138</v>
      </c>
      <c r="I8252" s="2">
        <f t="shared" si="384"/>
        <v>78.868645340537384</v>
      </c>
      <c r="J8252" s="24">
        <f t="shared" si="386"/>
        <v>0.99422805296103733</v>
      </c>
    </row>
    <row r="8253" spans="6:10" x14ac:dyDescent="0.35">
      <c r="F8253" s="2">
        <v>8243</v>
      </c>
      <c r="G8253" s="3">
        <v>0.11531105085144042</v>
      </c>
      <c r="H8253" s="4">
        <f t="shared" si="385"/>
        <v>115.31105085144041</v>
      </c>
      <c r="I8253" s="2">
        <f t="shared" si="384"/>
        <v>86.888663010491499</v>
      </c>
      <c r="J8253" s="24">
        <f t="shared" si="386"/>
        <v>0.99581206086981666</v>
      </c>
    </row>
    <row r="8254" spans="6:10" x14ac:dyDescent="0.35">
      <c r="F8254" s="2">
        <v>8244</v>
      </c>
      <c r="G8254" s="3">
        <v>0.14303485252949646</v>
      </c>
      <c r="H8254" s="4">
        <f t="shared" si="385"/>
        <v>143.03485252949648</v>
      </c>
      <c r="I8254" s="2">
        <f t="shared" si="384"/>
        <v>92.297166086010606</v>
      </c>
      <c r="J8254" s="24">
        <f t="shared" si="386"/>
        <v>0.99662677710660974</v>
      </c>
    </row>
    <row r="8255" spans="6:10" x14ac:dyDescent="0.35">
      <c r="F8255" s="2">
        <v>8245</v>
      </c>
      <c r="G8255" s="3">
        <v>7.093723876108575E-2</v>
      </c>
      <c r="H8255" s="4">
        <f t="shared" si="385"/>
        <v>70.937238761085752</v>
      </c>
      <c r="I8255" s="2">
        <f t="shared" si="384"/>
        <v>78.231989515631241</v>
      </c>
      <c r="J8255" s="24">
        <f t="shared" si="386"/>
        <v>0.99407917558579273</v>
      </c>
    </row>
    <row r="8256" spans="6:10" x14ac:dyDescent="0.35">
      <c r="F8256" s="2">
        <v>8246</v>
      </c>
      <c r="G8256" s="3">
        <v>0.10163937713800231</v>
      </c>
      <c r="H8256" s="4">
        <f t="shared" si="385"/>
        <v>101.6393771380023</v>
      </c>
      <c r="I8256" s="2">
        <f t="shared" si="384"/>
        <v>84.221521967380113</v>
      </c>
      <c r="J8256" s="24">
        <f t="shared" si="386"/>
        <v>0.99534056404884474</v>
      </c>
    </row>
    <row r="8257" spans="6:10" x14ac:dyDescent="0.35">
      <c r="F8257" s="2">
        <v>8247</v>
      </c>
      <c r="G8257" s="3">
        <v>6.8265452580848943E-2</v>
      </c>
      <c r="H8257" s="4">
        <f t="shared" si="385"/>
        <v>68.265452580848944</v>
      </c>
      <c r="I8257" s="2">
        <f t="shared" si="384"/>
        <v>77.710763605103324</v>
      </c>
      <c r="J8257" s="24">
        <f t="shared" si="386"/>
        <v>0.99395443627316693</v>
      </c>
    </row>
    <row r="8258" spans="6:10" x14ac:dyDescent="0.35">
      <c r="F8258" s="2">
        <v>8248</v>
      </c>
      <c r="G8258" s="3">
        <v>0.11752843260325871</v>
      </c>
      <c r="H8258" s="4">
        <f t="shared" si="385"/>
        <v>117.52843260325871</v>
      </c>
      <c r="I8258" s="2">
        <f t="shared" si="384"/>
        <v>87.321241347458965</v>
      </c>
      <c r="J8258" s="24">
        <f t="shared" si="386"/>
        <v>0.99588390200876065</v>
      </c>
    </row>
    <row r="8259" spans="6:10" x14ac:dyDescent="0.35">
      <c r="F8259" s="2">
        <v>8249</v>
      </c>
      <c r="G8259" s="3">
        <v>0.10574587864231647</v>
      </c>
      <c r="H8259" s="4">
        <f t="shared" si="385"/>
        <v>105.74587864231647</v>
      </c>
      <c r="I8259" s="2">
        <f t="shared" si="384"/>
        <v>85.022639587309072</v>
      </c>
      <c r="J8259" s="24">
        <f t="shared" si="386"/>
        <v>0.99548750734710767</v>
      </c>
    </row>
    <row r="8260" spans="6:10" x14ac:dyDescent="0.35">
      <c r="F8260" s="2">
        <v>8250</v>
      </c>
      <c r="G8260" s="3">
        <v>0.10530995268716579</v>
      </c>
      <c r="H8260" s="4">
        <f t="shared" si="385"/>
        <v>105.30995268716579</v>
      </c>
      <c r="I8260" s="2">
        <f t="shared" si="384"/>
        <v>84.937596890188743</v>
      </c>
      <c r="J8260" s="24">
        <f t="shared" si="386"/>
        <v>0.99547213102722321</v>
      </c>
    </row>
    <row r="8261" spans="6:10" x14ac:dyDescent="0.35">
      <c r="F8261" s="2">
        <v>8251</v>
      </c>
      <c r="G8261" s="3">
        <v>7.6908208410963533E-2</v>
      </c>
      <c r="H8261" s="4">
        <f t="shared" si="385"/>
        <v>76.908208410963539</v>
      </c>
      <c r="I8261" s="2">
        <f t="shared" si="384"/>
        <v>79.396837255137214</v>
      </c>
      <c r="J8261" s="24">
        <f t="shared" si="386"/>
        <v>0.99434872157894472</v>
      </c>
    </row>
    <row r="8262" spans="6:10" x14ac:dyDescent="0.35">
      <c r="F8262" s="2">
        <v>8252</v>
      </c>
      <c r="G8262" s="3">
        <v>0.11607692808964659</v>
      </c>
      <c r="H8262" s="4">
        <f t="shared" si="385"/>
        <v>116.07692808964659</v>
      </c>
      <c r="I8262" s="2">
        <f t="shared" si="384"/>
        <v>87.038074315853237</v>
      </c>
      <c r="J8262" s="24">
        <f t="shared" si="386"/>
        <v>0.99583701524431534</v>
      </c>
    </row>
    <row r="8263" spans="6:10" x14ac:dyDescent="0.35">
      <c r="F8263" s="2">
        <v>8253</v>
      </c>
      <c r="G8263" s="3">
        <v>0.16512822967597166</v>
      </c>
      <c r="H8263" s="4">
        <f t="shared" si="385"/>
        <v>165.12822967597165</v>
      </c>
      <c r="I8263" s="2">
        <f t="shared" si="384"/>
        <v>96.607256730609848</v>
      </c>
      <c r="J8263" s="24">
        <f t="shared" si="386"/>
        <v>0.99716096271724941</v>
      </c>
    </row>
    <row r="8264" spans="6:10" x14ac:dyDescent="0.35">
      <c r="F8264" s="2">
        <v>8254</v>
      </c>
      <c r="G8264" s="3">
        <v>0.15969061011185529</v>
      </c>
      <c r="H8264" s="4">
        <f t="shared" si="385"/>
        <v>159.69061011185528</v>
      </c>
      <c r="I8264" s="2">
        <f t="shared" si="384"/>
        <v>95.546457693106134</v>
      </c>
      <c r="J8264" s="24">
        <f t="shared" si="386"/>
        <v>0.99703790445792795</v>
      </c>
    </row>
    <row r="8265" spans="6:10" x14ac:dyDescent="0.35">
      <c r="F8265" s="2">
        <v>8255</v>
      </c>
      <c r="G8265" s="3">
        <v>0.14202987153851737</v>
      </c>
      <c r="H8265" s="4">
        <f t="shared" si="385"/>
        <v>142.02987153851737</v>
      </c>
      <c r="I8265" s="2">
        <f t="shared" si="384"/>
        <v>92.101109179974841</v>
      </c>
      <c r="J8265" s="24">
        <f t="shared" si="386"/>
        <v>0.99660021936037591</v>
      </c>
    </row>
    <row r="8266" spans="6:10" x14ac:dyDescent="0.35">
      <c r="F8266" s="2">
        <v>8256</v>
      </c>
      <c r="G8266" s="3">
        <v>9.2429112909905492E-2</v>
      </c>
      <c r="H8266" s="4">
        <f t="shared" si="385"/>
        <v>92.429112909905498</v>
      </c>
      <c r="I8266" s="2">
        <f t="shared" si="384"/>
        <v>82.424735834566519</v>
      </c>
      <c r="J8266" s="24">
        <f t="shared" si="386"/>
        <v>0.99499335592370486</v>
      </c>
    </row>
    <row r="8267" spans="6:10" x14ac:dyDescent="0.35">
      <c r="F8267" s="2">
        <v>8257</v>
      </c>
      <c r="G8267" s="3">
        <v>0.19949914531721472</v>
      </c>
      <c r="H8267" s="4">
        <f t="shared" si="385"/>
        <v>199.49914531721473</v>
      </c>
      <c r="I8267" s="2">
        <f t="shared" ref="I8267:I8330" si="387">($D$18*G8267+$D$19*$D$11)*$D$10</f>
        <v>103.31251328643101</v>
      </c>
      <c r="J8267" s="24">
        <f t="shared" si="386"/>
        <v>0.99782885484940687</v>
      </c>
    </row>
    <row r="8268" spans="6:10" x14ac:dyDescent="0.35">
      <c r="F8268" s="2">
        <v>8258</v>
      </c>
      <c r="G8268" s="3">
        <v>0.15927217835122498</v>
      </c>
      <c r="H8268" s="4">
        <f t="shared" ref="H8268:H8331" si="388">$D$10*G8268</f>
        <v>159.27217835122497</v>
      </c>
      <c r="I8268" s="2">
        <f t="shared" si="387"/>
        <v>95.464827854220957</v>
      </c>
      <c r="J8268" s="24">
        <f t="shared" ref="J8268:J8331" si="389">1-EXP(-(2+(I8268/$D$12)))</f>
        <v>0.99702821683527898</v>
      </c>
    </row>
    <row r="8269" spans="6:10" x14ac:dyDescent="0.35">
      <c r="F8269" s="2">
        <v>8259</v>
      </c>
      <c r="G8269" s="3">
        <v>0.12892005558366543</v>
      </c>
      <c r="H8269" s="4">
        <f t="shared" si="388"/>
        <v>128.92005558366543</v>
      </c>
      <c r="I8269" s="2">
        <f t="shared" si="387"/>
        <v>89.543578263591598</v>
      </c>
      <c r="J8269" s="24">
        <f t="shared" si="389"/>
        <v>0.99623400482724245</v>
      </c>
    </row>
    <row r="8270" spans="6:10" x14ac:dyDescent="0.35">
      <c r="F8270" s="2">
        <v>8260</v>
      </c>
      <c r="G8270" s="3">
        <v>4.5286443200395946E-2</v>
      </c>
      <c r="H8270" s="4">
        <f t="shared" si="388"/>
        <v>45.286443200395944</v>
      </c>
      <c r="I8270" s="2">
        <f t="shared" si="387"/>
        <v>73.227899229221791</v>
      </c>
      <c r="J8270" s="24">
        <f t="shared" si="389"/>
        <v>0.99276710544229518</v>
      </c>
    </row>
    <row r="8271" spans="6:10" x14ac:dyDescent="0.35">
      <c r="F8271" s="2">
        <v>8261</v>
      </c>
      <c r="G8271" s="3">
        <v>0.16888244624318441</v>
      </c>
      <c r="H8271" s="4">
        <f t="shared" si="388"/>
        <v>168.8824462431844</v>
      </c>
      <c r="I8271" s="2">
        <f t="shared" si="387"/>
        <v>97.339648777188614</v>
      </c>
      <c r="J8271" s="24">
        <f t="shared" si="389"/>
        <v>0.99724292777708745</v>
      </c>
    </row>
    <row r="8272" spans="6:10" x14ac:dyDescent="0.35">
      <c r="F8272" s="2">
        <v>8262</v>
      </c>
      <c r="G8272" s="3">
        <v>9.9666543555698428E-2</v>
      </c>
      <c r="H8272" s="4">
        <f t="shared" si="388"/>
        <v>99.666543555698425</v>
      </c>
      <c r="I8272" s="2">
        <f t="shared" si="387"/>
        <v>83.836651356152814</v>
      </c>
      <c r="J8272" s="24">
        <f t="shared" si="389"/>
        <v>0.99526827786141248</v>
      </c>
    </row>
    <row r="8273" spans="6:10" x14ac:dyDescent="0.35">
      <c r="F8273" s="2">
        <v>8263</v>
      </c>
      <c r="G8273" s="3">
        <v>0.14439064124988166</v>
      </c>
      <c r="H8273" s="4">
        <f t="shared" si="388"/>
        <v>144.39064124988167</v>
      </c>
      <c r="I8273" s="2">
        <f t="shared" si="387"/>
        <v>92.561660384054932</v>
      </c>
      <c r="J8273" s="24">
        <f t="shared" si="389"/>
        <v>0.99666227691439979</v>
      </c>
    </row>
    <row r="8274" spans="6:10" x14ac:dyDescent="0.35">
      <c r="F8274" s="2">
        <v>8264</v>
      </c>
      <c r="G8274" s="3">
        <v>8.257454840267725E-2</v>
      </c>
      <c r="H8274" s="4">
        <f t="shared" si="388"/>
        <v>82.574548402677252</v>
      </c>
      <c r="I8274" s="2">
        <f t="shared" si="387"/>
        <v>80.502256260366138</v>
      </c>
      <c r="J8274" s="24">
        <f t="shared" si="389"/>
        <v>0.99459315886523381</v>
      </c>
    </row>
    <row r="8275" spans="6:10" x14ac:dyDescent="0.35">
      <c r="F8275" s="2">
        <v>8265</v>
      </c>
      <c r="G8275" s="3">
        <v>0.16928896187525358</v>
      </c>
      <c r="H8275" s="4">
        <f t="shared" si="388"/>
        <v>169.28896187525359</v>
      </c>
      <c r="I8275" s="2">
        <f t="shared" si="387"/>
        <v>97.418953955887559</v>
      </c>
      <c r="J8275" s="24">
        <f t="shared" si="389"/>
        <v>0.99725165992388864</v>
      </c>
    </row>
    <row r="8276" spans="6:10" x14ac:dyDescent="0.35">
      <c r="F8276" s="2">
        <v>8266</v>
      </c>
      <c r="G8276" s="3">
        <v>8.1378223815954609E-2</v>
      </c>
      <c r="H8276" s="4">
        <f t="shared" si="388"/>
        <v>81.378223815954613</v>
      </c>
      <c r="I8276" s="2">
        <f t="shared" si="387"/>
        <v>80.268871052891868</v>
      </c>
      <c r="J8276" s="24">
        <f t="shared" si="389"/>
        <v>0.99454244745807785</v>
      </c>
    </row>
    <row r="8277" spans="6:10" x14ac:dyDescent="0.35">
      <c r="F8277" s="2">
        <v>8267</v>
      </c>
      <c r="G8277" s="3">
        <v>0.24344424765652173</v>
      </c>
      <c r="H8277" s="4">
        <f t="shared" si="388"/>
        <v>243.44424765652172</v>
      </c>
      <c r="I8277" s="2">
        <f t="shared" si="387"/>
        <v>111.88555185870841</v>
      </c>
      <c r="J8277" s="24">
        <f t="shared" si="389"/>
        <v>0.99845915155252329</v>
      </c>
    </row>
    <row r="8278" spans="6:10" x14ac:dyDescent="0.35">
      <c r="F8278" s="2">
        <v>8268</v>
      </c>
      <c r="G8278" s="3">
        <v>0.15985618129338658</v>
      </c>
      <c r="H8278" s="4">
        <f t="shared" si="388"/>
        <v>159.85618129338658</v>
      </c>
      <c r="I8278" s="2">
        <f t="shared" si="387"/>
        <v>95.578758178260671</v>
      </c>
      <c r="J8278" s="24">
        <f t="shared" si="389"/>
        <v>0.99704172907158173</v>
      </c>
    </row>
    <row r="8279" spans="6:10" x14ac:dyDescent="0.35">
      <c r="F8279" s="2">
        <v>8269</v>
      </c>
      <c r="G8279" s="3">
        <v>0.12878431330005988</v>
      </c>
      <c r="H8279" s="4">
        <f t="shared" si="388"/>
        <v>128.78431330005986</v>
      </c>
      <c r="I8279" s="2">
        <f t="shared" si="387"/>
        <v>89.517096954610807</v>
      </c>
      <c r="J8279" s="24">
        <f t="shared" si="389"/>
        <v>0.99623001357447216</v>
      </c>
    </row>
    <row r="8280" spans="6:10" x14ac:dyDescent="0.35">
      <c r="F8280" s="2">
        <v>8270</v>
      </c>
      <c r="G8280" s="3">
        <v>-6.8645455238156017E-4</v>
      </c>
      <c r="H8280" s="4">
        <f t="shared" si="388"/>
        <v>-0.68645455238156017</v>
      </c>
      <c r="I8280" s="2">
        <f t="shared" si="387"/>
        <v>64.259267806525187</v>
      </c>
      <c r="J8280" s="24">
        <f t="shared" si="389"/>
        <v>0.98964587939340587</v>
      </c>
    </row>
    <row r="8281" spans="6:10" x14ac:dyDescent="0.35">
      <c r="F8281" s="2">
        <v>8271</v>
      </c>
      <c r="G8281" s="3">
        <v>8.3694363782339437E-2</v>
      </c>
      <c r="H8281" s="4">
        <f t="shared" si="388"/>
        <v>83.694363782339437</v>
      </c>
      <c r="I8281" s="2">
        <f t="shared" si="387"/>
        <v>80.720715654761193</v>
      </c>
      <c r="J8281" s="24">
        <f t="shared" si="389"/>
        <v>0.99464020004374676</v>
      </c>
    </row>
    <row r="8282" spans="6:10" x14ac:dyDescent="0.35">
      <c r="F8282" s="2">
        <v>8272</v>
      </c>
      <c r="G8282" s="3">
        <v>8.6373167521166999E-2</v>
      </c>
      <c r="H8282" s="4">
        <f t="shared" si="388"/>
        <v>86.373167521167005</v>
      </c>
      <c r="I8282" s="2">
        <f t="shared" si="387"/>
        <v>81.243310587029384</v>
      </c>
      <c r="J8282" s="24">
        <f t="shared" si="389"/>
        <v>0.99475107730024237</v>
      </c>
    </row>
    <row r="8283" spans="6:10" x14ac:dyDescent="0.35">
      <c r="F8283" s="2">
        <v>8273</v>
      </c>
      <c r="G8283" s="3">
        <v>8.0837681090746752E-2</v>
      </c>
      <c r="H8283" s="4">
        <f t="shared" si="388"/>
        <v>80.837681090746756</v>
      </c>
      <c r="I8283" s="2">
        <f t="shared" si="387"/>
        <v>80.163419173467616</v>
      </c>
      <c r="J8283" s="24">
        <f t="shared" si="389"/>
        <v>0.99451937847201899</v>
      </c>
    </row>
    <row r="8284" spans="6:10" x14ac:dyDescent="0.35">
      <c r="F8284" s="2">
        <v>8274</v>
      </c>
      <c r="G8284" s="3">
        <v>9.1032567135305442E-3</v>
      </c>
      <c r="H8284" s="4">
        <f t="shared" si="388"/>
        <v>9.1032567135305449</v>
      </c>
      <c r="I8284" s="2">
        <f t="shared" si="387"/>
        <v>66.169095473920407</v>
      </c>
      <c r="J8284" s="24">
        <f t="shared" si="389"/>
        <v>0.99040740487179602</v>
      </c>
    </row>
    <row r="8285" spans="6:10" x14ac:dyDescent="0.35">
      <c r="F8285" s="2">
        <v>8275</v>
      </c>
      <c r="G8285" s="3">
        <v>0.19450928529129069</v>
      </c>
      <c r="H8285" s="4">
        <f t="shared" si="388"/>
        <v>194.50928529129069</v>
      </c>
      <c r="I8285" s="2">
        <f t="shared" si="387"/>
        <v>102.33906550282559</v>
      </c>
      <c r="J8285" s="24">
        <f t="shared" si="389"/>
        <v>0.99774264751702557</v>
      </c>
    </row>
    <row r="8286" spans="6:10" x14ac:dyDescent="0.35">
      <c r="F8286" s="2">
        <v>8276</v>
      </c>
      <c r="G8286" s="3">
        <v>0.10199324745703571</v>
      </c>
      <c r="H8286" s="4">
        <f t="shared" si="388"/>
        <v>101.99324745703571</v>
      </c>
      <c r="I8286" s="2">
        <f t="shared" si="387"/>
        <v>84.290556825263337</v>
      </c>
      <c r="J8286" s="24">
        <f t="shared" si="389"/>
        <v>0.9953534128403384</v>
      </c>
    </row>
    <row r="8287" spans="6:10" x14ac:dyDescent="0.35">
      <c r="F8287" s="2">
        <v>8277</v>
      </c>
      <c r="G8287" s="3">
        <v>0.14092644983623834</v>
      </c>
      <c r="H8287" s="4">
        <f t="shared" si="388"/>
        <v>140.92644983623833</v>
      </c>
      <c r="I8287" s="2">
        <f t="shared" si="387"/>
        <v>91.885847949221827</v>
      </c>
      <c r="J8287" s="24">
        <f t="shared" si="389"/>
        <v>0.9965708193296916</v>
      </c>
    </row>
    <row r="8288" spans="6:10" x14ac:dyDescent="0.35">
      <c r="F8288" s="2">
        <v>8278</v>
      </c>
      <c r="G8288" s="3">
        <v>0.14121799374867156</v>
      </c>
      <c r="H8288" s="4">
        <f t="shared" si="388"/>
        <v>141.21799374867155</v>
      </c>
      <c r="I8288" s="2">
        <f t="shared" si="387"/>
        <v>91.942723848326693</v>
      </c>
      <c r="J8288" s="24">
        <f t="shared" si="389"/>
        <v>0.99657861197141318</v>
      </c>
    </row>
    <row r="8289" spans="6:10" x14ac:dyDescent="0.35">
      <c r="F8289" s="2">
        <v>8279</v>
      </c>
      <c r="G8289" s="3">
        <v>8.5566221619531008E-2</v>
      </c>
      <c r="H8289" s="4">
        <f t="shared" si="388"/>
        <v>85.566221619531007</v>
      </c>
      <c r="I8289" s="2">
        <f t="shared" si="387"/>
        <v>81.08588739372216</v>
      </c>
      <c r="J8289" s="24">
        <f t="shared" si="389"/>
        <v>0.99471792093125755</v>
      </c>
    </row>
    <row r="8290" spans="6:10" x14ac:dyDescent="0.35">
      <c r="F8290" s="2">
        <v>8280</v>
      </c>
      <c r="G8290" s="3">
        <v>0.1405073737992239</v>
      </c>
      <c r="H8290" s="4">
        <f t="shared" si="388"/>
        <v>140.5073737992239</v>
      </c>
      <c r="I8290" s="2">
        <f t="shared" si="387"/>
        <v>91.804092421556845</v>
      </c>
      <c r="J8290" s="24">
        <f t="shared" si="389"/>
        <v>0.99655958679425838</v>
      </c>
    </row>
    <row r="8291" spans="6:10" x14ac:dyDescent="0.35">
      <c r="F8291" s="2">
        <v>8281</v>
      </c>
      <c r="G8291" s="3">
        <v>0.20174060949076011</v>
      </c>
      <c r="H8291" s="4">
        <f t="shared" si="388"/>
        <v>201.74060949076011</v>
      </c>
      <c r="I8291" s="2">
        <f t="shared" si="387"/>
        <v>103.74978974717996</v>
      </c>
      <c r="J8291" s="24">
        <f t="shared" si="389"/>
        <v>0.99786650028706447</v>
      </c>
    </row>
    <row r="8292" spans="6:10" x14ac:dyDescent="0.35">
      <c r="F8292" s="2">
        <v>8282</v>
      </c>
      <c r="G8292" s="3">
        <v>5.571251798524849E-2</v>
      </c>
      <c r="H8292" s="4">
        <f t="shared" si="388"/>
        <v>55.712517985248489</v>
      </c>
      <c r="I8292" s="2">
        <f t="shared" si="387"/>
        <v>75.261871993646125</v>
      </c>
      <c r="J8292" s="24">
        <f t="shared" si="389"/>
        <v>0.99333226381855011</v>
      </c>
    </row>
    <row r="8293" spans="6:10" x14ac:dyDescent="0.35">
      <c r="F8293" s="2">
        <v>8283</v>
      </c>
      <c r="G8293" s="3">
        <v>5.1678663957662692E-2</v>
      </c>
      <c r="H8293" s="4">
        <f t="shared" si="388"/>
        <v>51.678663957662692</v>
      </c>
      <c r="I8293" s="2">
        <f t="shared" si="387"/>
        <v>74.474926820406694</v>
      </c>
      <c r="J8293" s="24">
        <f t="shared" si="389"/>
        <v>0.99311903979996374</v>
      </c>
    </row>
    <row r="8294" spans="6:10" x14ac:dyDescent="0.35">
      <c r="F8294" s="2">
        <v>8284</v>
      </c>
      <c r="G8294" s="3">
        <v>3.8921628285395374E-2</v>
      </c>
      <c r="H8294" s="4">
        <f t="shared" si="388"/>
        <v>38.921628285395371</v>
      </c>
      <c r="I8294" s="2">
        <f t="shared" si="387"/>
        <v>71.986218111940616</v>
      </c>
      <c r="J8294" s="24">
        <f t="shared" si="389"/>
        <v>0.99239879676994958</v>
      </c>
    </row>
    <row r="8295" spans="6:10" x14ac:dyDescent="0.35">
      <c r="F8295" s="2">
        <v>8285</v>
      </c>
      <c r="G8295" s="3">
        <v>0.13446149740612368</v>
      </c>
      <c r="H8295" s="4">
        <f t="shared" si="388"/>
        <v>134.46149740612367</v>
      </c>
      <c r="I8295" s="2">
        <f t="shared" si="387"/>
        <v>90.624631485931531</v>
      </c>
      <c r="J8295" s="24">
        <f t="shared" si="389"/>
        <v>0.99639338370082231</v>
      </c>
    </row>
    <row r="8296" spans="6:10" x14ac:dyDescent="0.35">
      <c r="F8296" s="2">
        <v>8286</v>
      </c>
      <c r="G8296" s="3">
        <v>4.0469795609271879E-2</v>
      </c>
      <c r="H8296" s="4">
        <f t="shared" si="388"/>
        <v>40.469795609271877</v>
      </c>
      <c r="I8296" s="2">
        <f t="shared" si="387"/>
        <v>72.288242626104989</v>
      </c>
      <c r="J8296" s="24">
        <f t="shared" si="389"/>
        <v>0.99249007428733671</v>
      </c>
    </row>
    <row r="8297" spans="6:10" x14ac:dyDescent="0.35">
      <c r="F8297" s="2">
        <v>8287</v>
      </c>
      <c r="G8297" s="3">
        <v>0.10251729427716551</v>
      </c>
      <c r="H8297" s="4">
        <f t="shared" si="388"/>
        <v>102.5172942771655</v>
      </c>
      <c r="I8297" s="2">
        <f t="shared" si="387"/>
        <v>84.392790597936411</v>
      </c>
      <c r="J8297" s="24">
        <f t="shared" si="389"/>
        <v>0.99537237556670688</v>
      </c>
    </row>
    <row r="8298" spans="6:10" x14ac:dyDescent="0.35">
      <c r="F8298" s="2">
        <v>8288</v>
      </c>
      <c r="G8298" s="3">
        <v>8.6633919006082485E-2</v>
      </c>
      <c r="H8298" s="4">
        <f t="shared" si="388"/>
        <v>86.633919006082479</v>
      </c>
      <c r="I8298" s="2">
        <f t="shared" si="387"/>
        <v>81.294179339608434</v>
      </c>
      <c r="J8298" s="24">
        <f t="shared" si="389"/>
        <v>0.99476174668779738</v>
      </c>
    </row>
    <row r="8299" spans="6:10" x14ac:dyDescent="0.35">
      <c r="F8299" s="2">
        <v>8289</v>
      </c>
      <c r="G8299" s="3">
        <v>6.8974280366845914E-2</v>
      </c>
      <c r="H8299" s="4">
        <f t="shared" si="388"/>
        <v>68.974280366845917</v>
      </c>
      <c r="I8299" s="2">
        <f t="shared" si="387"/>
        <v>77.849045407328617</v>
      </c>
      <c r="J8299" s="24">
        <f t="shared" si="389"/>
        <v>0.99398778361942697</v>
      </c>
    </row>
    <row r="8300" spans="6:10" x14ac:dyDescent="0.35">
      <c r="F8300" s="2">
        <v>8290</v>
      </c>
      <c r="G8300" s="3">
        <v>0.21468531941939553</v>
      </c>
      <c r="H8300" s="4">
        <f t="shared" si="388"/>
        <v>214.68531941939554</v>
      </c>
      <c r="I8300" s="2">
        <f t="shared" si="387"/>
        <v>106.27511092332092</v>
      </c>
      <c r="J8300" s="24">
        <f t="shared" si="389"/>
        <v>0.99807148390971845</v>
      </c>
    </row>
    <row r="8301" spans="6:10" x14ac:dyDescent="0.35">
      <c r="F8301" s="2">
        <v>8291</v>
      </c>
      <c r="G8301" s="3">
        <v>9.2639396403584789E-2</v>
      </c>
      <c r="H8301" s="4">
        <f t="shared" si="388"/>
        <v>92.639396403584783</v>
      </c>
      <c r="I8301" s="2">
        <f t="shared" si="387"/>
        <v>82.465759029563458</v>
      </c>
      <c r="J8301" s="24">
        <f t="shared" si="389"/>
        <v>0.99500156472828394</v>
      </c>
    </row>
    <row r="8302" spans="6:10" x14ac:dyDescent="0.35">
      <c r="F8302" s="2">
        <v>8292</v>
      </c>
      <c r="G8302" s="3">
        <v>9.0206129131194843E-2</v>
      </c>
      <c r="H8302" s="4">
        <f t="shared" si="388"/>
        <v>90.206129131194842</v>
      </c>
      <c r="I8302" s="2">
        <f t="shared" si="387"/>
        <v>81.991064625126953</v>
      </c>
      <c r="J8302" s="24">
        <f t="shared" si="389"/>
        <v>0.99490574877086868</v>
      </c>
    </row>
    <row r="8303" spans="6:10" x14ac:dyDescent="0.35">
      <c r="F8303" s="2">
        <v>8293</v>
      </c>
      <c r="G8303" s="3">
        <v>0.15190854885596153</v>
      </c>
      <c r="H8303" s="4">
        <f t="shared" si="388"/>
        <v>151.90854885596153</v>
      </c>
      <c r="I8303" s="2">
        <f t="shared" si="387"/>
        <v>94.028292806300783</v>
      </c>
      <c r="J8303" s="24">
        <f t="shared" si="389"/>
        <v>0.99685245253599131</v>
      </c>
    </row>
    <row r="8304" spans="6:10" x14ac:dyDescent="0.35">
      <c r="F8304" s="2">
        <v>8294</v>
      </c>
      <c r="G8304" s="3">
        <v>0.1574319475418787</v>
      </c>
      <c r="H8304" s="4">
        <f t="shared" si="388"/>
        <v>157.43194754187869</v>
      </c>
      <c r="I8304" s="2">
        <f t="shared" si="387"/>
        <v>95.105826079947988</v>
      </c>
      <c r="J8304" s="24">
        <f t="shared" si="389"/>
        <v>0.99698523393802441</v>
      </c>
    </row>
    <row r="8305" spans="6:10" x14ac:dyDescent="0.35">
      <c r="F8305" s="2">
        <v>8295</v>
      </c>
      <c r="G8305" s="3">
        <v>6.3752156822561523E-2</v>
      </c>
      <c r="H8305" s="4">
        <f t="shared" si="388"/>
        <v>63.752156822561524</v>
      </c>
      <c r="I8305" s="2">
        <f t="shared" si="387"/>
        <v>76.830286451468737</v>
      </c>
      <c r="J8305" s="24">
        <f t="shared" si="389"/>
        <v>0.99373772322588749</v>
      </c>
    </row>
    <row r="8306" spans="6:10" x14ac:dyDescent="0.35">
      <c r="F8306" s="2">
        <v>8296</v>
      </c>
      <c r="G8306" s="3">
        <v>9.1360678870546205E-2</v>
      </c>
      <c r="H8306" s="4">
        <f t="shared" si="388"/>
        <v>91.360678870546209</v>
      </c>
      <c r="I8306" s="2">
        <f t="shared" si="387"/>
        <v>82.216300178628416</v>
      </c>
      <c r="J8306" s="24">
        <f t="shared" si="389"/>
        <v>0.9949514389007913</v>
      </c>
    </row>
    <row r="8307" spans="6:10" x14ac:dyDescent="0.35">
      <c r="F8307" s="2">
        <v>8297</v>
      </c>
      <c r="G8307" s="3">
        <v>1.8337440165913071E-2</v>
      </c>
      <c r="H8307" s="4">
        <f t="shared" si="388"/>
        <v>18.337440165913073</v>
      </c>
      <c r="I8307" s="2">
        <f t="shared" si="387"/>
        <v>67.970547893111885</v>
      </c>
      <c r="J8307" s="24">
        <f t="shared" si="389"/>
        <v>0.99107431243085842</v>
      </c>
    </row>
    <row r="8308" spans="6:10" x14ac:dyDescent="0.35">
      <c r="F8308" s="2">
        <v>8298</v>
      </c>
      <c r="G8308" s="3">
        <v>-6.9680566083236972E-3</v>
      </c>
      <c r="H8308" s="4">
        <f t="shared" si="388"/>
        <v>-6.968056608323697</v>
      </c>
      <c r="I8308" s="2">
        <f t="shared" si="387"/>
        <v>63.033820285536713</v>
      </c>
      <c r="J8308" s="24">
        <f t="shared" si="389"/>
        <v>0.9891256971675304</v>
      </c>
    </row>
    <row r="8309" spans="6:10" x14ac:dyDescent="0.35">
      <c r="F8309" s="2">
        <v>8299</v>
      </c>
      <c r="G8309" s="3">
        <v>0.12915182607038256</v>
      </c>
      <c r="H8309" s="4">
        <f t="shared" si="388"/>
        <v>129.15182607038255</v>
      </c>
      <c r="I8309" s="2">
        <f t="shared" si="387"/>
        <v>89.588793252675018</v>
      </c>
      <c r="J8309" s="24">
        <f t="shared" si="389"/>
        <v>0.99624080984883301</v>
      </c>
    </row>
    <row r="8310" spans="6:10" x14ac:dyDescent="0.35">
      <c r="F8310" s="2">
        <v>8300</v>
      </c>
      <c r="G8310" s="3">
        <v>0.10300850230782409</v>
      </c>
      <c r="H8310" s="4">
        <f t="shared" si="388"/>
        <v>103.00850230782409</v>
      </c>
      <c r="I8310" s="2">
        <f t="shared" si="387"/>
        <v>84.488618009176321</v>
      </c>
      <c r="J8310" s="24">
        <f t="shared" si="389"/>
        <v>0.99539007974490412</v>
      </c>
    </row>
    <row r="8311" spans="6:10" x14ac:dyDescent="0.35">
      <c r="F8311" s="2">
        <v>8301</v>
      </c>
      <c r="G8311" s="3">
        <v>0.14846972712170428</v>
      </c>
      <c r="H8311" s="4">
        <f t="shared" si="388"/>
        <v>148.4697271217043</v>
      </c>
      <c r="I8311" s="2">
        <f t="shared" si="387"/>
        <v>93.357429620152203</v>
      </c>
      <c r="J8311" s="24">
        <f t="shared" si="389"/>
        <v>0.99676684612030397</v>
      </c>
    </row>
    <row r="8312" spans="6:10" x14ac:dyDescent="0.35">
      <c r="F8312" s="2">
        <v>8302</v>
      </c>
      <c r="G8312" s="3">
        <v>0.10362490164503749</v>
      </c>
      <c r="H8312" s="4">
        <f t="shared" si="388"/>
        <v>103.62490164503748</v>
      </c>
      <c r="I8312" s="2">
        <f t="shared" si="387"/>
        <v>84.608868390050489</v>
      </c>
      <c r="J8312" s="24">
        <f t="shared" si="389"/>
        <v>0.9954122002888377</v>
      </c>
    </row>
    <row r="8313" spans="6:10" x14ac:dyDescent="0.35">
      <c r="F8313" s="2">
        <v>8303</v>
      </c>
      <c r="G8313" s="3">
        <v>0.1232757487756752</v>
      </c>
      <c r="H8313" s="4">
        <f t="shared" si="388"/>
        <v>123.2757487756752</v>
      </c>
      <c r="I8313" s="2">
        <f t="shared" si="387"/>
        <v>88.442457606162009</v>
      </c>
      <c r="J8313" s="24">
        <f t="shared" si="389"/>
        <v>0.99606442508257653</v>
      </c>
    </row>
    <row r="8314" spans="6:10" x14ac:dyDescent="0.35">
      <c r="F8314" s="2">
        <v>8304</v>
      </c>
      <c r="G8314" s="3">
        <v>4.0543806498374024E-2</v>
      </c>
      <c r="H8314" s="4">
        <f t="shared" si="388"/>
        <v>40.543806498374025</v>
      </c>
      <c r="I8314" s="2">
        <f t="shared" si="387"/>
        <v>72.302681054354451</v>
      </c>
      <c r="J8314" s="24">
        <f t="shared" si="389"/>
        <v>0.99249441029605567</v>
      </c>
    </row>
    <row r="8315" spans="6:10" x14ac:dyDescent="0.35">
      <c r="F8315" s="2">
        <v>8305</v>
      </c>
      <c r="G8315" s="3">
        <v>0.18886146695729775</v>
      </c>
      <c r="H8315" s="4">
        <f t="shared" si="388"/>
        <v>188.86146695729775</v>
      </c>
      <c r="I8315" s="2">
        <f t="shared" si="387"/>
        <v>101.23725979868394</v>
      </c>
      <c r="J8315" s="24">
        <f t="shared" si="389"/>
        <v>0.99764093610182336</v>
      </c>
    </row>
    <row r="8316" spans="6:10" x14ac:dyDescent="0.35">
      <c r="F8316" s="2">
        <v>8306</v>
      </c>
      <c r="G8316" s="3">
        <v>6.2513106190216716E-2</v>
      </c>
      <c r="H8316" s="4">
        <f t="shared" si="388"/>
        <v>62.513106190216718</v>
      </c>
      <c r="I8316" s="2">
        <f t="shared" si="387"/>
        <v>76.588566025331616</v>
      </c>
      <c r="J8316" s="24">
        <f t="shared" si="389"/>
        <v>0.99367688075409899</v>
      </c>
    </row>
    <row r="8317" spans="6:10" x14ac:dyDescent="0.35">
      <c r="F8317" s="2">
        <v>8307</v>
      </c>
      <c r="G8317" s="3">
        <v>5.3917811884380905E-2</v>
      </c>
      <c r="H8317" s="4">
        <f t="shared" si="388"/>
        <v>53.917811884380903</v>
      </c>
      <c r="I8317" s="2">
        <f t="shared" si="387"/>
        <v>74.911751415706817</v>
      </c>
      <c r="J8317" s="24">
        <f t="shared" si="389"/>
        <v>0.99323822640103288</v>
      </c>
    </row>
    <row r="8318" spans="6:10" x14ac:dyDescent="0.35">
      <c r="F8318" s="2">
        <v>8308</v>
      </c>
      <c r="G8318" s="3">
        <v>0.1775976809603505</v>
      </c>
      <c r="H8318" s="4">
        <f t="shared" si="388"/>
        <v>177.59768096035049</v>
      </c>
      <c r="I8318" s="2">
        <f t="shared" si="387"/>
        <v>99.03986198456316</v>
      </c>
      <c r="J8318" s="24">
        <f t="shared" si="389"/>
        <v>0.99742419836662499</v>
      </c>
    </row>
    <row r="8319" spans="6:10" x14ac:dyDescent="0.35">
      <c r="F8319" s="2">
        <v>8309</v>
      </c>
      <c r="G8319" s="3">
        <v>0.21513078182620454</v>
      </c>
      <c r="H8319" s="4">
        <f t="shared" si="388"/>
        <v>215.13078182620455</v>
      </c>
      <c r="I8319" s="2">
        <f t="shared" si="387"/>
        <v>106.36201404091037</v>
      </c>
      <c r="J8319" s="24">
        <f t="shared" si="389"/>
        <v>0.99807817603407312</v>
      </c>
    </row>
    <row r="8320" spans="6:10" x14ac:dyDescent="0.35">
      <c r="F8320" s="2">
        <v>8310</v>
      </c>
      <c r="G8320" s="3">
        <v>0.14379291230174118</v>
      </c>
      <c r="H8320" s="4">
        <f t="shared" si="388"/>
        <v>143.79291230174118</v>
      </c>
      <c r="I8320" s="2">
        <f t="shared" si="387"/>
        <v>92.445052319551877</v>
      </c>
      <c r="J8320" s="24">
        <f t="shared" si="389"/>
        <v>0.99664667233313597</v>
      </c>
    </row>
    <row r="8321" spans="6:10" x14ac:dyDescent="0.35">
      <c r="F8321" s="2">
        <v>8311</v>
      </c>
      <c r="G8321" s="3">
        <v>7.9280431639096566E-2</v>
      </c>
      <c r="H8321" s="4">
        <f t="shared" si="388"/>
        <v>79.280431639096562</v>
      </c>
      <c r="I8321" s="2">
        <f t="shared" si="387"/>
        <v>79.859622870694793</v>
      </c>
      <c r="J8321" s="24">
        <f t="shared" si="389"/>
        <v>0.994452372470775</v>
      </c>
    </row>
    <row r="8322" spans="6:10" x14ac:dyDescent="0.35">
      <c r="F8322" s="2">
        <v>8312</v>
      </c>
      <c r="G8322" s="3">
        <v>0.10019081032118606</v>
      </c>
      <c r="H8322" s="4">
        <f t="shared" si="388"/>
        <v>100.19081032118605</v>
      </c>
      <c r="I8322" s="2">
        <f t="shared" si="387"/>
        <v>83.938928036907484</v>
      </c>
      <c r="J8322" s="24">
        <f t="shared" si="389"/>
        <v>0.99528759611172168</v>
      </c>
    </row>
    <row r="8323" spans="6:10" x14ac:dyDescent="0.35">
      <c r="F8323" s="2">
        <v>8313</v>
      </c>
      <c r="G8323" s="3">
        <v>0.23649528331907085</v>
      </c>
      <c r="H8323" s="4">
        <f t="shared" si="388"/>
        <v>236.49528331907086</v>
      </c>
      <c r="I8323" s="2">
        <f t="shared" si="387"/>
        <v>110.52991184125281</v>
      </c>
      <c r="J8323" s="24">
        <f t="shared" si="389"/>
        <v>0.99837329124419572</v>
      </c>
    </row>
    <row r="8324" spans="6:10" x14ac:dyDescent="0.35">
      <c r="F8324" s="2">
        <v>8314</v>
      </c>
      <c r="G8324" s="3">
        <v>8.7436481394055576E-2</v>
      </c>
      <c r="H8324" s="4">
        <f t="shared" si="388"/>
        <v>87.436481394055576</v>
      </c>
      <c r="I8324" s="2">
        <f t="shared" si="387"/>
        <v>81.450747374326554</v>
      </c>
      <c r="J8324" s="24">
        <f t="shared" si="389"/>
        <v>0.99479444989642363</v>
      </c>
    </row>
    <row r="8325" spans="6:10" x14ac:dyDescent="0.35">
      <c r="F8325" s="2">
        <v>8315</v>
      </c>
      <c r="G8325" s="3">
        <v>4.3729794714085751E-2</v>
      </c>
      <c r="H8325" s="4">
        <f t="shared" si="388"/>
        <v>43.729794714085749</v>
      </c>
      <c r="I8325" s="2">
        <f t="shared" si="387"/>
        <v>72.9242201658856</v>
      </c>
      <c r="J8325" s="24">
        <f t="shared" si="389"/>
        <v>0.99267871050962109</v>
      </c>
    </row>
    <row r="8326" spans="6:10" x14ac:dyDescent="0.35">
      <c r="F8326" s="2">
        <v>8316</v>
      </c>
      <c r="G8326" s="3">
        <v>3.5858731526520096E-2</v>
      </c>
      <c r="H8326" s="4">
        <f t="shared" si="388"/>
        <v>35.858731526520096</v>
      </c>
      <c r="I8326" s="2">
        <f t="shared" si="387"/>
        <v>71.38869232046568</v>
      </c>
      <c r="J8326" s="24">
        <f t="shared" si="389"/>
        <v>0.99221493164056818</v>
      </c>
    </row>
    <row r="8327" spans="6:10" x14ac:dyDescent="0.35">
      <c r="F8327" s="2">
        <v>8317</v>
      </c>
      <c r="G8327" s="3">
        <v>1.2120845921577209E-2</v>
      </c>
      <c r="H8327" s="4">
        <f t="shared" si="388"/>
        <v>12.120845921577208</v>
      </c>
      <c r="I8327" s="2">
        <f t="shared" si="387"/>
        <v>66.757782433302737</v>
      </c>
      <c r="J8327" s="24">
        <f t="shared" si="389"/>
        <v>0.99063064758142594</v>
      </c>
    </row>
    <row r="8328" spans="6:10" x14ac:dyDescent="0.35">
      <c r="F8328" s="2">
        <v>8318</v>
      </c>
      <c r="G8328" s="3">
        <v>9.8563495473828824E-2</v>
      </c>
      <c r="H8328" s="4">
        <f t="shared" si="388"/>
        <v>98.563495473828823</v>
      </c>
      <c r="I8328" s="2">
        <f t="shared" si="387"/>
        <v>83.621463013207801</v>
      </c>
      <c r="J8328" s="24">
        <f t="shared" si="389"/>
        <v>0.9952273736137639</v>
      </c>
    </row>
    <row r="8329" spans="6:10" x14ac:dyDescent="0.35">
      <c r="F8329" s="2">
        <v>8319</v>
      </c>
      <c r="G8329" s="3">
        <v>5.537204666660471E-2</v>
      </c>
      <c r="H8329" s="4">
        <f t="shared" si="388"/>
        <v>55.37204666660471</v>
      </c>
      <c r="I8329" s="2">
        <f t="shared" si="387"/>
        <v>75.195451082279234</v>
      </c>
      <c r="J8329" s="24">
        <f t="shared" si="389"/>
        <v>0.99331452518009689</v>
      </c>
    </row>
    <row r="8330" spans="6:10" x14ac:dyDescent="0.35">
      <c r="F8330" s="2">
        <v>8320</v>
      </c>
      <c r="G8330" s="3">
        <v>0.12567686452212415</v>
      </c>
      <c r="H8330" s="4">
        <f t="shared" si="388"/>
        <v>125.67686452212415</v>
      </c>
      <c r="I8330" s="2">
        <f t="shared" si="387"/>
        <v>88.910879724100667</v>
      </c>
      <c r="J8330" s="24">
        <f t="shared" si="389"/>
        <v>0.99613747895783744</v>
      </c>
    </row>
    <row r="8331" spans="6:10" x14ac:dyDescent="0.35">
      <c r="F8331" s="2">
        <v>8321</v>
      </c>
      <c r="G8331" s="3">
        <v>0.12838847586481106</v>
      </c>
      <c r="H8331" s="4">
        <f t="shared" si="388"/>
        <v>128.38847586481106</v>
      </c>
      <c r="I8331" s="2">
        <f t="shared" ref="I8331:I8394" si="390">($D$18*G8331+$D$19*$D$11)*$D$10</f>
        <v>89.439874933951089</v>
      </c>
      <c r="J8331" s="24">
        <f t="shared" si="389"/>
        <v>0.99621835053208585</v>
      </c>
    </row>
    <row r="8332" spans="6:10" x14ac:dyDescent="0.35">
      <c r="F8332" s="2">
        <v>8322</v>
      </c>
      <c r="G8332" s="3">
        <v>0.17056246191734797</v>
      </c>
      <c r="H8332" s="4">
        <f t="shared" ref="H8332:H8395" si="391">$D$10*G8332</f>
        <v>170.56246191734797</v>
      </c>
      <c r="I8332" s="2">
        <f t="shared" si="390"/>
        <v>97.667394951618448</v>
      </c>
      <c r="J8332" s="24">
        <f t="shared" ref="J8332:J8395" si="392">1-EXP(-(2+(I8332/$D$12)))</f>
        <v>0.99727883667764128</v>
      </c>
    </row>
    <row r="8333" spans="6:10" x14ac:dyDescent="0.35">
      <c r="F8333" s="2">
        <v>8323</v>
      </c>
      <c r="G8333" s="3">
        <v>7.6110091140804526E-2</v>
      </c>
      <c r="H8333" s="4">
        <f t="shared" si="391"/>
        <v>76.110091140804528</v>
      </c>
      <c r="I8333" s="2">
        <f t="shared" si="390"/>
        <v>79.241136397065617</v>
      </c>
      <c r="J8333" s="24">
        <f t="shared" si="392"/>
        <v>0.99431341539302398</v>
      </c>
    </row>
    <row r="8334" spans="6:10" x14ac:dyDescent="0.35">
      <c r="F8334" s="2">
        <v>8324</v>
      </c>
      <c r="G8334" s="3">
        <v>-4.6765065546919643E-2</v>
      </c>
      <c r="H8334" s="4">
        <f t="shared" si="391"/>
        <v>-46.765065546919644</v>
      </c>
      <c r="I8334" s="2">
        <f t="shared" si="390"/>
        <v>55.270013296135751</v>
      </c>
      <c r="J8334" s="24">
        <f t="shared" si="392"/>
        <v>0.98516551189666923</v>
      </c>
    </row>
    <row r="8335" spans="6:10" x14ac:dyDescent="0.35">
      <c r="F8335" s="2">
        <v>8325</v>
      </c>
      <c r="G8335" s="3">
        <v>9.0157217436254045E-2</v>
      </c>
      <c r="H8335" s="4">
        <f t="shared" si="391"/>
        <v>90.157217436254044</v>
      </c>
      <c r="I8335" s="2">
        <f t="shared" si="390"/>
        <v>81.981522677900941</v>
      </c>
      <c r="J8335" s="24">
        <f t="shared" si="392"/>
        <v>0.99490380403670586</v>
      </c>
    </row>
    <row r="8336" spans="6:10" x14ac:dyDescent="0.35">
      <c r="F8336" s="2">
        <v>8326</v>
      </c>
      <c r="G8336" s="3">
        <v>0.15645916746561625</v>
      </c>
      <c r="H8336" s="4">
        <f t="shared" si="391"/>
        <v>156.45916746561625</v>
      </c>
      <c r="I8336" s="2">
        <f t="shared" si="390"/>
        <v>94.916051095428699</v>
      </c>
      <c r="J8336" s="24">
        <f t="shared" si="392"/>
        <v>0.99696226177016967</v>
      </c>
    </row>
    <row r="8337" spans="6:10" x14ac:dyDescent="0.35">
      <c r="F8337" s="2">
        <v>8327</v>
      </c>
      <c r="G8337" s="3">
        <v>2.6532495781919282E-2</v>
      </c>
      <c r="H8337" s="4">
        <f t="shared" si="391"/>
        <v>26.532495781919284</v>
      </c>
      <c r="I8337" s="2">
        <f t="shared" si="390"/>
        <v>69.569281862497562</v>
      </c>
      <c r="J8337" s="24">
        <f t="shared" si="392"/>
        <v>0.99162723643963213</v>
      </c>
    </row>
    <row r="8338" spans="6:10" x14ac:dyDescent="0.35">
      <c r="F8338" s="2">
        <v>8328</v>
      </c>
      <c r="G8338" s="3">
        <v>5.5072535535140188E-2</v>
      </c>
      <c r="H8338" s="4">
        <f t="shared" si="391"/>
        <v>55.07253553514019</v>
      </c>
      <c r="I8338" s="2">
        <f t="shared" si="390"/>
        <v>75.137020896748069</v>
      </c>
      <c r="J8338" s="24">
        <f t="shared" si="392"/>
        <v>0.99329888156466739</v>
      </c>
    </row>
    <row r="8339" spans="6:10" x14ac:dyDescent="0.35">
      <c r="F8339" s="2">
        <v>8329</v>
      </c>
      <c r="G8339" s="3">
        <v>4.8259763861699667E-3</v>
      </c>
      <c r="H8339" s="4">
        <f t="shared" si="391"/>
        <v>4.8259763861699669</v>
      </c>
      <c r="I8339" s="2">
        <f t="shared" si="390"/>
        <v>65.334661435110434</v>
      </c>
      <c r="J8339" s="24">
        <f t="shared" si="392"/>
        <v>0.99008182610111561</v>
      </c>
    </row>
    <row r="8340" spans="6:10" x14ac:dyDescent="0.35">
      <c r="F8340" s="2">
        <v>8330</v>
      </c>
      <c r="G8340" s="3">
        <v>0.16497847740258145</v>
      </c>
      <c r="H8340" s="4">
        <f t="shared" si="391"/>
        <v>164.97847740258146</v>
      </c>
      <c r="I8340" s="2">
        <f t="shared" si="390"/>
        <v>96.578042280131456</v>
      </c>
      <c r="J8340" s="24">
        <f t="shared" si="392"/>
        <v>0.99715764314147148</v>
      </c>
    </row>
    <row r="8341" spans="6:10" x14ac:dyDescent="0.35">
      <c r="F8341" s="2">
        <v>8331</v>
      </c>
      <c r="G8341" s="3">
        <v>0.13491969197186204</v>
      </c>
      <c r="H8341" s="4">
        <f t="shared" si="391"/>
        <v>134.91969197186205</v>
      </c>
      <c r="I8341" s="2">
        <f t="shared" si="390"/>
        <v>90.714018459145365</v>
      </c>
      <c r="J8341" s="24">
        <f t="shared" si="392"/>
        <v>0.99640625605527389</v>
      </c>
    </row>
    <row r="8342" spans="6:10" x14ac:dyDescent="0.35">
      <c r="F8342" s="2">
        <v>8332</v>
      </c>
      <c r="G8342" s="3">
        <v>9.8446799986249542E-2</v>
      </c>
      <c r="H8342" s="4">
        <f t="shared" si="391"/>
        <v>98.446799986249545</v>
      </c>
      <c r="I8342" s="2">
        <f t="shared" si="390"/>
        <v>83.598697452019593</v>
      </c>
      <c r="J8342" s="24">
        <f t="shared" si="392"/>
        <v>0.99522302557363196</v>
      </c>
    </row>
    <row r="8343" spans="6:10" x14ac:dyDescent="0.35">
      <c r="F8343" s="2">
        <v>8333</v>
      </c>
      <c r="G8343" s="3">
        <v>0.18401624429649877</v>
      </c>
      <c r="H8343" s="4">
        <f t="shared" si="391"/>
        <v>184.01624429649877</v>
      </c>
      <c r="I8343" s="2">
        <f t="shared" si="390"/>
        <v>100.292028622714</v>
      </c>
      <c r="J8343" s="24">
        <f t="shared" si="392"/>
        <v>0.99755003403144715</v>
      </c>
    </row>
    <row r="8344" spans="6:10" x14ac:dyDescent="0.35">
      <c r="F8344" s="2">
        <v>8334</v>
      </c>
      <c r="G8344" s="3">
        <v>0.17339457613387693</v>
      </c>
      <c r="H8344" s="4">
        <f t="shared" si="391"/>
        <v>173.39457613387694</v>
      </c>
      <c r="I8344" s="2">
        <f t="shared" si="390"/>
        <v>98.219898487323718</v>
      </c>
      <c r="J8344" s="24">
        <f t="shared" si="392"/>
        <v>0.99733831511019588</v>
      </c>
    </row>
    <row r="8345" spans="6:10" x14ac:dyDescent="0.35">
      <c r="F8345" s="2">
        <v>8335</v>
      </c>
      <c r="G8345" s="3">
        <v>0.12453135640575382</v>
      </c>
      <c r="H8345" s="4">
        <f t="shared" si="391"/>
        <v>124.53135640575381</v>
      </c>
      <c r="I8345" s="2">
        <f t="shared" si="390"/>
        <v>88.687408057322557</v>
      </c>
      <c r="J8345" s="24">
        <f t="shared" si="392"/>
        <v>0.99610279762223886</v>
      </c>
    </row>
    <row r="8346" spans="6:10" x14ac:dyDescent="0.35">
      <c r="F8346" s="2">
        <v>8336</v>
      </c>
      <c r="G8346" s="3">
        <v>-1.1885331913860347E-2</v>
      </c>
      <c r="H8346" s="4">
        <f t="shared" si="391"/>
        <v>-11.885331913860348</v>
      </c>
      <c r="I8346" s="2">
        <f t="shared" si="390"/>
        <v>62.074532705788229</v>
      </c>
      <c r="J8346" s="24">
        <f t="shared" si="392"/>
        <v>0.9887003249264632</v>
      </c>
    </row>
    <row r="8347" spans="6:10" x14ac:dyDescent="0.35">
      <c r="F8347" s="2">
        <v>8337</v>
      </c>
      <c r="G8347" s="3">
        <v>0.11095626688064147</v>
      </c>
      <c r="H8347" s="4">
        <f t="shared" si="391"/>
        <v>110.95626688064148</v>
      </c>
      <c r="I8347" s="2">
        <f t="shared" si="390"/>
        <v>86.039109158794105</v>
      </c>
      <c r="J8347" s="24">
        <f t="shared" si="392"/>
        <v>0.99566729996375869</v>
      </c>
    </row>
    <row r="8348" spans="6:10" x14ac:dyDescent="0.35">
      <c r="F8348" s="2">
        <v>8338</v>
      </c>
      <c r="G8348" s="3">
        <v>0.13512063151526549</v>
      </c>
      <c r="H8348" s="4">
        <f t="shared" si="391"/>
        <v>135.1206315152655</v>
      </c>
      <c r="I8348" s="2">
        <f t="shared" si="390"/>
        <v>90.753218787841661</v>
      </c>
      <c r="J8348" s="24">
        <f t="shared" si="392"/>
        <v>0.99641188667743086</v>
      </c>
    </row>
    <row r="8349" spans="6:10" x14ac:dyDescent="0.35">
      <c r="F8349" s="2">
        <v>8339</v>
      </c>
      <c r="G8349" s="3">
        <v>9.0732633023611509E-2</v>
      </c>
      <c r="H8349" s="4">
        <f t="shared" si="391"/>
        <v>90.732633023611513</v>
      </c>
      <c r="I8349" s="2">
        <f t="shared" si="390"/>
        <v>82.093777736210214</v>
      </c>
      <c r="J8349" s="24">
        <f t="shared" si="392"/>
        <v>0.9949266356899743</v>
      </c>
    </row>
    <row r="8350" spans="6:10" x14ac:dyDescent="0.35">
      <c r="F8350" s="2">
        <v>8340</v>
      </c>
      <c r="G8350" s="3">
        <v>0.10587730472756209</v>
      </c>
      <c r="H8350" s="4">
        <f t="shared" si="391"/>
        <v>105.87730472756209</v>
      </c>
      <c r="I8350" s="2">
        <f t="shared" si="390"/>
        <v>85.048278869919329</v>
      </c>
      <c r="J8350" s="24">
        <f t="shared" si="392"/>
        <v>0.99549213285778293</v>
      </c>
    </row>
    <row r="8351" spans="6:10" x14ac:dyDescent="0.35">
      <c r="F8351" s="2">
        <v>8341</v>
      </c>
      <c r="G8351" s="3">
        <v>8.9032436380379054E-3</v>
      </c>
      <c r="H8351" s="4">
        <f t="shared" si="391"/>
        <v>8.903243638037905</v>
      </c>
      <c r="I8351" s="2">
        <f t="shared" si="390"/>
        <v>66.130075885391108</v>
      </c>
      <c r="J8351" s="24">
        <f t="shared" si="392"/>
        <v>0.99039242121712368</v>
      </c>
    </row>
    <row r="8352" spans="6:10" x14ac:dyDescent="0.35">
      <c r="F8352" s="2">
        <v>8342</v>
      </c>
      <c r="G8352" s="3">
        <v>0.11258983671140314</v>
      </c>
      <c r="H8352" s="4">
        <f t="shared" si="391"/>
        <v>112.58983671140314</v>
      </c>
      <c r="I8352" s="2">
        <f t="shared" si="390"/>
        <v>86.35779443711013</v>
      </c>
      <c r="J8352" s="24">
        <f t="shared" si="392"/>
        <v>0.99572218013920433</v>
      </c>
    </row>
    <row r="8353" spans="6:10" x14ac:dyDescent="0.35">
      <c r="F8353" s="2">
        <v>8343</v>
      </c>
      <c r="G8353" s="3">
        <v>5.0173127112520019E-2</v>
      </c>
      <c r="H8353" s="4">
        <f t="shared" si="391"/>
        <v>50.173127112520021</v>
      </c>
      <c r="I8353" s="2">
        <f t="shared" si="390"/>
        <v>74.181218881220758</v>
      </c>
      <c r="J8353" s="24">
        <f t="shared" si="392"/>
        <v>0.99303772336400076</v>
      </c>
    </row>
    <row r="8354" spans="6:10" x14ac:dyDescent="0.35">
      <c r="F8354" s="2">
        <v>8344</v>
      </c>
      <c r="G8354" s="3">
        <v>8.4199060563372521E-2</v>
      </c>
      <c r="H8354" s="4">
        <f t="shared" si="391"/>
        <v>84.199060563372527</v>
      </c>
      <c r="I8354" s="2">
        <f t="shared" si="390"/>
        <v>80.819174521410147</v>
      </c>
      <c r="J8354" s="24">
        <f t="shared" si="392"/>
        <v>0.99466126732447091</v>
      </c>
    </row>
    <row r="8355" spans="6:10" x14ac:dyDescent="0.35">
      <c r="F8355" s="2">
        <v>8345</v>
      </c>
      <c r="G8355" s="3">
        <v>4.2221713678233186E-2</v>
      </c>
      <c r="H8355" s="4">
        <f t="shared" si="391"/>
        <v>42.221713678233186</v>
      </c>
      <c r="I8355" s="2">
        <f t="shared" si="390"/>
        <v>72.630015892775504</v>
      </c>
      <c r="J8355" s="24">
        <f t="shared" si="392"/>
        <v>0.99259204336684403</v>
      </c>
    </row>
    <row r="8356" spans="6:10" x14ac:dyDescent="0.35">
      <c r="F8356" s="2">
        <v>8346</v>
      </c>
      <c r="G8356" s="3">
        <v>3.504154677033755E-2</v>
      </c>
      <c r="H8356" s="4">
        <f t="shared" si="391"/>
        <v>35.041546770337547</v>
      </c>
      <c r="I8356" s="2">
        <f t="shared" si="390"/>
        <v>71.229271678289521</v>
      </c>
      <c r="J8356" s="24">
        <f t="shared" si="392"/>
        <v>0.99216512899404452</v>
      </c>
    </row>
    <row r="8357" spans="6:10" x14ac:dyDescent="0.35">
      <c r="F8357" s="2">
        <v>8347</v>
      </c>
      <c r="G8357" s="3">
        <v>0.1499228454927902</v>
      </c>
      <c r="H8357" s="4">
        <f t="shared" si="391"/>
        <v>149.9228454927902</v>
      </c>
      <c r="I8357" s="2">
        <f t="shared" si="390"/>
        <v>93.640911491447383</v>
      </c>
      <c r="J8357" s="24">
        <f t="shared" si="392"/>
        <v>0.99680330066611966</v>
      </c>
    </row>
    <row r="8358" spans="6:10" x14ac:dyDescent="0.35">
      <c r="F8358" s="2">
        <v>8348</v>
      </c>
      <c r="G8358" s="3">
        <v>0.13833927576024058</v>
      </c>
      <c r="H8358" s="4">
        <f t="shared" si="391"/>
        <v>138.33927576024058</v>
      </c>
      <c r="I8358" s="2">
        <f t="shared" si="390"/>
        <v>91.381128606996384</v>
      </c>
      <c r="J8358" s="24">
        <f t="shared" si="392"/>
        <v>0.99650088480641663</v>
      </c>
    </row>
    <row r="8359" spans="6:10" x14ac:dyDescent="0.35">
      <c r="F8359" s="2">
        <v>8349</v>
      </c>
      <c r="G8359" s="3">
        <v>0.13617478706576724</v>
      </c>
      <c r="H8359" s="4">
        <f t="shared" si="391"/>
        <v>136.17478706576725</v>
      </c>
      <c r="I8359" s="2">
        <f t="shared" si="390"/>
        <v>90.95886892208992</v>
      </c>
      <c r="J8359" s="24">
        <f t="shared" si="392"/>
        <v>0.99644128145035538</v>
      </c>
    </row>
    <row r="8360" spans="6:10" x14ac:dyDescent="0.35">
      <c r="F8360" s="2">
        <v>8350</v>
      </c>
      <c r="G8360" s="3">
        <v>4.3096704441834922E-2</v>
      </c>
      <c r="H8360" s="4">
        <f t="shared" si="391"/>
        <v>43.096704441834923</v>
      </c>
      <c r="I8360" s="2">
        <f t="shared" si="390"/>
        <v>72.800713630803855</v>
      </c>
      <c r="J8360" s="24">
        <f t="shared" si="392"/>
        <v>0.99264245193605827</v>
      </c>
    </row>
    <row r="8361" spans="6:10" x14ac:dyDescent="0.35">
      <c r="F8361" s="2">
        <v>8351</v>
      </c>
      <c r="G8361" s="3">
        <v>2.8467987715989351E-3</v>
      </c>
      <c r="H8361" s="4">
        <f t="shared" si="391"/>
        <v>2.8467987715989351</v>
      </c>
      <c r="I8361" s="2">
        <f t="shared" si="390"/>
        <v>64.948553197152634</v>
      </c>
      <c r="J8361" s="24">
        <f t="shared" si="392"/>
        <v>0.98992745756434053</v>
      </c>
    </row>
    <row r="8362" spans="6:10" x14ac:dyDescent="0.35">
      <c r="F8362" s="2">
        <v>8352</v>
      </c>
      <c r="G8362" s="3">
        <v>5.5022757049120345E-2</v>
      </c>
      <c r="H8362" s="4">
        <f t="shared" si="391"/>
        <v>55.022757049120344</v>
      </c>
      <c r="I8362" s="2">
        <f t="shared" si="390"/>
        <v>75.127309851421046</v>
      </c>
      <c r="J8362" s="24">
        <f t="shared" si="392"/>
        <v>0.9932962780644512</v>
      </c>
    </row>
    <row r="8363" spans="6:10" x14ac:dyDescent="0.35">
      <c r="F8363" s="2">
        <v>8353</v>
      </c>
      <c r="G8363" s="3">
        <v>0.12959674912300562</v>
      </c>
      <c r="H8363" s="4">
        <f t="shared" si="391"/>
        <v>129.59674912300562</v>
      </c>
      <c r="I8363" s="2">
        <f t="shared" si="390"/>
        <v>89.675591150251449</v>
      </c>
      <c r="J8363" s="24">
        <f t="shared" si="392"/>
        <v>0.99625383881008478</v>
      </c>
    </row>
    <row r="8364" spans="6:10" x14ac:dyDescent="0.35">
      <c r="F8364" s="2">
        <v>8354</v>
      </c>
      <c r="G8364" s="3">
        <v>3.3546080809359599E-2</v>
      </c>
      <c r="H8364" s="4">
        <f t="shared" si="391"/>
        <v>33.546080809359601</v>
      </c>
      <c r="I8364" s="2">
        <f t="shared" si="390"/>
        <v>70.937528419438934</v>
      </c>
      <c r="J8364" s="24">
        <f t="shared" si="392"/>
        <v>0.99207316259418554</v>
      </c>
    </row>
    <row r="8365" spans="6:10" x14ac:dyDescent="0.35">
      <c r="F8365" s="2">
        <v>8355</v>
      </c>
      <c r="G8365" s="3">
        <v>2.3008956388697516E-2</v>
      </c>
      <c r="H8365" s="4">
        <f t="shared" si="391"/>
        <v>23.008956388697516</v>
      </c>
      <c r="I8365" s="2">
        <f t="shared" si="390"/>
        <v>68.88189151588297</v>
      </c>
      <c r="J8365" s="24">
        <f t="shared" si="392"/>
        <v>0.99139382801657638</v>
      </c>
    </row>
    <row r="8366" spans="6:10" x14ac:dyDescent="0.35">
      <c r="F8366" s="2">
        <v>8356</v>
      </c>
      <c r="G8366" s="3">
        <v>0.14194292954334378</v>
      </c>
      <c r="H8366" s="4">
        <f t="shared" si="391"/>
        <v>141.94292954334378</v>
      </c>
      <c r="I8366" s="2">
        <f t="shared" si="390"/>
        <v>92.084148084460296</v>
      </c>
      <c r="J8366" s="24">
        <f t="shared" si="392"/>
        <v>0.99659791201759684</v>
      </c>
    </row>
    <row r="8367" spans="6:10" x14ac:dyDescent="0.35">
      <c r="F8367" s="2">
        <v>8357</v>
      </c>
      <c r="G8367" s="3">
        <v>0.10585954840106541</v>
      </c>
      <c r="H8367" s="4">
        <f t="shared" si="391"/>
        <v>105.85954840106541</v>
      </c>
      <c r="I8367" s="2">
        <f t="shared" si="390"/>
        <v>85.044814873618179</v>
      </c>
      <c r="J8367" s="24">
        <f t="shared" si="392"/>
        <v>0.99549150820510368</v>
      </c>
    </row>
    <row r="8368" spans="6:10" x14ac:dyDescent="0.35">
      <c r="F8368" s="2">
        <v>8358</v>
      </c>
      <c r="G8368" s="3">
        <v>6.0788206473115204E-2</v>
      </c>
      <c r="H8368" s="4">
        <f t="shared" si="391"/>
        <v>60.788206473115203</v>
      </c>
      <c r="I8368" s="2">
        <f t="shared" si="390"/>
        <v>76.252063638925861</v>
      </c>
      <c r="J8368" s="24">
        <f t="shared" si="392"/>
        <v>0.99359119559390785</v>
      </c>
    </row>
    <row r="8369" spans="6:10" x14ac:dyDescent="0.35">
      <c r="F8369" s="2">
        <v>8359</v>
      </c>
      <c r="G8369" s="3">
        <v>0.14178684900204205</v>
      </c>
      <c r="H8369" s="4">
        <f t="shared" si="391"/>
        <v>141.78684900204206</v>
      </c>
      <c r="I8369" s="2">
        <f t="shared" si="390"/>
        <v>92.053699082643661</v>
      </c>
      <c r="J8369" s="24">
        <f t="shared" si="392"/>
        <v>0.99659376588587167</v>
      </c>
    </row>
    <row r="8370" spans="6:10" x14ac:dyDescent="0.35">
      <c r="F8370" s="2">
        <v>8360</v>
      </c>
      <c r="G8370" s="3">
        <v>0.15868478474957964</v>
      </c>
      <c r="H8370" s="4">
        <f t="shared" si="391"/>
        <v>158.68478474957965</v>
      </c>
      <c r="I8370" s="2">
        <f t="shared" si="390"/>
        <v>95.35023606273684</v>
      </c>
      <c r="J8370" s="24">
        <f t="shared" si="392"/>
        <v>0.99701456389060539</v>
      </c>
    </row>
    <row r="8371" spans="6:10" x14ac:dyDescent="0.35">
      <c r="F8371" s="2">
        <v>8361</v>
      </c>
      <c r="G8371" s="3">
        <v>9.1175934805151695E-2</v>
      </c>
      <c r="H8371" s="4">
        <f t="shared" si="391"/>
        <v>91.175934805151698</v>
      </c>
      <c r="I8371" s="2">
        <f t="shared" si="390"/>
        <v>82.180259347811869</v>
      </c>
      <c r="J8371" s="24">
        <f t="shared" si="392"/>
        <v>0.99494415547858328</v>
      </c>
    </row>
    <row r="8372" spans="6:10" x14ac:dyDescent="0.35">
      <c r="F8372" s="2">
        <v>8362</v>
      </c>
      <c r="G8372" s="3">
        <v>6.7103899345981488E-2</v>
      </c>
      <c r="H8372" s="4">
        <f t="shared" si="391"/>
        <v>67.103899345981489</v>
      </c>
      <c r="I8372" s="2">
        <f t="shared" si="390"/>
        <v>77.484161773359148</v>
      </c>
      <c r="J8372" s="24">
        <f t="shared" si="392"/>
        <v>0.99389938974457859</v>
      </c>
    </row>
    <row r="8373" spans="6:10" x14ac:dyDescent="0.35">
      <c r="F8373" s="2">
        <v>8363</v>
      </c>
      <c r="G8373" s="3">
        <v>0.11645914037426433</v>
      </c>
      <c r="H8373" s="4">
        <f t="shared" si="391"/>
        <v>116.45914037426434</v>
      </c>
      <c r="I8373" s="2">
        <f t="shared" si="390"/>
        <v>87.112638271434136</v>
      </c>
      <c r="J8373" s="24">
        <f t="shared" si="392"/>
        <v>0.99584941309089148</v>
      </c>
    </row>
    <row r="8374" spans="6:10" x14ac:dyDescent="0.35">
      <c r="F8374" s="2">
        <v>8364</v>
      </c>
      <c r="G8374" s="3">
        <v>0.11479134240512243</v>
      </c>
      <c r="H8374" s="4">
        <f t="shared" si="391"/>
        <v>114.79134240512242</v>
      </c>
      <c r="I8374" s="2">
        <f t="shared" si="390"/>
        <v>86.787275590291159</v>
      </c>
      <c r="J8374" s="24">
        <f t="shared" si="392"/>
        <v>0.99579504220980697</v>
      </c>
    </row>
    <row r="8375" spans="6:10" x14ac:dyDescent="0.35">
      <c r="F8375" s="2">
        <v>8365</v>
      </c>
      <c r="G8375" s="3">
        <v>6.9951180266276655E-2</v>
      </c>
      <c r="H8375" s="4">
        <f t="shared" si="391"/>
        <v>69.951180266276651</v>
      </c>
      <c r="I8375" s="2">
        <f t="shared" si="390"/>
        <v>78.039624108327189</v>
      </c>
      <c r="J8375" s="24">
        <f t="shared" si="392"/>
        <v>0.99403344138588123</v>
      </c>
    </row>
    <row r="8376" spans="6:10" x14ac:dyDescent="0.35">
      <c r="F8376" s="2">
        <v>8366</v>
      </c>
      <c r="G8376" s="3">
        <v>6.0780481678124637E-2</v>
      </c>
      <c r="H8376" s="4">
        <f t="shared" si="391"/>
        <v>60.780481678124637</v>
      </c>
      <c r="I8376" s="2">
        <f t="shared" si="390"/>
        <v>76.250556645839225</v>
      </c>
      <c r="J8376" s="24">
        <f t="shared" si="392"/>
        <v>0.99359080926130661</v>
      </c>
    </row>
    <row r="8377" spans="6:10" x14ac:dyDescent="0.35">
      <c r="F8377" s="2">
        <v>8367</v>
      </c>
      <c r="G8377" s="3">
        <v>9.2873051108787116E-2</v>
      </c>
      <c r="H8377" s="4">
        <f t="shared" si="391"/>
        <v>92.873051108787109</v>
      </c>
      <c r="I8377" s="2">
        <f t="shared" si="390"/>
        <v>82.511341601765196</v>
      </c>
      <c r="J8377" s="24">
        <f t="shared" si="392"/>
        <v>0.99501067008631539</v>
      </c>
    </row>
    <row r="8378" spans="6:10" x14ac:dyDescent="0.35">
      <c r="F8378" s="2">
        <v>8368</v>
      </c>
      <c r="G8378" s="3">
        <v>0.115983156726591</v>
      </c>
      <c r="H8378" s="4">
        <f t="shared" si="391"/>
        <v>115.98315672659101</v>
      </c>
      <c r="I8378" s="2">
        <f t="shared" si="390"/>
        <v>87.019780911818273</v>
      </c>
      <c r="J8378" s="24">
        <f t="shared" si="392"/>
        <v>0.99583396792304868</v>
      </c>
    </row>
    <row r="8379" spans="6:10" x14ac:dyDescent="0.35">
      <c r="F8379" s="2">
        <v>8369</v>
      </c>
      <c r="G8379" s="3">
        <v>0.13702226824242375</v>
      </c>
      <c r="H8379" s="4">
        <f t="shared" si="391"/>
        <v>137.02226824242376</v>
      </c>
      <c r="I8379" s="2">
        <f t="shared" si="390"/>
        <v>91.124199947164286</v>
      </c>
      <c r="J8379" s="24">
        <f t="shared" si="392"/>
        <v>0.99646473846484995</v>
      </c>
    </row>
    <row r="8380" spans="6:10" x14ac:dyDescent="0.35">
      <c r="F8380" s="2">
        <v>8370</v>
      </c>
      <c r="G8380" s="3">
        <v>0.15830755890963094</v>
      </c>
      <c r="H8380" s="4">
        <f t="shared" si="391"/>
        <v>158.30755890963093</v>
      </c>
      <c r="I8380" s="2">
        <f t="shared" si="390"/>
        <v>95.276644888654005</v>
      </c>
      <c r="J8380" s="24">
        <f t="shared" si="392"/>
        <v>0.9970057628734792</v>
      </c>
    </row>
    <row r="8381" spans="6:10" x14ac:dyDescent="0.35">
      <c r="F8381" s="2">
        <v>8371</v>
      </c>
      <c r="G8381" s="3">
        <v>0.12880805888663518</v>
      </c>
      <c r="H8381" s="4">
        <f t="shared" si="391"/>
        <v>128.80805888663519</v>
      </c>
      <c r="I8381" s="2">
        <f t="shared" si="390"/>
        <v>89.521729366843232</v>
      </c>
      <c r="J8381" s="24">
        <f t="shared" si="392"/>
        <v>0.99623071207500458</v>
      </c>
    </row>
    <row r="8382" spans="6:10" x14ac:dyDescent="0.35">
      <c r="F8382" s="2">
        <v>8372</v>
      </c>
      <c r="G8382" s="3">
        <v>0.13829535086719832</v>
      </c>
      <c r="H8382" s="4">
        <f t="shared" si="391"/>
        <v>138.29535086719832</v>
      </c>
      <c r="I8382" s="2">
        <f t="shared" si="390"/>
        <v>91.372559510958624</v>
      </c>
      <c r="J8382" s="24">
        <f t="shared" si="392"/>
        <v>0.99649968523067711</v>
      </c>
    </row>
    <row r="8383" spans="6:10" x14ac:dyDescent="0.35">
      <c r="F8383" s="2">
        <v>8373</v>
      </c>
      <c r="G8383" s="3">
        <v>6.2457997531712342E-2</v>
      </c>
      <c r="H8383" s="4">
        <f t="shared" si="391"/>
        <v>62.457997531712344</v>
      </c>
      <c r="I8383" s="2">
        <f t="shared" si="390"/>
        <v>76.577815142300864</v>
      </c>
      <c r="J8383" s="24">
        <f t="shared" si="392"/>
        <v>0.99367416100473061</v>
      </c>
    </row>
    <row r="8384" spans="6:10" x14ac:dyDescent="0.35">
      <c r="F8384" s="2">
        <v>8374</v>
      </c>
      <c r="G8384" s="3">
        <v>0.1746289638114692</v>
      </c>
      <c r="H8384" s="4">
        <f t="shared" si="391"/>
        <v>174.62896381146919</v>
      </c>
      <c r="I8384" s="2">
        <f t="shared" si="390"/>
        <v>98.460709240054115</v>
      </c>
      <c r="J8384" s="24">
        <f t="shared" si="392"/>
        <v>0.99736383051888999</v>
      </c>
    </row>
    <row r="8385" spans="6:10" x14ac:dyDescent="0.35">
      <c r="F8385" s="2">
        <v>8375</v>
      </c>
      <c r="G8385" s="3">
        <v>6.1750756641873461E-2</v>
      </c>
      <c r="H8385" s="4">
        <f t="shared" si="391"/>
        <v>61.750756641873458</v>
      </c>
      <c r="I8385" s="2">
        <f t="shared" si="390"/>
        <v>76.439842920011657</v>
      </c>
      <c r="J8385" s="24">
        <f t="shared" si="392"/>
        <v>0.99363915288807347</v>
      </c>
    </row>
    <row r="8386" spans="6:10" x14ac:dyDescent="0.35">
      <c r="F8386" s="2">
        <v>8376</v>
      </c>
      <c r="G8386" s="3">
        <v>0.17901999328931217</v>
      </c>
      <c r="H8386" s="4">
        <f t="shared" si="391"/>
        <v>179.01999328931217</v>
      </c>
      <c r="I8386" s="2">
        <f t="shared" si="390"/>
        <v>99.317334053324458</v>
      </c>
      <c r="J8386" s="24">
        <f t="shared" si="392"/>
        <v>0.99745262882194685</v>
      </c>
    </row>
    <row r="8387" spans="6:10" x14ac:dyDescent="0.35">
      <c r="F8387" s="2">
        <v>8377</v>
      </c>
      <c r="G8387" s="3">
        <v>0.24277275438688956</v>
      </c>
      <c r="H8387" s="4">
        <f t="shared" si="391"/>
        <v>242.77275438688955</v>
      </c>
      <c r="I8387" s="2">
        <f t="shared" si="390"/>
        <v>111.75455346764466</v>
      </c>
      <c r="J8387" s="24">
        <f t="shared" si="392"/>
        <v>0.99845105641534693</v>
      </c>
    </row>
    <row r="8388" spans="6:10" x14ac:dyDescent="0.35">
      <c r="F8388" s="2">
        <v>8378</v>
      </c>
      <c r="G8388" s="3">
        <v>0.22589387834054225</v>
      </c>
      <c r="H8388" s="4">
        <f t="shared" si="391"/>
        <v>225.89387834054224</v>
      </c>
      <c r="I8388" s="2">
        <f t="shared" si="390"/>
        <v>108.46173475295041</v>
      </c>
      <c r="J8388" s="24">
        <f t="shared" si="392"/>
        <v>0.99823299523699816</v>
      </c>
    </row>
    <row r="8389" spans="6:10" x14ac:dyDescent="0.35">
      <c r="F8389" s="2">
        <v>8379</v>
      </c>
      <c r="G8389" s="3">
        <v>6.031374494246506E-2</v>
      </c>
      <c r="H8389" s="4">
        <f t="shared" si="391"/>
        <v>60.313744942465057</v>
      </c>
      <c r="I8389" s="2">
        <f t="shared" si="390"/>
        <v>76.159503221796342</v>
      </c>
      <c r="J8389" s="24">
        <f t="shared" si="392"/>
        <v>0.99356742354969152</v>
      </c>
    </row>
    <row r="8390" spans="6:10" x14ac:dyDescent="0.35">
      <c r="F8390" s="2">
        <v>8380</v>
      </c>
      <c r="G8390" s="3">
        <v>0.10631802694554938</v>
      </c>
      <c r="H8390" s="4">
        <f t="shared" si="391"/>
        <v>106.31802694554939</v>
      </c>
      <c r="I8390" s="2">
        <f t="shared" si="390"/>
        <v>85.134257246879102</v>
      </c>
      <c r="J8390" s="24">
        <f t="shared" si="392"/>
        <v>0.9955076093935975</v>
      </c>
    </row>
    <row r="8391" spans="6:10" x14ac:dyDescent="0.35">
      <c r="F8391" s="2">
        <v>8381</v>
      </c>
      <c r="G8391" s="3">
        <v>0.10427663087827875</v>
      </c>
      <c r="H8391" s="4">
        <f t="shared" si="391"/>
        <v>104.27663087827875</v>
      </c>
      <c r="I8391" s="2">
        <f t="shared" si="390"/>
        <v>84.736011110349978</v>
      </c>
      <c r="J8391" s="24">
        <f t="shared" si="392"/>
        <v>0.99543547327228599</v>
      </c>
    </row>
    <row r="8392" spans="6:10" x14ac:dyDescent="0.35">
      <c r="F8392" s="2">
        <v>8382</v>
      </c>
      <c r="G8392" s="3">
        <v>7.7838896275719577E-2</v>
      </c>
      <c r="H8392" s="4">
        <f t="shared" si="391"/>
        <v>77.838896275719577</v>
      </c>
      <c r="I8392" s="2">
        <f t="shared" si="390"/>
        <v>79.578400672641592</v>
      </c>
      <c r="J8392" s="24">
        <f t="shared" si="392"/>
        <v>0.99438961551926552</v>
      </c>
    </row>
    <row r="8393" spans="6:10" x14ac:dyDescent="0.35">
      <c r="F8393" s="2">
        <v>8383</v>
      </c>
      <c r="G8393" s="3">
        <v>0.15301297927006866</v>
      </c>
      <c r="H8393" s="4">
        <f t="shared" si="391"/>
        <v>153.01297927006866</v>
      </c>
      <c r="I8393" s="2">
        <f t="shared" si="390"/>
        <v>94.243750821790897</v>
      </c>
      <c r="J8393" s="24">
        <f t="shared" si="392"/>
        <v>0.99687946255153315</v>
      </c>
    </row>
    <row r="8394" spans="6:10" x14ac:dyDescent="0.35">
      <c r="F8394" s="2">
        <v>8384</v>
      </c>
      <c r="G8394" s="3">
        <v>2.1740283695827478E-3</v>
      </c>
      <c r="H8394" s="4">
        <f t="shared" si="391"/>
        <v>2.1740283695827478</v>
      </c>
      <c r="I8394" s="2">
        <f t="shared" si="390"/>
        <v>64.817305656477046</v>
      </c>
      <c r="J8394" s="24">
        <f t="shared" si="392"/>
        <v>0.98987443865716895</v>
      </c>
    </row>
    <row r="8395" spans="6:10" x14ac:dyDescent="0.35">
      <c r="F8395" s="2">
        <v>8385</v>
      </c>
      <c r="G8395" s="3">
        <v>0.13084973242504666</v>
      </c>
      <c r="H8395" s="4">
        <f t="shared" si="391"/>
        <v>130.84973242504665</v>
      </c>
      <c r="I8395" s="2">
        <f t="shared" ref="I8395:I8458" si="393">($D$18*G8395+$D$19*$D$11)*$D$10</f>
        <v>89.92002963388218</v>
      </c>
      <c r="J8395" s="24">
        <f t="shared" si="392"/>
        <v>0.99629028856367929</v>
      </c>
    </row>
    <row r="8396" spans="6:10" x14ac:dyDescent="0.35">
      <c r="F8396" s="2">
        <v>8386</v>
      </c>
      <c r="G8396" s="3">
        <v>9.5602496260183939E-2</v>
      </c>
      <c r="H8396" s="4">
        <f t="shared" ref="H8396:H8459" si="394">$D$10*G8396</f>
        <v>95.602496260183941</v>
      </c>
      <c r="I8396" s="2">
        <f t="shared" si="393"/>
        <v>83.043815923548948</v>
      </c>
      <c r="J8396" s="24">
        <f t="shared" ref="J8396:J8459" si="395">1-EXP(-(2+(I8396/$D$12)))</f>
        <v>0.99511581398545101</v>
      </c>
    </row>
    <row r="8397" spans="6:10" x14ac:dyDescent="0.35">
      <c r="F8397" s="2">
        <v>8387</v>
      </c>
      <c r="G8397" s="3">
        <v>6.3571081537198884E-2</v>
      </c>
      <c r="H8397" s="4">
        <f t="shared" si="394"/>
        <v>63.571081537198886</v>
      </c>
      <c r="I8397" s="2">
        <f t="shared" si="393"/>
        <v>76.794961345296173</v>
      </c>
      <c r="J8397" s="24">
        <f t="shared" si="395"/>
        <v>0.99372886834769347</v>
      </c>
    </row>
    <row r="8398" spans="6:10" x14ac:dyDescent="0.35">
      <c r="F8398" s="2">
        <v>8388</v>
      </c>
      <c r="G8398" s="3">
        <v>7.292303942398666E-2</v>
      </c>
      <c r="H8398" s="4">
        <f t="shared" si="394"/>
        <v>72.923039423986665</v>
      </c>
      <c r="I8398" s="2">
        <f t="shared" si="393"/>
        <v>78.61938981222076</v>
      </c>
      <c r="J8398" s="24">
        <f t="shared" si="395"/>
        <v>0.99417021753579826</v>
      </c>
    </row>
    <row r="8399" spans="6:10" x14ac:dyDescent="0.35">
      <c r="F8399" s="2">
        <v>8389</v>
      </c>
      <c r="G8399" s="3">
        <v>8.3773663200251355E-2</v>
      </c>
      <c r="H8399" s="4">
        <f t="shared" si="394"/>
        <v>83.773663200251349</v>
      </c>
      <c r="I8399" s="2">
        <f t="shared" si="393"/>
        <v>80.736185796650233</v>
      </c>
      <c r="J8399" s="24">
        <f t="shared" si="395"/>
        <v>0.99464351569240272</v>
      </c>
    </row>
    <row r="8400" spans="6:10" x14ac:dyDescent="0.35">
      <c r="F8400" s="2">
        <v>8390</v>
      </c>
      <c r="G8400" s="3">
        <v>7.0230366534516281E-2</v>
      </c>
      <c r="H8400" s="4">
        <f t="shared" si="394"/>
        <v>70.230366534516278</v>
      </c>
      <c r="I8400" s="2">
        <f t="shared" si="393"/>
        <v>78.094089214085443</v>
      </c>
      <c r="J8400" s="24">
        <f t="shared" si="395"/>
        <v>0.99404642600640813</v>
      </c>
    </row>
    <row r="8401" spans="6:10" x14ac:dyDescent="0.35">
      <c r="F8401" s="2">
        <v>8391</v>
      </c>
      <c r="G8401" s="3">
        <v>4.7743396320330693E-2</v>
      </c>
      <c r="H8401" s="4">
        <f t="shared" si="394"/>
        <v>47.743396320330696</v>
      </c>
      <c r="I8401" s="2">
        <f t="shared" si="393"/>
        <v>73.707214391690698</v>
      </c>
      <c r="J8401" s="24">
        <f t="shared" si="395"/>
        <v>0.99290445797307259</v>
      </c>
    </row>
    <row r="8402" spans="6:10" x14ac:dyDescent="0.35">
      <c r="F8402" s="2">
        <v>8392</v>
      </c>
      <c r="G8402" s="3">
        <v>9.2344069468258322E-2</v>
      </c>
      <c r="H8402" s="4">
        <f t="shared" si="394"/>
        <v>92.344069468258326</v>
      </c>
      <c r="I8402" s="2">
        <f t="shared" si="393"/>
        <v>82.408145118724491</v>
      </c>
      <c r="J8402" s="24">
        <f t="shared" si="395"/>
        <v>0.99499003226862281</v>
      </c>
    </row>
    <row r="8403" spans="6:10" x14ac:dyDescent="0.35">
      <c r="F8403" s="2">
        <v>8393</v>
      </c>
      <c r="G8403" s="3">
        <v>0.11325196401057977</v>
      </c>
      <c r="H8403" s="4">
        <f t="shared" si="394"/>
        <v>113.25196401057977</v>
      </c>
      <c r="I8403" s="2">
        <f t="shared" si="393"/>
        <v>86.486965666062346</v>
      </c>
      <c r="J8403" s="24">
        <f t="shared" si="395"/>
        <v>0.99574422598632195</v>
      </c>
    </row>
    <row r="8404" spans="6:10" x14ac:dyDescent="0.35">
      <c r="F8404" s="2">
        <v>8394</v>
      </c>
      <c r="G8404" s="3">
        <v>2.8447282761213943E-2</v>
      </c>
      <c r="H8404" s="4">
        <f t="shared" si="394"/>
        <v>28.447282761213945</v>
      </c>
      <c r="I8404" s="2">
        <f t="shared" si="393"/>
        <v>69.942828441236657</v>
      </c>
      <c r="J8404" s="24">
        <f t="shared" si="395"/>
        <v>0.99175141111616938</v>
      </c>
    </row>
    <row r="8405" spans="6:10" x14ac:dyDescent="0.35">
      <c r="F8405" s="2">
        <v>8395</v>
      </c>
      <c r="G8405" s="3">
        <v>1.9412014138410691E-2</v>
      </c>
      <c r="H8405" s="4">
        <f t="shared" si="394"/>
        <v>19.41201413841069</v>
      </c>
      <c r="I8405" s="2">
        <f t="shared" si="393"/>
        <v>68.180181359063496</v>
      </c>
      <c r="J8405" s="24">
        <f t="shared" si="395"/>
        <v>0.99114884441900419</v>
      </c>
    </row>
    <row r="8406" spans="6:10" x14ac:dyDescent="0.35">
      <c r="F8406" s="2">
        <v>8396</v>
      </c>
      <c r="G8406" s="3">
        <v>0.12023483482131408</v>
      </c>
      <c r="H8406" s="4">
        <f t="shared" si="394"/>
        <v>120.23483482131408</v>
      </c>
      <c r="I8406" s="2">
        <f t="shared" si="393"/>
        <v>87.849220334248855</v>
      </c>
      <c r="J8406" s="24">
        <f t="shared" si="395"/>
        <v>0.99596991903788279</v>
      </c>
    </row>
    <row r="8407" spans="6:10" x14ac:dyDescent="0.35">
      <c r="F8407" s="2">
        <v>8397</v>
      </c>
      <c r="G8407" s="3">
        <v>0.11343764572158839</v>
      </c>
      <c r="H8407" s="4">
        <f t="shared" si="394"/>
        <v>113.4376457215884</v>
      </c>
      <c r="I8407" s="2">
        <f t="shared" si="393"/>
        <v>86.523189417650229</v>
      </c>
      <c r="J8407" s="24">
        <f t="shared" si="395"/>
        <v>0.99575038792510051</v>
      </c>
    </row>
    <row r="8408" spans="6:10" x14ac:dyDescent="0.35">
      <c r="F8408" s="2">
        <v>8398</v>
      </c>
      <c r="G8408" s="3">
        <v>7.3788915629306617E-2</v>
      </c>
      <c r="H8408" s="4">
        <f t="shared" si="394"/>
        <v>73.788915629306615</v>
      </c>
      <c r="I8408" s="2">
        <f t="shared" si="393"/>
        <v>78.788309434928877</v>
      </c>
      <c r="J8408" s="24">
        <f t="shared" si="395"/>
        <v>0.99420947534433035</v>
      </c>
    </row>
    <row r="8409" spans="6:10" x14ac:dyDescent="0.35">
      <c r="F8409" s="2">
        <v>8399</v>
      </c>
      <c r="G8409" s="3">
        <v>0.15328184245458257</v>
      </c>
      <c r="H8409" s="4">
        <f t="shared" si="394"/>
        <v>153.28184245458257</v>
      </c>
      <c r="I8409" s="2">
        <f t="shared" si="393"/>
        <v>94.29620204681494</v>
      </c>
      <c r="J8409" s="24">
        <f t="shared" si="395"/>
        <v>0.99688600272880401</v>
      </c>
    </row>
    <row r="8410" spans="6:10" x14ac:dyDescent="0.35">
      <c r="F8410" s="2">
        <v>8400</v>
      </c>
      <c r="G8410" s="3">
        <v>3.1816459804122163E-2</v>
      </c>
      <c r="H8410" s="4">
        <f t="shared" si="394"/>
        <v>31.816459804122164</v>
      </c>
      <c r="I8410" s="2">
        <f t="shared" si="393"/>
        <v>70.600104979647341</v>
      </c>
      <c r="J8410" s="24">
        <f t="shared" si="395"/>
        <v>0.99196544929976227</v>
      </c>
    </row>
    <row r="8411" spans="6:10" x14ac:dyDescent="0.35">
      <c r="F8411" s="2">
        <v>8401</v>
      </c>
      <c r="G8411" s="3">
        <v>0.11082414106954706</v>
      </c>
      <c r="H8411" s="4">
        <f t="shared" si="394"/>
        <v>110.82414106954707</v>
      </c>
      <c r="I8411" s="2">
        <f t="shared" si="393"/>
        <v>86.013333370034744</v>
      </c>
      <c r="J8411" s="24">
        <f t="shared" si="395"/>
        <v>0.99566283050964477</v>
      </c>
    </row>
    <row r="8412" spans="6:10" x14ac:dyDescent="0.35">
      <c r="F8412" s="2">
        <v>8402</v>
      </c>
      <c r="G8412" s="3">
        <v>5.7207718106050548E-2</v>
      </c>
      <c r="H8412" s="4">
        <f t="shared" si="394"/>
        <v>57.20771810605055</v>
      </c>
      <c r="I8412" s="2">
        <f t="shared" si="393"/>
        <v>75.553563391015871</v>
      </c>
      <c r="J8412" s="24">
        <f t="shared" si="395"/>
        <v>0.99340960857646532</v>
      </c>
    </row>
    <row r="8413" spans="6:10" x14ac:dyDescent="0.35">
      <c r="F8413" s="2">
        <v>8403</v>
      </c>
      <c r="G8413" s="3">
        <v>0.13909324357596509</v>
      </c>
      <c r="H8413" s="4">
        <f t="shared" si="394"/>
        <v>139.09324357596509</v>
      </c>
      <c r="I8413" s="2">
        <f t="shared" si="393"/>
        <v>91.528216560428703</v>
      </c>
      <c r="J8413" s="24">
        <f t="shared" si="395"/>
        <v>0.9965214114704104</v>
      </c>
    </row>
    <row r="8414" spans="6:10" x14ac:dyDescent="0.35">
      <c r="F8414" s="2">
        <v>8404</v>
      </c>
      <c r="G8414" s="3">
        <v>0.14913907760760853</v>
      </c>
      <c r="H8414" s="4">
        <f t="shared" si="394"/>
        <v>149.13907760760853</v>
      </c>
      <c r="I8414" s="2">
        <f t="shared" si="393"/>
        <v>93.488009985848549</v>
      </c>
      <c r="J8414" s="24">
        <f t="shared" si="395"/>
        <v>0.99678368955022423</v>
      </c>
    </row>
    <row r="8415" spans="6:10" x14ac:dyDescent="0.35">
      <c r="F8415" s="2">
        <v>8405</v>
      </c>
      <c r="G8415" s="3">
        <v>9.8788210162309223E-2</v>
      </c>
      <c r="H8415" s="4">
        <f t="shared" si="394"/>
        <v>98.788210162309227</v>
      </c>
      <c r="I8415" s="2">
        <f t="shared" si="393"/>
        <v>83.66530152056238</v>
      </c>
      <c r="J8415" s="24">
        <f t="shared" si="395"/>
        <v>0.99523573527304543</v>
      </c>
    </row>
    <row r="8416" spans="6:10" x14ac:dyDescent="0.35">
      <c r="F8416" s="2">
        <v>8406</v>
      </c>
      <c r="G8416" s="3">
        <v>1.8775870353464813E-2</v>
      </c>
      <c r="H8416" s="4">
        <f t="shared" si="394"/>
        <v>18.775870353464814</v>
      </c>
      <c r="I8416" s="2">
        <f t="shared" si="393"/>
        <v>68.056079128882146</v>
      </c>
      <c r="J8416" s="24">
        <f t="shared" si="395"/>
        <v>0.99110479725654244</v>
      </c>
    </row>
    <row r="8417" spans="6:10" x14ac:dyDescent="0.35">
      <c r="F8417" s="2">
        <v>8407</v>
      </c>
      <c r="G8417" s="3">
        <v>7.3252145719151202E-2</v>
      </c>
      <c r="H8417" s="4">
        <f t="shared" si="394"/>
        <v>73.252145719151201</v>
      </c>
      <c r="I8417" s="2">
        <f t="shared" si="393"/>
        <v>78.683593575840192</v>
      </c>
      <c r="J8417" s="24">
        <f t="shared" si="395"/>
        <v>0.99418517008639096</v>
      </c>
    </row>
    <row r="8418" spans="6:10" x14ac:dyDescent="0.35">
      <c r="F8418" s="2">
        <v>8408</v>
      </c>
      <c r="G8418" s="3">
        <v>0.18199188957015344</v>
      </c>
      <c r="H8418" s="4">
        <f t="shared" si="394"/>
        <v>181.99188957015343</v>
      </c>
      <c r="I8418" s="2">
        <f t="shared" si="393"/>
        <v>99.897106999391085</v>
      </c>
      <c r="J8418" s="24">
        <f t="shared" si="395"/>
        <v>0.99751102495055421</v>
      </c>
    </row>
    <row r="8419" spans="6:10" x14ac:dyDescent="0.35">
      <c r="F8419" s="2">
        <v>8409</v>
      </c>
      <c r="G8419" s="3">
        <v>7.3164678825030111E-2</v>
      </c>
      <c r="H8419" s="4">
        <f t="shared" si="394"/>
        <v>73.164678825030109</v>
      </c>
      <c r="I8419" s="2">
        <f t="shared" si="393"/>
        <v>78.666530080315525</v>
      </c>
      <c r="J8419" s="24">
        <f t="shared" si="395"/>
        <v>0.99418119987866438</v>
      </c>
    </row>
    <row r="8420" spans="6:10" x14ac:dyDescent="0.35">
      <c r="F8420" s="2">
        <v>8410</v>
      </c>
      <c r="G8420" s="3">
        <v>0.13267724335358183</v>
      </c>
      <c r="H8420" s="4">
        <f t="shared" si="394"/>
        <v>132.67724335358184</v>
      </c>
      <c r="I8420" s="2">
        <f t="shared" si="393"/>
        <v>90.276549947809784</v>
      </c>
      <c r="J8420" s="24">
        <f t="shared" si="395"/>
        <v>0.99634281662646529</v>
      </c>
    </row>
    <row r="8421" spans="6:10" x14ac:dyDescent="0.35">
      <c r="F8421" s="2">
        <v>8411</v>
      </c>
      <c r="G8421" s="3">
        <v>0.11393384570596511</v>
      </c>
      <c r="H8421" s="4">
        <f t="shared" si="394"/>
        <v>113.93384570596511</v>
      </c>
      <c r="I8421" s="2">
        <f t="shared" si="393"/>
        <v>86.619990685122076</v>
      </c>
      <c r="J8421" s="24">
        <f t="shared" si="395"/>
        <v>0.99576681082284002</v>
      </c>
    </row>
    <row r="8422" spans="6:10" x14ac:dyDescent="0.35">
      <c r="F8422" s="2">
        <v>8412</v>
      </c>
      <c r="G8422" s="3">
        <v>9.6331756551303105E-2</v>
      </c>
      <c r="H8422" s="4">
        <f t="shared" si="394"/>
        <v>96.331756551303101</v>
      </c>
      <c r="I8422" s="2">
        <f t="shared" si="393"/>
        <v>83.186083804886962</v>
      </c>
      <c r="J8422" s="24">
        <f t="shared" si="395"/>
        <v>0.99514352956178287</v>
      </c>
    </row>
    <row r="8423" spans="6:10" x14ac:dyDescent="0.35">
      <c r="F8423" s="2">
        <v>8413</v>
      </c>
      <c r="G8423" s="3">
        <v>4.6967904291927424E-2</v>
      </c>
      <c r="H8423" s="4">
        <f t="shared" si="394"/>
        <v>46.967904291927425</v>
      </c>
      <c r="I8423" s="2">
        <f t="shared" si="393"/>
        <v>73.555927383171252</v>
      </c>
      <c r="J8423" s="24">
        <f t="shared" si="395"/>
        <v>0.99286138925667689</v>
      </c>
    </row>
    <row r="8424" spans="6:10" x14ac:dyDescent="0.35">
      <c r="F8424" s="2">
        <v>8414</v>
      </c>
      <c r="G8424" s="3">
        <v>3.0089584849386411E-2</v>
      </c>
      <c r="H8424" s="4">
        <f t="shared" si="394"/>
        <v>30.089584849386412</v>
      </c>
      <c r="I8424" s="2">
        <f t="shared" si="393"/>
        <v>70.263217253635446</v>
      </c>
      <c r="J8424" s="24">
        <f t="shared" si="395"/>
        <v>0.99185644685693164</v>
      </c>
    </row>
    <row r="8425" spans="6:10" x14ac:dyDescent="0.35">
      <c r="F8425" s="2">
        <v>8415</v>
      </c>
      <c r="G8425" s="3">
        <v>9.8532020980266657E-2</v>
      </c>
      <c r="H8425" s="4">
        <f t="shared" si="394"/>
        <v>98.532020980266651</v>
      </c>
      <c r="I8425" s="2">
        <f t="shared" si="393"/>
        <v>83.615322805699165</v>
      </c>
      <c r="J8425" s="24">
        <f t="shared" si="395"/>
        <v>0.99522620127314665</v>
      </c>
    </row>
    <row r="8426" spans="6:10" x14ac:dyDescent="0.35">
      <c r="F8426" s="2">
        <v>8416</v>
      </c>
      <c r="G8426" s="3">
        <v>0.12593774423132426</v>
      </c>
      <c r="H8426" s="4">
        <f t="shared" si="394"/>
        <v>125.93774423132426</v>
      </c>
      <c r="I8426" s="2">
        <f t="shared" si="393"/>
        <v>88.961773491338448</v>
      </c>
      <c r="J8426" s="24">
        <f t="shared" si="395"/>
        <v>0.9961453340894546</v>
      </c>
    </row>
    <row r="8427" spans="6:10" x14ac:dyDescent="0.35">
      <c r="F8427" s="2">
        <v>8417</v>
      </c>
      <c r="G8427" s="3">
        <v>2.914279533988727E-2</v>
      </c>
      <c r="H8427" s="4">
        <f t="shared" si="394"/>
        <v>29.142795339887272</v>
      </c>
      <c r="I8427" s="2">
        <f t="shared" si="393"/>
        <v>70.078512643731656</v>
      </c>
      <c r="J8427" s="24">
        <f t="shared" si="395"/>
        <v>0.99179605797727666</v>
      </c>
    </row>
    <row r="8428" spans="6:10" x14ac:dyDescent="0.35">
      <c r="F8428" s="2">
        <v>8418</v>
      </c>
      <c r="G8428" s="3">
        <v>0.13392723478388363</v>
      </c>
      <c r="H8428" s="4">
        <f t="shared" si="394"/>
        <v>133.92723478388362</v>
      </c>
      <c r="I8428" s="2">
        <f t="shared" si="393"/>
        <v>90.520404761578362</v>
      </c>
      <c r="J8428" s="24">
        <f t="shared" si="395"/>
        <v>0.99637831608156013</v>
      </c>
    </row>
    <row r="8429" spans="6:10" x14ac:dyDescent="0.35">
      <c r="F8429" s="2">
        <v>8419</v>
      </c>
      <c r="G8429" s="3">
        <v>0.1341775246211574</v>
      </c>
      <c r="H8429" s="4">
        <f t="shared" si="394"/>
        <v>134.1775246211574</v>
      </c>
      <c r="I8429" s="2">
        <f t="shared" si="393"/>
        <v>90.5692326016555</v>
      </c>
      <c r="J8429" s="24">
        <f t="shared" si="395"/>
        <v>0.99638538273844912</v>
      </c>
    </row>
    <row r="8430" spans="6:10" x14ac:dyDescent="0.35">
      <c r="F8430" s="2">
        <v>8420</v>
      </c>
      <c r="G8430" s="3">
        <v>9.2963696424416861E-2</v>
      </c>
      <c r="H8430" s="4">
        <f t="shared" si="394"/>
        <v>92.963696424416867</v>
      </c>
      <c r="I8430" s="2">
        <f t="shared" si="393"/>
        <v>82.529025160248906</v>
      </c>
      <c r="J8430" s="24">
        <f t="shared" si="395"/>
        <v>0.99501419800273894</v>
      </c>
    </row>
    <row r="8431" spans="6:10" x14ac:dyDescent="0.35">
      <c r="F8431" s="2">
        <v>8421</v>
      </c>
      <c r="G8431" s="3">
        <v>7.9086451430044127E-2</v>
      </c>
      <c r="H8431" s="4">
        <f t="shared" si="394"/>
        <v>79.086451430044121</v>
      </c>
      <c r="I8431" s="2">
        <f t="shared" si="393"/>
        <v>79.821780205051994</v>
      </c>
      <c r="J8431" s="24">
        <f t="shared" si="395"/>
        <v>0.99444396863135798</v>
      </c>
    </row>
    <row r="8432" spans="6:10" x14ac:dyDescent="0.35">
      <c r="F8432" s="2">
        <v>8422</v>
      </c>
      <c r="G8432" s="3">
        <v>0.18065162234806603</v>
      </c>
      <c r="H8432" s="4">
        <f t="shared" si="394"/>
        <v>180.65162234806604</v>
      </c>
      <c r="I8432" s="2">
        <f t="shared" si="393"/>
        <v>99.635640715767551</v>
      </c>
      <c r="J8432" s="24">
        <f t="shared" si="395"/>
        <v>0.99748485702623491</v>
      </c>
    </row>
    <row r="8433" spans="6:10" x14ac:dyDescent="0.35">
      <c r="F8433" s="2">
        <v>8423</v>
      </c>
      <c r="G8433" s="3">
        <v>1.073853624368111E-2</v>
      </c>
      <c r="H8433" s="4">
        <f t="shared" si="394"/>
        <v>10.738536243681111</v>
      </c>
      <c r="I8433" s="2">
        <f t="shared" si="393"/>
        <v>66.488114289263962</v>
      </c>
      <c r="J8433" s="24">
        <f t="shared" si="395"/>
        <v>0.99052903590290553</v>
      </c>
    </row>
    <row r="8434" spans="6:10" x14ac:dyDescent="0.35">
      <c r="F8434" s="2">
        <v>8424</v>
      </c>
      <c r="G8434" s="3">
        <v>1.2891401165463473E-2</v>
      </c>
      <c r="H8434" s="4">
        <f t="shared" si="394"/>
        <v>12.891401165463472</v>
      </c>
      <c r="I8434" s="2">
        <f t="shared" si="393"/>
        <v>66.908106348284264</v>
      </c>
      <c r="J8434" s="24">
        <f t="shared" si="395"/>
        <v>0.9906868160523592</v>
      </c>
    </row>
    <row r="8435" spans="6:10" x14ac:dyDescent="0.35">
      <c r="F8435" s="2">
        <v>8425</v>
      </c>
      <c r="G8435" s="3">
        <v>0.13150019388049514</v>
      </c>
      <c r="H8435" s="4">
        <f t="shared" si="394"/>
        <v>131.50019388049515</v>
      </c>
      <c r="I8435" s="2">
        <f t="shared" si="393"/>
        <v>90.04692502951201</v>
      </c>
      <c r="J8435" s="24">
        <f t="shared" si="395"/>
        <v>0.99630907066811825</v>
      </c>
    </row>
    <row r="8436" spans="6:10" x14ac:dyDescent="0.35">
      <c r="F8436" s="2">
        <v>8426</v>
      </c>
      <c r="G8436" s="3">
        <v>6.4960989274422259E-2</v>
      </c>
      <c r="H8436" s="4">
        <f t="shared" si="394"/>
        <v>64.960989274422261</v>
      </c>
      <c r="I8436" s="2">
        <f t="shared" si="393"/>
        <v>77.066111758170848</v>
      </c>
      <c r="J8436" s="24">
        <f t="shared" si="395"/>
        <v>0.99379651761943788</v>
      </c>
    </row>
    <row r="8437" spans="6:10" x14ac:dyDescent="0.35">
      <c r="F8437" s="2">
        <v>8427</v>
      </c>
      <c r="G8437" s="3">
        <v>7.8723355057858796E-2</v>
      </c>
      <c r="H8437" s="4">
        <f t="shared" si="394"/>
        <v>78.723355057858797</v>
      </c>
      <c r="I8437" s="2">
        <f t="shared" si="393"/>
        <v>79.750945480850774</v>
      </c>
      <c r="J8437" s="24">
        <f t="shared" si="395"/>
        <v>0.99442820391012499</v>
      </c>
    </row>
    <row r="8438" spans="6:10" x14ac:dyDescent="0.35">
      <c r="F8438" s="2">
        <v>8428</v>
      </c>
      <c r="G8438" s="3">
        <v>2.8157084255584094E-2</v>
      </c>
      <c r="H8438" s="4">
        <f t="shared" si="394"/>
        <v>28.157084255584095</v>
      </c>
      <c r="I8438" s="2">
        <f t="shared" si="393"/>
        <v>69.886215011071599</v>
      </c>
      <c r="J8438" s="24">
        <f t="shared" si="395"/>
        <v>0.99173271071385305</v>
      </c>
    </row>
    <row r="8439" spans="6:10" x14ac:dyDescent="0.35">
      <c r="F8439" s="2">
        <v>8429</v>
      </c>
      <c r="G8439" s="3">
        <v>0.12645120596896225</v>
      </c>
      <c r="H8439" s="4">
        <f t="shared" si="394"/>
        <v>126.45120596896226</v>
      </c>
      <c r="I8439" s="2">
        <f t="shared" si="393"/>
        <v>89.061942271198618</v>
      </c>
      <c r="J8439" s="24">
        <f t="shared" si="395"/>
        <v>0.9961607478764698</v>
      </c>
    </row>
    <row r="8440" spans="6:10" x14ac:dyDescent="0.35">
      <c r="F8440" s="2">
        <v>8430</v>
      </c>
      <c r="G8440" s="3">
        <v>0.10257869769940689</v>
      </c>
      <c r="H8440" s="4">
        <f t="shared" si="394"/>
        <v>102.57869769940689</v>
      </c>
      <c r="I8440" s="2">
        <f t="shared" si="393"/>
        <v>84.404769496137192</v>
      </c>
      <c r="J8440" s="24">
        <f t="shared" si="395"/>
        <v>0.99537459238924253</v>
      </c>
    </row>
    <row r="8441" spans="6:10" x14ac:dyDescent="0.35">
      <c r="F8441" s="2">
        <v>8431</v>
      </c>
      <c r="G8441" s="3">
        <v>9.438975047793445E-2</v>
      </c>
      <c r="H8441" s="4">
        <f t="shared" si="394"/>
        <v>94.389750477934456</v>
      </c>
      <c r="I8441" s="2">
        <f t="shared" si="393"/>
        <v>82.80722718405039</v>
      </c>
      <c r="J8441" s="24">
        <f t="shared" si="395"/>
        <v>0.99506937284653474</v>
      </c>
    </row>
    <row r="8442" spans="6:10" x14ac:dyDescent="0.35">
      <c r="F8442" s="2">
        <v>8432</v>
      </c>
      <c r="G8442" s="3">
        <v>9.5102857564900223E-2</v>
      </c>
      <c r="H8442" s="4">
        <f t="shared" si="394"/>
        <v>95.102857564900219</v>
      </c>
      <c r="I8442" s="2">
        <f t="shared" si="393"/>
        <v>82.946343814511721</v>
      </c>
      <c r="J8442" s="24">
        <f t="shared" si="395"/>
        <v>0.99509673393770048</v>
      </c>
    </row>
    <row r="8443" spans="6:10" x14ac:dyDescent="0.35">
      <c r="F8443" s="2">
        <v>8433</v>
      </c>
      <c r="G8443" s="3">
        <v>6.5572486583937148E-2</v>
      </c>
      <c r="H8443" s="4">
        <f t="shared" si="394"/>
        <v>65.572486583937149</v>
      </c>
      <c r="I8443" s="2">
        <f t="shared" si="393"/>
        <v>77.185405826047571</v>
      </c>
      <c r="J8443" s="24">
        <f t="shared" si="395"/>
        <v>0.99382604865179103</v>
      </c>
    </row>
    <row r="8444" spans="6:10" x14ac:dyDescent="0.35">
      <c r="F8444" s="2">
        <v>8434</v>
      </c>
      <c r="G8444" s="3">
        <v>2.4614998870783222E-2</v>
      </c>
      <c r="H8444" s="4">
        <f t="shared" si="394"/>
        <v>24.614998870783221</v>
      </c>
      <c r="I8444" s="2">
        <f t="shared" si="393"/>
        <v>69.195206616194426</v>
      </c>
      <c r="J8444" s="24">
        <f t="shared" si="395"/>
        <v>0.99150101270754343</v>
      </c>
    </row>
    <row r="8445" spans="6:10" x14ac:dyDescent="0.35">
      <c r="F8445" s="2">
        <v>8435</v>
      </c>
      <c r="G8445" s="3">
        <v>0.1004300076461343</v>
      </c>
      <c r="H8445" s="4">
        <f t="shared" si="394"/>
        <v>100.4300076461343</v>
      </c>
      <c r="I8445" s="2">
        <f t="shared" si="393"/>
        <v>83.985591892126962</v>
      </c>
      <c r="J8445" s="24">
        <f t="shared" si="395"/>
        <v>0.99529638386507246</v>
      </c>
    </row>
    <row r="8446" spans="6:10" x14ac:dyDescent="0.35">
      <c r="F8446" s="2">
        <v>8436</v>
      </c>
      <c r="G8446" s="3">
        <v>1.1826563455988454E-2</v>
      </c>
      <c r="H8446" s="4">
        <f t="shared" si="394"/>
        <v>11.826563455988454</v>
      </c>
      <c r="I8446" s="2">
        <f t="shared" si="393"/>
        <v>66.700372283039414</v>
      </c>
      <c r="J8446" s="24">
        <f t="shared" si="395"/>
        <v>0.99060910702074678</v>
      </c>
    </row>
    <row r="8447" spans="6:10" x14ac:dyDescent="0.35">
      <c r="F8447" s="2">
        <v>8437</v>
      </c>
      <c r="G8447" s="3">
        <v>9.4636144007737469E-2</v>
      </c>
      <c r="H8447" s="4">
        <f t="shared" si="394"/>
        <v>94.636144007737471</v>
      </c>
      <c r="I8447" s="2">
        <f t="shared" si="393"/>
        <v>82.855294912250258</v>
      </c>
      <c r="J8447" s="24">
        <f t="shared" si="395"/>
        <v>0.9950788439004109</v>
      </c>
    </row>
    <row r="8448" spans="6:10" x14ac:dyDescent="0.35">
      <c r="F8448" s="2">
        <v>8438</v>
      </c>
      <c r="G8448" s="3">
        <v>0.12720196680334239</v>
      </c>
      <c r="H8448" s="4">
        <f t="shared" si="394"/>
        <v>127.20196680334239</v>
      </c>
      <c r="I8448" s="2">
        <f t="shared" si="393"/>
        <v>89.208404590070941</v>
      </c>
      <c r="J8448" s="24">
        <f t="shared" si="395"/>
        <v>0.99618317435040893</v>
      </c>
    </row>
    <row r="8449" spans="6:10" x14ac:dyDescent="0.35">
      <c r="F8449" s="2">
        <v>8439</v>
      </c>
      <c r="G8449" s="3">
        <v>7.8899817985339155E-2</v>
      </c>
      <c r="H8449" s="4">
        <f t="shared" si="394"/>
        <v>78.899817985339155</v>
      </c>
      <c r="I8449" s="2">
        <f t="shared" si="393"/>
        <v>79.785370784316584</v>
      </c>
      <c r="J8449" s="24">
        <f t="shared" si="395"/>
        <v>0.99443587106088338</v>
      </c>
    </row>
    <row r="8450" spans="6:10" x14ac:dyDescent="0.35">
      <c r="F8450" s="2">
        <v>8440</v>
      </c>
      <c r="G8450" s="3">
        <v>7.2275757939999158E-2</v>
      </c>
      <c r="H8450" s="4">
        <f t="shared" si="394"/>
        <v>72.275757939999153</v>
      </c>
      <c r="I8450" s="2">
        <f t="shared" si="393"/>
        <v>78.493114781922728</v>
      </c>
      <c r="J8450" s="24">
        <f t="shared" si="395"/>
        <v>0.99414069680564698</v>
      </c>
    </row>
    <row r="8451" spans="6:10" x14ac:dyDescent="0.35">
      <c r="F8451" s="2">
        <v>8441</v>
      </c>
      <c r="G8451" s="3">
        <v>0.17220484077251952</v>
      </c>
      <c r="H8451" s="4">
        <f t="shared" si="394"/>
        <v>172.20484077251953</v>
      </c>
      <c r="I8451" s="2">
        <f t="shared" si="393"/>
        <v>97.987798740121718</v>
      </c>
      <c r="J8451" s="24">
        <f t="shared" si="395"/>
        <v>0.99731348899018857</v>
      </c>
    </row>
    <row r="8452" spans="6:10" x14ac:dyDescent="0.35">
      <c r="F8452" s="2">
        <v>8442</v>
      </c>
      <c r="G8452" s="3">
        <v>2.8164537214204352E-2</v>
      </c>
      <c r="H8452" s="4">
        <f t="shared" si="394"/>
        <v>28.164537214204351</v>
      </c>
      <c r="I8452" s="2">
        <f t="shared" si="393"/>
        <v>69.887668972908713</v>
      </c>
      <c r="J8452" s="24">
        <f t="shared" si="395"/>
        <v>0.99173319151279637</v>
      </c>
    </row>
    <row r="8453" spans="6:10" x14ac:dyDescent="0.35">
      <c r="F8453" s="2">
        <v>8443</v>
      </c>
      <c r="G8453" s="3">
        <v>8.3794229875510398E-2</v>
      </c>
      <c r="H8453" s="4">
        <f t="shared" si="394"/>
        <v>83.794229875510396</v>
      </c>
      <c r="I8453" s="2">
        <f t="shared" si="393"/>
        <v>80.740198050369386</v>
      </c>
      <c r="J8453" s="24">
        <f t="shared" si="395"/>
        <v>0.99464437528638605</v>
      </c>
    </row>
    <row r="8454" spans="6:10" x14ac:dyDescent="0.35">
      <c r="F8454" s="2">
        <v>8444</v>
      </c>
      <c r="G8454" s="3">
        <v>4.4280313202125304E-2</v>
      </c>
      <c r="H8454" s="4">
        <f t="shared" si="394"/>
        <v>44.280313202125306</v>
      </c>
      <c r="I8454" s="2">
        <f t="shared" si="393"/>
        <v>73.031618168882005</v>
      </c>
      <c r="J8454" s="24">
        <f t="shared" si="395"/>
        <v>0.99271009472414073</v>
      </c>
    </row>
    <row r="8455" spans="6:10" x14ac:dyDescent="0.35">
      <c r="F8455" s="2">
        <v>8445</v>
      </c>
      <c r="G8455" s="3">
        <v>0.14809246019207276</v>
      </c>
      <c r="H8455" s="4">
        <f t="shared" si="394"/>
        <v>148.09246019207276</v>
      </c>
      <c r="I8455" s="2">
        <f t="shared" si="393"/>
        <v>93.283830430080855</v>
      </c>
      <c r="J8455" s="24">
        <f t="shared" si="395"/>
        <v>0.99675731379548405</v>
      </c>
    </row>
    <row r="8456" spans="6:10" x14ac:dyDescent="0.35">
      <c r="F8456" s="2">
        <v>8446</v>
      </c>
      <c r="G8456" s="3">
        <v>0.10744727818467659</v>
      </c>
      <c r="H8456" s="4">
        <f t="shared" si="394"/>
        <v>107.44727818467659</v>
      </c>
      <c r="I8456" s="2">
        <f t="shared" si="393"/>
        <v>85.354557437696286</v>
      </c>
      <c r="J8456" s="24">
        <f t="shared" si="395"/>
        <v>0.99554702246472837</v>
      </c>
    </row>
    <row r="8457" spans="6:10" x14ac:dyDescent="0.35">
      <c r="F8457" s="2">
        <v>8447</v>
      </c>
      <c r="G8457" s="3">
        <v>2.5187197664336733E-2</v>
      </c>
      <c r="H8457" s="4">
        <f t="shared" si="394"/>
        <v>25.187197664336733</v>
      </c>
      <c r="I8457" s="2">
        <f t="shared" si="393"/>
        <v>69.306834125678179</v>
      </c>
      <c r="J8457" s="24">
        <f t="shared" si="395"/>
        <v>0.9915388769422141</v>
      </c>
    </row>
    <row r="8458" spans="6:10" x14ac:dyDescent="0.35">
      <c r="F8458" s="2">
        <v>8448</v>
      </c>
      <c r="G8458" s="3">
        <v>0.13170334935040448</v>
      </c>
      <c r="H8458" s="4">
        <f t="shared" si="394"/>
        <v>131.70334935040449</v>
      </c>
      <c r="I8458" s="2">
        <f t="shared" si="393"/>
        <v>90.086557652648338</v>
      </c>
      <c r="J8458" s="24">
        <f t="shared" si="395"/>
        <v>0.99631491728101096</v>
      </c>
    </row>
    <row r="8459" spans="6:10" x14ac:dyDescent="0.35">
      <c r="F8459" s="2">
        <v>8449</v>
      </c>
      <c r="G8459" s="3">
        <v>7.9023504604590414E-2</v>
      </c>
      <c r="H8459" s="4">
        <f t="shared" si="394"/>
        <v>79.023504604590414</v>
      </c>
      <c r="I8459" s="2">
        <f t="shared" ref="I8459:I8522" si="396">($D$18*G8459+$D$19*$D$11)*$D$10</f>
        <v>79.809500211744648</v>
      </c>
      <c r="J8459" s="24">
        <f t="shared" si="395"/>
        <v>0.99444123883985547</v>
      </c>
    </row>
    <row r="8460" spans="6:10" x14ac:dyDescent="0.35">
      <c r="F8460" s="2">
        <v>8450</v>
      </c>
      <c r="G8460" s="3">
        <v>6.7914287719545663E-2</v>
      </c>
      <c r="H8460" s="4">
        <f t="shared" ref="H8460:H8523" si="397">$D$10*G8460</f>
        <v>67.914287719545669</v>
      </c>
      <c r="I8460" s="2">
        <f t="shared" si="396"/>
        <v>77.642256541951298</v>
      </c>
      <c r="J8460" s="24">
        <f t="shared" ref="J8460:J8523" si="398">1-EXP(-(2+(I8460/$D$12)))</f>
        <v>0.99393784700126098</v>
      </c>
    </row>
    <row r="8461" spans="6:10" x14ac:dyDescent="0.35">
      <c r="F8461" s="2">
        <v>8451</v>
      </c>
      <c r="G8461" s="3">
        <v>7.5750949944891469E-2</v>
      </c>
      <c r="H8461" s="4">
        <f t="shared" si="397"/>
        <v>75.750949944891474</v>
      </c>
      <c r="I8461" s="2">
        <f t="shared" si="396"/>
        <v>79.171073269172922</v>
      </c>
      <c r="J8461" s="24">
        <f t="shared" si="398"/>
        <v>0.9942974562443283</v>
      </c>
    </row>
    <row r="8462" spans="6:10" x14ac:dyDescent="0.35">
      <c r="F8462" s="2">
        <v>8452</v>
      </c>
      <c r="G8462" s="3">
        <v>0.16690166758197794</v>
      </c>
      <c r="H8462" s="4">
        <f t="shared" si="397"/>
        <v>166.90166758197793</v>
      </c>
      <c r="I8462" s="2">
        <f t="shared" si="396"/>
        <v>96.953228198746174</v>
      </c>
      <c r="J8462" s="24">
        <f t="shared" si="398"/>
        <v>0.9971999811451534</v>
      </c>
    </row>
    <row r="8463" spans="6:10" x14ac:dyDescent="0.35">
      <c r="F8463" s="2">
        <v>8453</v>
      </c>
      <c r="G8463" s="3">
        <v>8.4727358432795719E-2</v>
      </c>
      <c r="H8463" s="4">
        <f t="shared" si="397"/>
        <v>84.727358432795725</v>
      </c>
      <c r="I8463" s="2">
        <f t="shared" si="396"/>
        <v>80.922237610835836</v>
      </c>
      <c r="J8463" s="24">
        <f t="shared" si="398"/>
        <v>0.9946832310716579</v>
      </c>
    </row>
    <row r="8464" spans="6:10" x14ac:dyDescent="0.35">
      <c r="F8464" s="2">
        <v>8454</v>
      </c>
      <c r="G8464" s="3">
        <v>0.10344456976450626</v>
      </c>
      <c r="H8464" s="4">
        <f t="shared" si="397"/>
        <v>103.44456976450627</v>
      </c>
      <c r="I8464" s="2">
        <f t="shared" si="396"/>
        <v>84.573688311149581</v>
      </c>
      <c r="J8464" s="24">
        <f t="shared" si="398"/>
        <v>0.99540573977804536</v>
      </c>
    </row>
    <row r="8465" spans="6:10" x14ac:dyDescent="0.35">
      <c r="F8465" s="2">
        <v>8455</v>
      </c>
      <c r="G8465" s="3">
        <v>0.10387272659212961</v>
      </c>
      <c r="H8465" s="4">
        <f t="shared" si="397"/>
        <v>103.87272659212961</v>
      </c>
      <c r="I8465" s="2">
        <f t="shared" si="396"/>
        <v>84.657215366561985</v>
      </c>
      <c r="J8465" s="24">
        <f t="shared" si="398"/>
        <v>0.99542106396523111</v>
      </c>
    </row>
    <row r="8466" spans="6:10" x14ac:dyDescent="0.35">
      <c r="F8466" s="2">
        <v>8456</v>
      </c>
      <c r="G8466" s="3">
        <v>3.7442105721706795E-2</v>
      </c>
      <c r="H8466" s="4">
        <f t="shared" si="397"/>
        <v>37.442105721706795</v>
      </c>
      <c r="I8466" s="2">
        <f t="shared" si="396"/>
        <v>71.697585173755115</v>
      </c>
      <c r="J8466" s="24">
        <f t="shared" si="398"/>
        <v>0.99231052991106572</v>
      </c>
    </row>
    <row r="8467" spans="6:10" x14ac:dyDescent="0.35">
      <c r="F8467" s="2">
        <v>8457</v>
      </c>
      <c r="G8467" s="3">
        <v>0.11637783324753792</v>
      </c>
      <c r="H8467" s="4">
        <f t="shared" si="397"/>
        <v>116.37783324753792</v>
      </c>
      <c r="I8467" s="2">
        <f t="shared" si="396"/>
        <v>87.096776455292613</v>
      </c>
      <c r="J8467" s="24">
        <f t="shared" si="398"/>
        <v>0.99584677882143657</v>
      </c>
    </row>
    <row r="8468" spans="6:10" x14ac:dyDescent="0.35">
      <c r="F8468" s="2">
        <v>8458</v>
      </c>
      <c r="G8468" s="3">
        <v>0.18399705715124556</v>
      </c>
      <c r="H8468" s="4">
        <f t="shared" si="397"/>
        <v>183.99705715124557</v>
      </c>
      <c r="I8468" s="2">
        <f t="shared" si="396"/>
        <v>100.28828549486605</v>
      </c>
      <c r="J8468" s="24">
        <f t="shared" si="398"/>
        <v>0.99754966718255089</v>
      </c>
    </row>
    <row r="8469" spans="6:10" x14ac:dyDescent="0.35">
      <c r="F8469" s="2">
        <v>8459</v>
      </c>
      <c r="G8469" s="3">
        <v>8.7219077359540501E-2</v>
      </c>
      <c r="H8469" s="4">
        <f t="shared" si="397"/>
        <v>87.219077359540506</v>
      </c>
      <c r="I8469" s="2">
        <f t="shared" si="396"/>
        <v>81.408335067278657</v>
      </c>
      <c r="J8469" s="24">
        <f t="shared" si="398"/>
        <v>0.99478561122560127</v>
      </c>
    </row>
    <row r="8470" spans="6:10" x14ac:dyDescent="0.35">
      <c r="F8470" s="2">
        <v>8460</v>
      </c>
      <c r="G8470" s="3">
        <v>9.7957863859855623E-2</v>
      </c>
      <c r="H8470" s="4">
        <f t="shared" si="397"/>
        <v>97.957863859855621</v>
      </c>
      <c r="I8470" s="2">
        <f t="shared" si="396"/>
        <v>83.503313255651335</v>
      </c>
      <c r="J8470" s="24">
        <f t="shared" si="398"/>
        <v>0.99520476484541687</v>
      </c>
    </row>
    <row r="8471" spans="6:10" x14ac:dyDescent="0.35">
      <c r="F8471" s="2">
        <v>8461</v>
      </c>
      <c r="G8471" s="3">
        <v>0.15994651136362795</v>
      </c>
      <c r="H8471" s="4">
        <f t="shared" si="397"/>
        <v>159.94651136362793</v>
      </c>
      <c r="I8471" s="2">
        <f t="shared" si="396"/>
        <v>95.596380237038375</v>
      </c>
      <c r="J8471" s="24">
        <f t="shared" si="398"/>
        <v>0.99704381356979965</v>
      </c>
    </row>
    <row r="8472" spans="6:10" x14ac:dyDescent="0.35">
      <c r="F8472" s="2">
        <v>8462</v>
      </c>
      <c r="G8472" s="3">
        <v>9.3446499596867988E-2</v>
      </c>
      <c r="H8472" s="4">
        <f t="shared" si="397"/>
        <v>93.446499596867994</v>
      </c>
      <c r="I8472" s="2">
        <f t="shared" si="396"/>
        <v>82.623212908141326</v>
      </c>
      <c r="J8472" s="24">
        <f t="shared" si="398"/>
        <v>0.99503294672103348</v>
      </c>
    </row>
    <row r="8473" spans="6:10" x14ac:dyDescent="0.35">
      <c r="F8473" s="2">
        <v>8463</v>
      </c>
      <c r="G8473" s="3">
        <v>9.9192573915434318E-2</v>
      </c>
      <c r="H8473" s="4">
        <f t="shared" si="397"/>
        <v>99.192573915434323</v>
      </c>
      <c r="I8473" s="2">
        <f t="shared" si="396"/>
        <v>83.744186899551963</v>
      </c>
      <c r="J8473" s="24">
        <f t="shared" si="398"/>
        <v>0.99525074481307041</v>
      </c>
    </row>
    <row r="8474" spans="6:10" x14ac:dyDescent="0.35">
      <c r="F8474" s="2">
        <v>8464</v>
      </c>
      <c r="G8474" s="3">
        <v>0.10834980798791723</v>
      </c>
      <c r="H8474" s="4">
        <f t="shared" si="397"/>
        <v>108.34980798791723</v>
      </c>
      <c r="I8474" s="2">
        <f t="shared" si="396"/>
        <v>85.530627634462931</v>
      </c>
      <c r="J8474" s="24">
        <f t="shared" si="398"/>
        <v>0.99557827375237951</v>
      </c>
    </row>
    <row r="8475" spans="6:10" x14ac:dyDescent="0.35">
      <c r="F8475" s="2">
        <v>8465</v>
      </c>
      <c r="G8475" s="3">
        <v>0.13396273888480212</v>
      </c>
      <c r="H8475" s="4">
        <f t="shared" si="397"/>
        <v>133.96273888480212</v>
      </c>
      <c r="I8475" s="2">
        <f t="shared" si="396"/>
        <v>90.527331085797584</v>
      </c>
      <c r="J8475" s="24">
        <f t="shared" si="398"/>
        <v>0.99637931934085733</v>
      </c>
    </row>
    <row r="8476" spans="6:10" x14ac:dyDescent="0.35">
      <c r="F8476" s="2">
        <v>8466</v>
      </c>
      <c r="G8476" s="3">
        <v>8.3066183960720033E-2</v>
      </c>
      <c r="H8476" s="4">
        <f t="shared" si="397"/>
        <v>83.066183960720039</v>
      </c>
      <c r="I8476" s="2">
        <f t="shared" si="396"/>
        <v>80.598167075866371</v>
      </c>
      <c r="J8476" s="24">
        <f t="shared" si="398"/>
        <v>0.9946138621082431</v>
      </c>
    </row>
    <row r="8477" spans="6:10" x14ac:dyDescent="0.35">
      <c r="F8477" s="2">
        <v>8467</v>
      </c>
      <c r="G8477" s="3">
        <v>0.13887268486212018</v>
      </c>
      <c r="H8477" s="4">
        <f t="shared" si="397"/>
        <v>138.87268486212017</v>
      </c>
      <c r="I8477" s="2">
        <f t="shared" si="396"/>
        <v>91.485188822169164</v>
      </c>
      <c r="J8477" s="24">
        <f t="shared" si="398"/>
        <v>0.99651541928341392</v>
      </c>
    </row>
    <row r="8478" spans="6:10" x14ac:dyDescent="0.35">
      <c r="F8478" s="2">
        <v>8468</v>
      </c>
      <c r="G8478" s="3">
        <v>7.7491571675086315E-2</v>
      </c>
      <c r="H8478" s="4">
        <f t="shared" si="397"/>
        <v>77.49157167508632</v>
      </c>
      <c r="I8478" s="2">
        <f t="shared" si="396"/>
        <v>79.510642787466153</v>
      </c>
      <c r="J8478" s="24">
        <f t="shared" si="398"/>
        <v>0.99437438898273078</v>
      </c>
    </row>
    <row r="8479" spans="6:10" x14ac:dyDescent="0.35">
      <c r="F8479" s="2">
        <v>8469</v>
      </c>
      <c r="G8479" s="3">
        <v>6.6555846064133561E-2</v>
      </c>
      <c r="H8479" s="4">
        <f t="shared" si="397"/>
        <v>66.555846064133561</v>
      </c>
      <c r="I8479" s="2">
        <f t="shared" si="396"/>
        <v>77.377244695577247</v>
      </c>
      <c r="J8479" s="24">
        <f t="shared" si="398"/>
        <v>0.99387324349797646</v>
      </c>
    </row>
    <row r="8480" spans="6:10" x14ac:dyDescent="0.35">
      <c r="F8480" s="2">
        <v>8470</v>
      </c>
      <c r="G8480" s="3">
        <v>4.3301302165561356E-2</v>
      </c>
      <c r="H8480" s="4">
        <f t="shared" si="397"/>
        <v>43.301302165561353</v>
      </c>
      <c r="I8480" s="2">
        <f t="shared" si="396"/>
        <v>72.840627616297937</v>
      </c>
      <c r="J8480" s="24">
        <f t="shared" si="398"/>
        <v>0.99265418932651228</v>
      </c>
    </row>
    <row r="8481" spans="6:10" x14ac:dyDescent="0.35">
      <c r="F8481" s="2">
        <v>8471</v>
      </c>
      <c r="G8481" s="3">
        <v>3.5999872139800965E-2</v>
      </c>
      <c r="H8481" s="4">
        <f t="shared" si="397"/>
        <v>35.999872139800964</v>
      </c>
      <c r="I8481" s="2">
        <f t="shared" si="396"/>
        <v>71.41622676360862</v>
      </c>
      <c r="J8481" s="24">
        <f t="shared" si="398"/>
        <v>0.99222350122141345</v>
      </c>
    </row>
    <row r="8482" spans="6:10" x14ac:dyDescent="0.35">
      <c r="F8482" s="2">
        <v>8472</v>
      </c>
      <c r="G8482" s="3">
        <v>8.5774762811752545E-2</v>
      </c>
      <c r="H8482" s="4">
        <f t="shared" si="397"/>
        <v>85.774762811752538</v>
      </c>
      <c r="I8482" s="2">
        <f t="shared" si="396"/>
        <v>81.12657069151085</v>
      </c>
      <c r="J8482" s="24">
        <f t="shared" si="398"/>
        <v>0.99472650963685272</v>
      </c>
    </row>
    <row r="8483" spans="6:10" x14ac:dyDescent="0.35">
      <c r="F8483" s="2">
        <v>8473</v>
      </c>
      <c r="G8483" s="3">
        <v>0.12416067713932741</v>
      </c>
      <c r="H8483" s="4">
        <f t="shared" si="397"/>
        <v>124.1606771393274</v>
      </c>
      <c r="I8483" s="2">
        <f t="shared" si="396"/>
        <v>88.615094022769171</v>
      </c>
      <c r="J8483" s="24">
        <f t="shared" si="398"/>
        <v>0.99609150840563798</v>
      </c>
    </row>
    <row r="8484" spans="6:10" x14ac:dyDescent="0.35">
      <c r="F8484" s="2">
        <v>8474</v>
      </c>
      <c r="G8484" s="3">
        <v>8.8532904434484638E-2</v>
      </c>
      <c r="H8484" s="4">
        <f t="shared" si="397"/>
        <v>88.532904434484635</v>
      </c>
      <c r="I8484" s="2">
        <f t="shared" si="396"/>
        <v>81.66464326981351</v>
      </c>
      <c r="J8484" s="24">
        <f t="shared" si="398"/>
        <v>0.99483879774148909</v>
      </c>
    </row>
    <row r="8485" spans="6:10" x14ac:dyDescent="0.35">
      <c r="F8485" s="2">
        <v>8475</v>
      </c>
      <c r="G8485" s="3">
        <v>8.9321711089971556E-2</v>
      </c>
      <c r="H8485" s="4">
        <f t="shared" si="397"/>
        <v>89.321711089971558</v>
      </c>
      <c r="I8485" s="2">
        <f t="shared" si="396"/>
        <v>81.818527764867014</v>
      </c>
      <c r="J8485" s="24">
        <f t="shared" si="398"/>
        <v>0.99487046932630963</v>
      </c>
    </row>
    <row r="8486" spans="6:10" x14ac:dyDescent="0.35">
      <c r="F8486" s="2">
        <v>8476</v>
      </c>
      <c r="G8486" s="3">
        <v>4.0395927395733472E-2</v>
      </c>
      <c r="H8486" s="4">
        <f t="shared" si="397"/>
        <v>40.395927395733473</v>
      </c>
      <c r="I8486" s="2">
        <f t="shared" si="396"/>
        <v>72.273832031744774</v>
      </c>
      <c r="J8486" s="24">
        <f t="shared" si="398"/>
        <v>0.99248574413973178</v>
      </c>
    </row>
    <row r="8487" spans="6:10" x14ac:dyDescent="0.35">
      <c r="F8487" s="2">
        <v>8477</v>
      </c>
      <c r="G8487" s="3">
        <v>5.7625759450245284E-2</v>
      </c>
      <c r="H8487" s="4">
        <f t="shared" si="397"/>
        <v>57.625759450245283</v>
      </c>
      <c r="I8487" s="2">
        <f t="shared" si="396"/>
        <v>75.635117065437129</v>
      </c>
      <c r="J8487" s="24">
        <f t="shared" si="398"/>
        <v>0.99343107237385886</v>
      </c>
    </row>
    <row r="8488" spans="6:10" x14ac:dyDescent="0.35">
      <c r="F8488" s="2">
        <v>8478</v>
      </c>
      <c r="G8488" s="3">
        <v>4.9827260777654703E-2</v>
      </c>
      <c r="H8488" s="4">
        <f t="shared" si="397"/>
        <v>49.827260777654701</v>
      </c>
      <c r="I8488" s="2">
        <f t="shared" si="396"/>
        <v>74.113745482097499</v>
      </c>
      <c r="J8488" s="24">
        <f t="shared" si="398"/>
        <v>0.99301890724486153</v>
      </c>
    </row>
    <row r="8489" spans="6:10" x14ac:dyDescent="0.35">
      <c r="F8489" s="2">
        <v>8479</v>
      </c>
      <c r="G8489" s="3">
        <v>3.3934563092278019E-2</v>
      </c>
      <c r="H8489" s="4">
        <f t="shared" si="397"/>
        <v>33.934563092278019</v>
      </c>
      <c r="I8489" s="2">
        <f t="shared" si="396"/>
        <v>71.01331555882004</v>
      </c>
      <c r="J8489" s="24">
        <f t="shared" si="398"/>
        <v>0.99209715630077577</v>
      </c>
    </row>
    <row r="8490" spans="6:10" x14ac:dyDescent="0.35">
      <c r="F8490" s="2">
        <v>8480</v>
      </c>
      <c r="G8490" s="3">
        <v>0.13844305978085225</v>
      </c>
      <c r="H8490" s="4">
        <f t="shared" si="397"/>
        <v>138.44305978085225</v>
      </c>
      <c r="I8490" s="2">
        <f t="shared" si="396"/>
        <v>91.401375332217782</v>
      </c>
      <c r="J8490" s="24">
        <f t="shared" si="398"/>
        <v>0.99650371748416655</v>
      </c>
    </row>
    <row r="8491" spans="6:10" x14ac:dyDescent="0.35">
      <c r="F8491" s="2">
        <v>8481</v>
      </c>
      <c r="G8491" s="3">
        <v>0.1787130908664511</v>
      </c>
      <c r="H8491" s="4">
        <f t="shared" si="397"/>
        <v>178.7130908664511</v>
      </c>
      <c r="I8491" s="2">
        <f t="shared" si="396"/>
        <v>99.257461936318137</v>
      </c>
      <c r="J8491" s="24">
        <f t="shared" si="398"/>
        <v>0.99744652085071361</v>
      </c>
    </row>
    <row r="8492" spans="6:10" x14ac:dyDescent="0.35">
      <c r="F8492" s="2">
        <v>8482</v>
      </c>
      <c r="G8492" s="3">
        <v>0.21265413328921667</v>
      </c>
      <c r="H8492" s="4">
        <f t="shared" si="397"/>
        <v>212.65413328921667</v>
      </c>
      <c r="I8492" s="2">
        <f t="shared" si="396"/>
        <v>105.87885659429362</v>
      </c>
      <c r="J8492" s="24">
        <f t="shared" si="398"/>
        <v>0.99804067306215183</v>
      </c>
    </row>
    <row r="8493" spans="6:10" x14ac:dyDescent="0.35">
      <c r="F8493" s="2">
        <v>8483</v>
      </c>
      <c r="G8493" s="3">
        <v>7.9878519534073308E-2</v>
      </c>
      <c r="H8493" s="4">
        <f t="shared" si="397"/>
        <v>79.878519534073305</v>
      </c>
      <c r="I8493" s="2">
        <f t="shared" si="396"/>
        <v>79.976300960409048</v>
      </c>
      <c r="J8493" s="24">
        <f t="shared" si="398"/>
        <v>0.99447820360863293</v>
      </c>
    </row>
    <row r="8494" spans="6:10" x14ac:dyDescent="0.35">
      <c r="F8494" s="2">
        <v>8484</v>
      </c>
      <c r="G8494" s="3">
        <v>0.10565553939508544</v>
      </c>
      <c r="H8494" s="4">
        <f t="shared" si="397"/>
        <v>105.65553939508544</v>
      </c>
      <c r="I8494" s="2">
        <f t="shared" si="396"/>
        <v>85.005015738236608</v>
      </c>
      <c r="J8494" s="24">
        <f t="shared" si="398"/>
        <v>0.99548432512600149</v>
      </c>
    </row>
    <row r="8495" spans="6:10" x14ac:dyDescent="0.35">
      <c r="F8495" s="2">
        <v>8485</v>
      </c>
      <c r="G8495" s="3">
        <v>6.9662758117577675E-2</v>
      </c>
      <c r="H8495" s="4">
        <f t="shared" si="397"/>
        <v>69.662758117577681</v>
      </c>
      <c r="I8495" s="2">
        <f t="shared" si="396"/>
        <v>77.983357219088788</v>
      </c>
      <c r="J8495" s="24">
        <f t="shared" si="398"/>
        <v>0.99401999747490832</v>
      </c>
    </row>
    <row r="8496" spans="6:10" x14ac:dyDescent="0.35">
      <c r="F8496" s="2">
        <v>8486</v>
      </c>
      <c r="G8496" s="3">
        <v>7.1593663520264056E-2</v>
      </c>
      <c r="H8496" s="4">
        <f t="shared" si="397"/>
        <v>71.593663520264059</v>
      </c>
      <c r="I8496" s="2">
        <f t="shared" si="396"/>
        <v>78.360048263493127</v>
      </c>
      <c r="J8496" s="24">
        <f t="shared" si="398"/>
        <v>0.99410942657600099</v>
      </c>
    </row>
    <row r="8497" spans="6:10" x14ac:dyDescent="0.35">
      <c r="F8497" s="2">
        <v>8487</v>
      </c>
      <c r="G8497" s="3">
        <v>0.13598318851542393</v>
      </c>
      <c r="H8497" s="4">
        <f t="shared" si="397"/>
        <v>135.98318851542393</v>
      </c>
      <c r="I8497" s="2">
        <f t="shared" si="396"/>
        <v>90.921490882785264</v>
      </c>
      <c r="J8497" s="24">
        <f t="shared" si="398"/>
        <v>0.99643595675394003</v>
      </c>
    </row>
    <row r="8498" spans="6:10" x14ac:dyDescent="0.35">
      <c r="F8498" s="2">
        <v>8488</v>
      </c>
      <c r="G8498" s="3">
        <v>3.1646794091590089E-2</v>
      </c>
      <c r="H8498" s="4">
        <f t="shared" si="397"/>
        <v>31.646794091590088</v>
      </c>
      <c r="I8498" s="2">
        <f t="shared" si="396"/>
        <v>70.567005712140826</v>
      </c>
      <c r="J8498" s="24">
        <f t="shared" si="398"/>
        <v>0.99195480474506104</v>
      </c>
    </row>
    <row r="8499" spans="6:10" x14ac:dyDescent="0.35">
      <c r="F8499" s="2">
        <v>8489</v>
      </c>
      <c r="G8499" s="3">
        <v>7.0526805048642283E-2</v>
      </c>
      <c r="H8499" s="4">
        <f t="shared" si="397"/>
        <v>70.526805048642288</v>
      </c>
      <c r="I8499" s="2">
        <f t="shared" si="396"/>
        <v>78.151919977484027</v>
      </c>
      <c r="J8499" s="24">
        <f t="shared" si="398"/>
        <v>0.99406018207895042</v>
      </c>
    </row>
    <row r="8500" spans="6:10" x14ac:dyDescent="0.35">
      <c r="F8500" s="2">
        <v>8490</v>
      </c>
      <c r="G8500" s="3">
        <v>0.10721423721900644</v>
      </c>
      <c r="H8500" s="4">
        <f t="shared" si="397"/>
        <v>107.21423721900643</v>
      </c>
      <c r="I8500" s="2">
        <f t="shared" si="396"/>
        <v>85.309094596986867</v>
      </c>
      <c r="J8500" s="24">
        <f t="shared" si="398"/>
        <v>0.99553891729694832</v>
      </c>
    </row>
    <row r="8501" spans="6:10" x14ac:dyDescent="0.35">
      <c r="F8501" s="2">
        <v>8491</v>
      </c>
      <c r="G8501" s="3">
        <v>0.15048607087606986</v>
      </c>
      <c r="H8501" s="4">
        <f t="shared" si="397"/>
        <v>150.48607087606985</v>
      </c>
      <c r="I8501" s="2">
        <f t="shared" si="396"/>
        <v>93.750788421496608</v>
      </c>
      <c r="J8501" s="24">
        <f t="shared" si="398"/>
        <v>0.99681731957681952</v>
      </c>
    </row>
    <row r="8502" spans="6:10" x14ac:dyDescent="0.35">
      <c r="F8502" s="2">
        <v>8492</v>
      </c>
      <c r="G8502" s="3">
        <v>8.3400259716475023E-2</v>
      </c>
      <c r="H8502" s="4">
        <f t="shared" si="397"/>
        <v>83.40025971647502</v>
      </c>
      <c r="I8502" s="2">
        <f t="shared" si="396"/>
        <v>80.66334030764169</v>
      </c>
      <c r="J8502" s="24">
        <f t="shared" si="398"/>
        <v>0.99462788510235212</v>
      </c>
    </row>
    <row r="8503" spans="6:10" x14ac:dyDescent="0.35">
      <c r="F8503" s="2">
        <v>8493</v>
      </c>
      <c r="G8503" s="3">
        <v>0.13250328082759974</v>
      </c>
      <c r="H8503" s="4">
        <f t="shared" si="397"/>
        <v>132.50328082759975</v>
      </c>
      <c r="I8503" s="2">
        <f t="shared" si="396"/>
        <v>90.242612435641519</v>
      </c>
      <c r="J8503" s="24">
        <f t="shared" si="398"/>
        <v>0.99633784862698771</v>
      </c>
    </row>
    <row r="8504" spans="6:10" x14ac:dyDescent="0.35">
      <c r="F8504" s="2">
        <v>8494</v>
      </c>
      <c r="G8504" s="3">
        <v>0.20594772191601105</v>
      </c>
      <c r="H8504" s="4">
        <f t="shared" si="397"/>
        <v>205.94772191601103</v>
      </c>
      <c r="I8504" s="2">
        <f t="shared" si="396"/>
        <v>104.5705350675822</v>
      </c>
      <c r="J8504" s="24">
        <f t="shared" si="398"/>
        <v>0.99793540542322323</v>
      </c>
    </row>
    <row r="8505" spans="6:10" x14ac:dyDescent="0.35">
      <c r="F8505" s="2">
        <v>8495</v>
      </c>
      <c r="G8505" s="3">
        <v>0.14157226078815666</v>
      </c>
      <c r="H8505" s="4">
        <f t="shared" si="397"/>
        <v>141.57226078815665</v>
      </c>
      <c r="I8505" s="2">
        <f t="shared" si="396"/>
        <v>92.011836100493994</v>
      </c>
      <c r="J8505" s="24">
        <f t="shared" si="398"/>
        <v>0.99658805730292277</v>
      </c>
    </row>
    <row r="8506" spans="6:10" x14ac:dyDescent="0.35">
      <c r="F8506" s="2">
        <v>8496</v>
      </c>
      <c r="G8506" s="3">
        <v>0.13892275403291129</v>
      </c>
      <c r="H8506" s="4">
        <f t="shared" si="397"/>
        <v>138.92275403291129</v>
      </c>
      <c r="I8506" s="2">
        <f t="shared" si="396"/>
        <v>91.494956575789573</v>
      </c>
      <c r="J8506" s="24">
        <f t="shared" si="398"/>
        <v>0.99651678047851666</v>
      </c>
    </row>
    <row r="8507" spans="6:10" x14ac:dyDescent="0.35">
      <c r="F8507" s="2">
        <v>8497</v>
      </c>
      <c r="G8507" s="3">
        <v>0.14471655266991484</v>
      </c>
      <c r="H8507" s="4">
        <f t="shared" si="397"/>
        <v>144.71655266991485</v>
      </c>
      <c r="I8507" s="2">
        <f t="shared" si="396"/>
        <v>92.625240874857212</v>
      </c>
      <c r="J8507" s="24">
        <f t="shared" si="398"/>
        <v>0.9966707546922825</v>
      </c>
    </row>
    <row r="8508" spans="6:10" x14ac:dyDescent="0.35">
      <c r="F8508" s="2">
        <v>8498</v>
      </c>
      <c r="G8508" s="3">
        <v>0.14315511606568954</v>
      </c>
      <c r="H8508" s="4">
        <f t="shared" si="397"/>
        <v>143.15511606568953</v>
      </c>
      <c r="I8508" s="2">
        <f t="shared" si="396"/>
        <v>92.32062772063513</v>
      </c>
      <c r="J8508" s="24">
        <f t="shared" si="398"/>
        <v>0.99662994127456772</v>
      </c>
    </row>
    <row r="8509" spans="6:10" x14ac:dyDescent="0.35">
      <c r="F8509" s="2">
        <v>8499</v>
      </c>
      <c r="G8509" s="3">
        <v>6.9151513073996626E-2</v>
      </c>
      <c r="H8509" s="4">
        <f t="shared" si="397"/>
        <v>69.151513073996625</v>
      </c>
      <c r="I8509" s="2">
        <f t="shared" si="396"/>
        <v>77.883620883406493</v>
      </c>
      <c r="J8509" s="24">
        <f t="shared" si="398"/>
        <v>0.99399609288191404</v>
      </c>
    </row>
    <row r="8510" spans="6:10" x14ac:dyDescent="0.35">
      <c r="F8510" s="2">
        <v>8500</v>
      </c>
      <c r="G8510" s="3">
        <v>0.17162596173972472</v>
      </c>
      <c r="H8510" s="4">
        <f t="shared" si="397"/>
        <v>171.62596173972472</v>
      </c>
      <c r="I8510" s="2">
        <f t="shared" si="396"/>
        <v>97.874868014906554</v>
      </c>
      <c r="J8510" s="24">
        <f t="shared" si="398"/>
        <v>0.99730132595379528</v>
      </c>
    </row>
    <row r="8511" spans="6:10" x14ac:dyDescent="0.35">
      <c r="F8511" s="2">
        <v>8501</v>
      </c>
      <c r="G8511" s="3">
        <v>-1.8475972333979837E-2</v>
      </c>
      <c r="H8511" s="4">
        <f t="shared" si="397"/>
        <v>-18.475972333979836</v>
      </c>
      <c r="I8511" s="2">
        <f t="shared" si="396"/>
        <v>60.788796377279184</v>
      </c>
      <c r="J8511" s="24">
        <f t="shared" si="398"/>
        <v>0.98810398554952605</v>
      </c>
    </row>
    <row r="8512" spans="6:10" x14ac:dyDescent="0.35">
      <c r="F8512" s="2">
        <v>8502</v>
      </c>
      <c r="G8512" s="3">
        <v>0.10978111520893313</v>
      </c>
      <c r="H8512" s="4">
        <f t="shared" si="397"/>
        <v>109.78111520893313</v>
      </c>
      <c r="I8512" s="2">
        <f t="shared" si="396"/>
        <v>85.809854473435891</v>
      </c>
      <c r="J8512" s="24">
        <f t="shared" si="398"/>
        <v>0.99562738556084618</v>
      </c>
    </row>
    <row r="8513" spans="6:10" x14ac:dyDescent="0.35">
      <c r="F8513" s="2">
        <v>8503</v>
      </c>
      <c r="G8513" s="3">
        <v>0.13446648405025996</v>
      </c>
      <c r="H8513" s="4">
        <f t="shared" si="397"/>
        <v>134.46648405025996</v>
      </c>
      <c r="I8513" s="2">
        <f t="shared" si="396"/>
        <v>90.625604306342694</v>
      </c>
      <c r="J8513" s="24">
        <f t="shared" si="398"/>
        <v>0.99639352404168979</v>
      </c>
    </row>
    <row r="8514" spans="6:10" x14ac:dyDescent="0.35">
      <c r="F8514" s="2">
        <v>8504</v>
      </c>
      <c r="G8514" s="3">
        <v>3.3586796539100586E-2</v>
      </c>
      <c r="H8514" s="4">
        <f t="shared" si="397"/>
        <v>33.586796539100582</v>
      </c>
      <c r="I8514" s="2">
        <f t="shared" si="396"/>
        <v>70.945471455249205</v>
      </c>
      <c r="J8514" s="24">
        <f t="shared" si="398"/>
        <v>0.99207568072026808</v>
      </c>
    </row>
    <row r="8515" spans="6:10" x14ac:dyDescent="0.35">
      <c r="F8515" s="2">
        <v>8505</v>
      </c>
      <c r="G8515" s="3">
        <v>7.0993756080458381E-2</v>
      </c>
      <c r="H8515" s="4">
        <f t="shared" si="397"/>
        <v>70.993756080458382</v>
      </c>
      <c r="I8515" s="2">
        <f t="shared" si="396"/>
        <v>78.243015207532991</v>
      </c>
      <c r="J8515" s="24">
        <f t="shared" si="398"/>
        <v>0.99408178625749299</v>
      </c>
    </row>
    <row r="8516" spans="6:10" x14ac:dyDescent="0.35">
      <c r="F8516" s="2">
        <v>8506</v>
      </c>
      <c r="G8516" s="3">
        <v>3.8469057580585733E-2</v>
      </c>
      <c r="H8516" s="4">
        <f t="shared" si="397"/>
        <v>38.469057580585734</v>
      </c>
      <c r="I8516" s="2">
        <f t="shared" si="396"/>
        <v>71.897928270695999</v>
      </c>
      <c r="J8516" s="24">
        <f t="shared" si="398"/>
        <v>0.99237190495135363</v>
      </c>
    </row>
    <row r="8517" spans="6:10" x14ac:dyDescent="0.35">
      <c r="F8517" s="2">
        <v>8507</v>
      </c>
      <c r="G8517" s="3">
        <v>0.16801671617765856</v>
      </c>
      <c r="H8517" s="4">
        <f t="shared" si="397"/>
        <v>168.01671617765857</v>
      </c>
      <c r="I8517" s="2">
        <f t="shared" si="396"/>
        <v>97.170757664189779</v>
      </c>
      <c r="J8517" s="24">
        <f t="shared" si="398"/>
        <v>0.99722423892067635</v>
      </c>
    </row>
    <row r="8518" spans="6:10" x14ac:dyDescent="0.35">
      <c r="F8518" s="2">
        <v>8508</v>
      </c>
      <c r="G8518" s="3">
        <v>7.5605343464600502E-2</v>
      </c>
      <c r="H8518" s="4">
        <f t="shared" si="397"/>
        <v>75.605343464600509</v>
      </c>
      <c r="I8518" s="2">
        <f t="shared" si="396"/>
        <v>79.142667601522646</v>
      </c>
      <c r="J8518" s="24">
        <f t="shared" si="398"/>
        <v>0.99429097317940263</v>
      </c>
    </row>
    <row r="8519" spans="6:10" x14ac:dyDescent="0.35">
      <c r="F8519" s="2">
        <v>8509</v>
      </c>
      <c r="G8519" s="3">
        <v>3.3173463250117136E-2</v>
      </c>
      <c r="H8519" s="4">
        <f t="shared" si="397"/>
        <v>33.173463250117138</v>
      </c>
      <c r="I8519" s="2">
        <f t="shared" si="396"/>
        <v>70.864836252666194</v>
      </c>
      <c r="J8519" s="24">
        <f t="shared" si="398"/>
        <v>0.99205008029293096</v>
      </c>
    </row>
    <row r="8520" spans="6:10" x14ac:dyDescent="0.35">
      <c r="F8520" s="2">
        <v>8510</v>
      </c>
      <c r="G8520" s="3">
        <v>9.4750181679624304E-2</v>
      </c>
      <c r="H8520" s="4">
        <f t="shared" si="397"/>
        <v>94.750181679624305</v>
      </c>
      <c r="I8520" s="2">
        <f t="shared" si="396"/>
        <v>82.877541972963201</v>
      </c>
      <c r="J8520" s="24">
        <f t="shared" si="398"/>
        <v>0.99508322120282078</v>
      </c>
    </row>
    <row r="8521" spans="6:10" x14ac:dyDescent="0.35">
      <c r="F8521" s="2">
        <v>8511</v>
      </c>
      <c r="G8521" s="3">
        <v>6.595405034865677E-2</v>
      </c>
      <c r="H8521" s="4">
        <f t="shared" si="397"/>
        <v>65.954050348656764</v>
      </c>
      <c r="I8521" s="2">
        <f t="shared" si="396"/>
        <v>77.259843265001933</v>
      </c>
      <c r="J8521" s="24">
        <f t="shared" si="398"/>
        <v>0.99384440423643938</v>
      </c>
    </row>
    <row r="8522" spans="6:10" x14ac:dyDescent="0.35">
      <c r="F8522" s="2">
        <v>8512</v>
      </c>
      <c r="G8522" s="3">
        <v>0.13552338767749525</v>
      </c>
      <c r="H8522" s="4">
        <f t="shared" si="397"/>
        <v>135.52338767749524</v>
      </c>
      <c r="I8522" s="2">
        <f t="shared" si="396"/>
        <v>90.83179054965845</v>
      </c>
      <c r="J8522" s="24">
        <f t="shared" si="398"/>
        <v>0.99642314595035875</v>
      </c>
    </row>
    <row r="8523" spans="6:10" x14ac:dyDescent="0.35">
      <c r="F8523" s="2">
        <v>8513</v>
      </c>
      <c r="G8523" s="3">
        <v>0.12045624905969372</v>
      </c>
      <c r="H8523" s="4">
        <f t="shared" si="397"/>
        <v>120.45624905969372</v>
      </c>
      <c r="I8523" s="2">
        <f t="shared" ref="I8523:I8586" si="399">($D$18*G8523+$D$19*$D$11)*$D$10</f>
        <v>87.892414972673492</v>
      </c>
      <c r="J8523" s="24">
        <f t="shared" si="398"/>
        <v>0.99597687614155972</v>
      </c>
    </row>
    <row r="8524" spans="6:10" x14ac:dyDescent="0.35">
      <c r="F8524" s="2">
        <v>8514</v>
      </c>
      <c r="G8524" s="3">
        <v>8.3283645428767789E-2</v>
      </c>
      <c r="H8524" s="4">
        <f t="shared" ref="H8524:H8587" si="400">$D$10*G8524</f>
        <v>83.283645428767784</v>
      </c>
      <c r="I8524" s="2">
        <f t="shared" si="399"/>
        <v>80.640590587345827</v>
      </c>
      <c r="J8524" s="24">
        <f t="shared" ref="J8524:J8587" si="401">1-EXP(-(2+(I8524/$D$12)))</f>
        <v>0.99462299431295509</v>
      </c>
    </row>
    <row r="8525" spans="6:10" x14ac:dyDescent="0.35">
      <c r="F8525" s="2">
        <v>8515</v>
      </c>
      <c r="G8525" s="3">
        <v>7.4876888285829057E-2</v>
      </c>
      <c r="H8525" s="4">
        <f t="shared" si="400"/>
        <v>74.876888285829054</v>
      </c>
      <c r="I8525" s="2">
        <f t="shared" si="399"/>
        <v>79.000556785678739</v>
      </c>
      <c r="J8525" s="24">
        <f t="shared" si="401"/>
        <v>0.99425842818876808</v>
      </c>
    </row>
    <row r="8526" spans="6:10" x14ac:dyDescent="0.35">
      <c r="F8526" s="2">
        <v>8516</v>
      </c>
      <c r="G8526" s="3">
        <v>9.7624439978930527E-2</v>
      </c>
      <c r="H8526" s="4">
        <f t="shared" si="400"/>
        <v>97.624439978930525</v>
      </c>
      <c r="I8526" s="2">
        <f t="shared" si="399"/>
        <v>83.438267195000051</v>
      </c>
      <c r="J8526" s="24">
        <f t="shared" si="401"/>
        <v>0.99519227215418926</v>
      </c>
    </row>
    <row r="8527" spans="6:10" x14ac:dyDescent="0.35">
      <c r="F8527" s="2">
        <v>8517</v>
      </c>
      <c r="G8527" s="3">
        <v>7.3502264955409652E-2</v>
      </c>
      <c r="H8527" s="4">
        <f t="shared" si="400"/>
        <v>73.502264955409657</v>
      </c>
      <c r="I8527" s="2">
        <f t="shared" si="399"/>
        <v>78.73238813418611</v>
      </c>
      <c r="J8527" s="24">
        <f t="shared" si="401"/>
        <v>0.99419650830022854</v>
      </c>
    </row>
    <row r="8528" spans="6:10" x14ac:dyDescent="0.35">
      <c r="F8528" s="2">
        <v>8518</v>
      </c>
      <c r="G8528" s="3">
        <v>0.13174363076526477</v>
      </c>
      <c r="H8528" s="4">
        <f t="shared" si="400"/>
        <v>131.74363076526478</v>
      </c>
      <c r="I8528" s="2">
        <f t="shared" si="399"/>
        <v>90.094415960058285</v>
      </c>
      <c r="J8528" s="24">
        <f t="shared" si="401"/>
        <v>0.99631607543949163</v>
      </c>
    </row>
    <row r="8529" spans="6:10" x14ac:dyDescent="0.35">
      <c r="F8529" s="2">
        <v>8519</v>
      </c>
      <c r="G8529" s="3">
        <v>0.10086506623311976</v>
      </c>
      <c r="H8529" s="4">
        <f t="shared" si="400"/>
        <v>100.86506623311976</v>
      </c>
      <c r="I8529" s="2">
        <f t="shared" si="399"/>
        <v>84.070465378565316</v>
      </c>
      <c r="J8529" s="24">
        <f t="shared" si="401"/>
        <v>0.99531232528169866</v>
      </c>
    </row>
    <row r="8530" spans="6:10" x14ac:dyDescent="0.35">
      <c r="F8530" s="2">
        <v>8520</v>
      </c>
      <c r="G8530" s="3">
        <v>0.19704337710846431</v>
      </c>
      <c r="H8530" s="4">
        <f t="shared" si="400"/>
        <v>197.04337710846431</v>
      </c>
      <c r="I8530" s="2">
        <f t="shared" si="399"/>
        <v>102.83342928258382</v>
      </c>
      <c r="J8530" s="24">
        <f t="shared" si="401"/>
        <v>0.99778684719457711</v>
      </c>
    </row>
    <row r="8531" spans="6:10" x14ac:dyDescent="0.35">
      <c r="F8531" s="2">
        <v>8521</v>
      </c>
      <c r="G8531" s="3">
        <v>0.17886052731520921</v>
      </c>
      <c r="H8531" s="4">
        <f t="shared" si="400"/>
        <v>178.86052731520923</v>
      </c>
      <c r="I8531" s="2">
        <f t="shared" si="399"/>
        <v>99.28622460371173</v>
      </c>
      <c r="J8531" s="24">
        <f t="shared" si="401"/>
        <v>0.99744945695624387</v>
      </c>
    </row>
    <row r="8532" spans="6:10" x14ac:dyDescent="0.35">
      <c r="F8532" s="2">
        <v>8522</v>
      </c>
      <c r="G8532" s="3">
        <v>9.9136621766061583E-2</v>
      </c>
      <c r="H8532" s="4">
        <f t="shared" si="400"/>
        <v>99.13662176606158</v>
      </c>
      <c r="I8532" s="2">
        <f t="shared" si="399"/>
        <v>83.733271463946181</v>
      </c>
      <c r="J8532" s="24">
        <f t="shared" si="401"/>
        <v>0.99524867075275114</v>
      </c>
    </row>
    <row r="8533" spans="6:10" x14ac:dyDescent="0.35">
      <c r="F8533" s="2">
        <v>8523</v>
      </c>
      <c r="G8533" s="3">
        <v>0.14161138765456258</v>
      </c>
      <c r="H8533" s="4">
        <f t="shared" si="400"/>
        <v>141.61138765456258</v>
      </c>
      <c r="I8533" s="2">
        <f t="shared" si="399"/>
        <v>92.019469172601106</v>
      </c>
      <c r="J8533" s="24">
        <f t="shared" si="401"/>
        <v>0.99658909888809011</v>
      </c>
    </row>
    <row r="8534" spans="6:10" x14ac:dyDescent="0.35">
      <c r="F8534" s="2">
        <v>8524</v>
      </c>
      <c r="G8534" s="3">
        <v>0.10020193863542878</v>
      </c>
      <c r="H8534" s="4">
        <f t="shared" si="400"/>
        <v>100.20193863542879</v>
      </c>
      <c r="I8534" s="2">
        <f t="shared" si="399"/>
        <v>83.941099006188907</v>
      </c>
      <c r="J8534" s="24">
        <f t="shared" si="401"/>
        <v>0.99528800531331751</v>
      </c>
    </row>
    <row r="8535" spans="6:10" x14ac:dyDescent="0.35">
      <c r="F8535" s="2">
        <v>8525</v>
      </c>
      <c r="G8535" s="3">
        <v>3.2767155855952149E-2</v>
      </c>
      <c r="H8535" s="4">
        <f t="shared" si="400"/>
        <v>32.767155855952147</v>
      </c>
      <c r="I8535" s="2">
        <f t="shared" si="399"/>
        <v>70.785571698098025</v>
      </c>
      <c r="J8535" s="24">
        <f t="shared" si="401"/>
        <v>0.9920248344182423</v>
      </c>
    </row>
    <row r="8536" spans="6:10" x14ac:dyDescent="0.35">
      <c r="F8536" s="2">
        <v>8526</v>
      </c>
      <c r="G8536" s="3">
        <v>0.15057414969107596</v>
      </c>
      <c r="H8536" s="4">
        <f t="shared" si="400"/>
        <v>150.57414969107597</v>
      </c>
      <c r="I8536" s="2">
        <f t="shared" si="399"/>
        <v>93.767971293722439</v>
      </c>
      <c r="J8536" s="24">
        <f t="shared" si="401"/>
        <v>0.99681950632888172</v>
      </c>
    </row>
    <row r="8537" spans="6:10" x14ac:dyDescent="0.35">
      <c r="F8537" s="2">
        <v>8527</v>
      </c>
      <c r="G8537" s="3">
        <v>-1.4361366919697555E-2</v>
      </c>
      <c r="H8537" s="4">
        <f t="shared" si="400"/>
        <v>-14.361366919697554</v>
      </c>
      <c r="I8537" s="2">
        <f t="shared" si="399"/>
        <v>61.591494950011644</v>
      </c>
      <c r="J8537" s="24">
        <f t="shared" si="401"/>
        <v>0.98847987528710046</v>
      </c>
    </row>
    <row r="8538" spans="6:10" x14ac:dyDescent="0.35">
      <c r="F8538" s="2">
        <v>8528</v>
      </c>
      <c r="G8538" s="3">
        <v>0.12796409601094971</v>
      </c>
      <c r="H8538" s="4">
        <f t="shared" si="400"/>
        <v>127.96409601094972</v>
      </c>
      <c r="I8538" s="2">
        <f t="shared" si="399"/>
        <v>89.357084710176906</v>
      </c>
      <c r="J8538" s="24">
        <f t="shared" si="401"/>
        <v>0.99620580642874001</v>
      </c>
    </row>
    <row r="8539" spans="6:10" x14ac:dyDescent="0.35">
      <c r="F8539" s="2">
        <v>8529</v>
      </c>
      <c r="G8539" s="3">
        <v>-3.2378622398501755E-4</v>
      </c>
      <c r="H8539" s="4">
        <f t="shared" si="400"/>
        <v>-0.32378622398501755</v>
      </c>
      <c r="I8539" s="2">
        <f t="shared" si="399"/>
        <v>64.330019025723189</v>
      </c>
      <c r="J8539" s="24">
        <f t="shared" si="401"/>
        <v>0.98967514063477158</v>
      </c>
    </row>
    <row r="8540" spans="6:10" x14ac:dyDescent="0.35">
      <c r="F8540" s="2">
        <v>8530</v>
      </c>
      <c r="G8540" s="3">
        <v>0.20979525543403224</v>
      </c>
      <c r="H8540" s="4">
        <f t="shared" si="400"/>
        <v>209.79525543403224</v>
      </c>
      <c r="I8540" s="2">
        <f t="shared" si="399"/>
        <v>105.32113186909703</v>
      </c>
      <c r="J8540" s="24">
        <f t="shared" si="401"/>
        <v>0.99799647124330926</v>
      </c>
    </row>
    <row r="8541" spans="6:10" x14ac:dyDescent="0.35">
      <c r="F8541" s="2">
        <v>8531</v>
      </c>
      <c r="G8541" s="3">
        <v>9.4547096911796691E-2</v>
      </c>
      <c r="H8541" s="4">
        <f t="shared" si="400"/>
        <v>94.547096911796686</v>
      </c>
      <c r="I8541" s="2">
        <f t="shared" si="399"/>
        <v>82.837923142755784</v>
      </c>
      <c r="J8541" s="24">
        <f t="shared" si="401"/>
        <v>0.9950754231444805</v>
      </c>
    </row>
    <row r="8542" spans="6:10" x14ac:dyDescent="0.35">
      <c r="F8542" s="2">
        <v>8532</v>
      </c>
      <c r="G8542" s="3">
        <v>0.1536969388788019</v>
      </c>
      <c r="H8542" s="4">
        <f t="shared" si="400"/>
        <v>153.69693887880189</v>
      </c>
      <c r="I8542" s="2">
        <f t="shared" si="399"/>
        <v>94.377181210967748</v>
      </c>
      <c r="J8542" s="24">
        <f t="shared" si="401"/>
        <v>0.9968960731659352</v>
      </c>
    </row>
    <row r="8543" spans="6:10" x14ac:dyDescent="0.35">
      <c r="F8543" s="2">
        <v>8533</v>
      </c>
      <c r="G8543" s="3">
        <v>0.1292001629279603</v>
      </c>
      <c r="H8543" s="4">
        <f t="shared" si="400"/>
        <v>129.20016292796029</v>
      </c>
      <c r="I8543" s="2">
        <f t="shared" si="399"/>
        <v>89.598223057645697</v>
      </c>
      <c r="J8543" s="24">
        <f t="shared" si="401"/>
        <v>0.9962422275186481</v>
      </c>
    </row>
    <row r="8544" spans="6:10" x14ac:dyDescent="0.35">
      <c r="F8544" s="2">
        <v>8534</v>
      </c>
      <c r="G8544" s="3">
        <v>2.7057728834883429E-2</v>
      </c>
      <c r="H8544" s="4">
        <f t="shared" si="400"/>
        <v>27.057728834883431</v>
      </c>
      <c r="I8544" s="2">
        <f t="shared" si="399"/>
        <v>69.671747051626696</v>
      </c>
      <c r="J8544" s="24">
        <f t="shared" si="401"/>
        <v>0.99166148288239631</v>
      </c>
    </row>
    <row r="8545" spans="6:10" x14ac:dyDescent="0.35">
      <c r="F8545" s="2">
        <v>8535</v>
      </c>
      <c r="G8545" s="3">
        <v>0.16376313096917638</v>
      </c>
      <c r="H8545" s="4">
        <f t="shared" si="400"/>
        <v>163.76313096917639</v>
      </c>
      <c r="I8545" s="2">
        <f t="shared" si="399"/>
        <v>96.340946192112057</v>
      </c>
      <c r="J8545" s="24">
        <f t="shared" si="401"/>
        <v>0.99713055844328213</v>
      </c>
    </row>
    <row r="8546" spans="6:10" x14ac:dyDescent="0.35">
      <c r="F8546" s="2">
        <v>8536</v>
      </c>
      <c r="G8546" s="3">
        <v>0.139907331473829</v>
      </c>
      <c r="H8546" s="4">
        <f t="shared" si="400"/>
        <v>139.907331473829</v>
      </c>
      <c r="I8546" s="2">
        <f t="shared" si="399"/>
        <v>91.687033051416108</v>
      </c>
      <c r="J8546" s="24">
        <f t="shared" si="401"/>
        <v>0.99654343971630899</v>
      </c>
    </row>
    <row r="8547" spans="6:10" x14ac:dyDescent="0.35">
      <c r="F8547" s="2">
        <v>8537</v>
      </c>
      <c r="G8547" s="3">
        <v>0.12669314155953809</v>
      </c>
      <c r="H8547" s="4">
        <f t="shared" si="400"/>
        <v>126.69314155953809</v>
      </c>
      <c r="I8547" s="2">
        <f t="shared" si="399"/>
        <v>89.109140321484162</v>
      </c>
      <c r="J8547" s="24">
        <f t="shared" si="401"/>
        <v>0.99616798924733863</v>
      </c>
    </row>
    <row r="8548" spans="6:10" x14ac:dyDescent="0.35">
      <c r="F8548" s="2">
        <v>8538</v>
      </c>
      <c r="G8548" s="3">
        <v>0.16845756555069072</v>
      </c>
      <c r="H8548" s="4">
        <f t="shared" si="400"/>
        <v>168.45756555069073</v>
      </c>
      <c r="I8548" s="2">
        <f t="shared" si="399"/>
        <v>97.256760847215432</v>
      </c>
      <c r="J8548" s="24">
        <f t="shared" si="401"/>
        <v>0.99723377148618142</v>
      </c>
    </row>
    <row r="8549" spans="6:10" x14ac:dyDescent="0.35">
      <c r="F8549" s="2">
        <v>8539</v>
      </c>
      <c r="G8549" s="3">
        <v>0.10756854401475224</v>
      </c>
      <c r="H8549" s="4">
        <f t="shared" si="400"/>
        <v>107.56854401475225</v>
      </c>
      <c r="I8549" s="2">
        <f t="shared" si="399"/>
        <v>85.378214605011792</v>
      </c>
      <c r="J8549" s="24">
        <f t="shared" si="401"/>
        <v>0.99555123426501302</v>
      </c>
    </row>
    <row r="8550" spans="6:10" x14ac:dyDescent="0.35">
      <c r="F8550" s="2">
        <v>8540</v>
      </c>
      <c r="G8550" s="3">
        <v>9.8780751103152514E-2</v>
      </c>
      <c r="H8550" s="4">
        <f t="shared" si="400"/>
        <v>98.780751103152511</v>
      </c>
      <c r="I8550" s="2">
        <f t="shared" si="399"/>
        <v>83.663846368600971</v>
      </c>
      <c r="J8550" s="24">
        <f t="shared" si="401"/>
        <v>0.99523545795580826</v>
      </c>
    </row>
    <row r="8551" spans="6:10" x14ac:dyDescent="0.35">
      <c r="F8551" s="2">
        <v>8541</v>
      </c>
      <c r="G8551" s="3">
        <v>4.5231254856636517E-2</v>
      </c>
      <c r="H8551" s="4">
        <f t="shared" si="400"/>
        <v>45.231254856636518</v>
      </c>
      <c r="I8551" s="2">
        <f t="shared" si="399"/>
        <v>73.217132800778046</v>
      </c>
      <c r="J8551" s="24">
        <f t="shared" si="401"/>
        <v>0.99276398987380454</v>
      </c>
    </row>
    <row r="8552" spans="6:10" x14ac:dyDescent="0.35">
      <c r="F8552" s="2">
        <v>8542</v>
      </c>
      <c r="G8552" s="3">
        <v>0.10808710299029378</v>
      </c>
      <c r="H8552" s="4">
        <f t="shared" si="400"/>
        <v>108.08710299029379</v>
      </c>
      <c r="I8552" s="2">
        <f t="shared" si="399"/>
        <v>85.47937778048906</v>
      </c>
      <c r="J8552" s="24">
        <f t="shared" si="401"/>
        <v>0.99556919994194792</v>
      </c>
    </row>
    <row r="8553" spans="6:10" x14ac:dyDescent="0.35">
      <c r="F8553" s="2">
        <v>8543</v>
      </c>
      <c r="G8553" s="3">
        <v>0.11883911756926381</v>
      </c>
      <c r="H8553" s="4">
        <f t="shared" si="400"/>
        <v>118.83911756926381</v>
      </c>
      <c r="I8553" s="2">
        <f t="shared" si="399"/>
        <v>87.576936571079258</v>
      </c>
      <c r="J8553" s="24">
        <f t="shared" si="401"/>
        <v>0.99592578611617166</v>
      </c>
    </row>
    <row r="8554" spans="6:10" x14ac:dyDescent="0.35">
      <c r="F8554" s="2">
        <v>8544</v>
      </c>
      <c r="G8554" s="3">
        <v>0.14358815115395684</v>
      </c>
      <c r="H8554" s="4">
        <f t="shared" si="400"/>
        <v>143.58815115395686</v>
      </c>
      <c r="I8554" s="2">
        <f t="shared" si="399"/>
        <v>92.405106452444656</v>
      </c>
      <c r="J8554" s="24">
        <f t="shared" si="401"/>
        <v>0.99664130998695166</v>
      </c>
    </row>
    <row r="8555" spans="6:10" x14ac:dyDescent="0.35">
      <c r="F8555" s="2">
        <v>8545</v>
      </c>
      <c r="G8555" s="3">
        <v>4.9189801602477351E-3</v>
      </c>
      <c r="H8555" s="4">
        <f t="shared" si="400"/>
        <v>4.9189801602477354</v>
      </c>
      <c r="I8555" s="2">
        <f t="shared" si="399"/>
        <v>65.35280509390499</v>
      </c>
      <c r="J8555" s="24">
        <f t="shared" si="401"/>
        <v>0.99008902156828116</v>
      </c>
    </row>
    <row r="8556" spans="6:10" x14ac:dyDescent="0.35">
      <c r="F8556" s="2">
        <v>8546</v>
      </c>
      <c r="G8556" s="3">
        <v>0.11347679309966548</v>
      </c>
      <c r="H8556" s="4">
        <f t="shared" si="400"/>
        <v>113.47679309966547</v>
      </c>
      <c r="I8556" s="2">
        <f t="shared" si="399"/>
        <v>86.530826491280578</v>
      </c>
      <c r="J8556" s="24">
        <f t="shared" si="401"/>
        <v>0.99575168591084684</v>
      </c>
    </row>
    <row r="8557" spans="6:10" x14ac:dyDescent="0.35">
      <c r="F8557" s="2">
        <v>8547</v>
      </c>
      <c r="G8557" s="3">
        <v>0.1993871788459059</v>
      </c>
      <c r="H8557" s="4">
        <f t="shared" si="400"/>
        <v>199.38717884590591</v>
      </c>
      <c r="I8557" s="2">
        <f t="shared" si="399"/>
        <v>103.2906702862732</v>
      </c>
      <c r="J8557" s="24">
        <f t="shared" si="401"/>
        <v>0.99782695704749924</v>
      </c>
    </row>
    <row r="8558" spans="6:10" x14ac:dyDescent="0.35">
      <c r="F8558" s="2">
        <v>8548</v>
      </c>
      <c r="G8558" s="3">
        <v>4.402865835430661E-2</v>
      </c>
      <c r="H8558" s="4">
        <f t="shared" si="400"/>
        <v>44.028658354306607</v>
      </c>
      <c r="I8558" s="2">
        <f t="shared" si="399"/>
        <v>72.98252403546546</v>
      </c>
      <c r="J8558" s="24">
        <f t="shared" si="401"/>
        <v>0.99269576499534518</v>
      </c>
    </row>
    <row r="8559" spans="6:10" x14ac:dyDescent="0.35">
      <c r="F8559" s="2">
        <v>8549</v>
      </c>
      <c r="G8559" s="3">
        <v>1.6863919950199355E-2</v>
      </c>
      <c r="H8559" s="4">
        <f t="shared" si="400"/>
        <v>16.863919950199353</v>
      </c>
      <c r="I8559" s="2">
        <f t="shared" si="399"/>
        <v>67.683085924112319</v>
      </c>
      <c r="J8559" s="24">
        <f t="shared" si="401"/>
        <v>0.99097108827887959</v>
      </c>
    </row>
    <row r="8560" spans="6:10" x14ac:dyDescent="0.35">
      <c r="F8560" s="2">
        <v>8550</v>
      </c>
      <c r="G8560" s="3">
        <v>2.3418570002380054E-2</v>
      </c>
      <c r="H8560" s="4">
        <f t="shared" si="400"/>
        <v>23.418570002380054</v>
      </c>
      <c r="I8560" s="2">
        <f t="shared" si="399"/>
        <v>68.961801064908855</v>
      </c>
      <c r="J8560" s="24">
        <f t="shared" si="401"/>
        <v>0.99142129271224533</v>
      </c>
    </row>
    <row r="8561" spans="6:10" x14ac:dyDescent="0.35">
      <c r="F8561" s="2">
        <v>8551</v>
      </c>
      <c r="G8561" s="3">
        <v>0.14400201722906292</v>
      </c>
      <c r="H8561" s="4">
        <f t="shared" si="400"/>
        <v>144.00201722906291</v>
      </c>
      <c r="I8561" s="2">
        <f t="shared" si="399"/>
        <v>92.485845593708817</v>
      </c>
      <c r="J8561" s="24">
        <f t="shared" si="401"/>
        <v>0.99665213959996279</v>
      </c>
    </row>
    <row r="8562" spans="6:10" x14ac:dyDescent="0.35">
      <c r="F8562" s="2">
        <v>8552</v>
      </c>
      <c r="G8562" s="3">
        <v>5.8964438915493571E-2</v>
      </c>
      <c r="H8562" s="4">
        <f t="shared" si="400"/>
        <v>58.964438915493574</v>
      </c>
      <c r="I8562" s="2">
        <f t="shared" si="399"/>
        <v>75.896273601218454</v>
      </c>
      <c r="J8562" s="24">
        <f t="shared" si="401"/>
        <v>0.99349933593887418</v>
      </c>
    </row>
    <row r="8563" spans="6:10" x14ac:dyDescent="0.35">
      <c r="F8563" s="2">
        <v>8553</v>
      </c>
      <c r="G8563" s="3">
        <v>-1.3364549714775603E-2</v>
      </c>
      <c r="H8563" s="4">
        <f t="shared" si="400"/>
        <v>-13.364549714775602</v>
      </c>
      <c r="I8563" s="2">
        <f t="shared" si="399"/>
        <v>61.785959222305799</v>
      </c>
      <c r="J8563" s="24">
        <f t="shared" si="401"/>
        <v>0.98856913777648381</v>
      </c>
    </row>
    <row r="8564" spans="6:10" x14ac:dyDescent="0.35">
      <c r="F8564" s="2">
        <v>8554</v>
      </c>
      <c r="G8564" s="3">
        <v>8.4993010844242739E-2</v>
      </c>
      <c r="H8564" s="4">
        <f t="shared" si="400"/>
        <v>84.993010844242733</v>
      </c>
      <c r="I8564" s="2">
        <f t="shared" si="399"/>
        <v>80.974062461590975</v>
      </c>
      <c r="J8564" s="24">
        <f t="shared" si="401"/>
        <v>0.99469424128590922</v>
      </c>
    </row>
    <row r="8565" spans="6:10" x14ac:dyDescent="0.35">
      <c r="F8565" s="2">
        <v>8555</v>
      </c>
      <c r="G8565" s="3">
        <v>0.12281801012044696</v>
      </c>
      <c r="H8565" s="4">
        <f t="shared" si="400"/>
        <v>122.81801012044696</v>
      </c>
      <c r="I8565" s="2">
        <f t="shared" si="399"/>
        <v>88.353159574335962</v>
      </c>
      <c r="J8565" s="24">
        <f t="shared" si="401"/>
        <v>0.99605034238263257</v>
      </c>
    </row>
    <row r="8566" spans="6:10" x14ac:dyDescent="0.35">
      <c r="F8566" s="2">
        <v>8556</v>
      </c>
      <c r="G8566" s="3">
        <v>0.13788041607107038</v>
      </c>
      <c r="H8566" s="4">
        <f t="shared" si="400"/>
        <v>137.88041607107039</v>
      </c>
      <c r="I8566" s="2">
        <f t="shared" si="399"/>
        <v>91.291611878052507</v>
      </c>
      <c r="J8566" s="24">
        <f t="shared" si="401"/>
        <v>0.99648833317435315</v>
      </c>
    </row>
    <row r="8567" spans="6:10" x14ac:dyDescent="0.35">
      <c r="F8567" s="2">
        <v>8557</v>
      </c>
      <c r="G8567" s="3">
        <v>5.2166274857980886E-2</v>
      </c>
      <c r="H8567" s="4">
        <f t="shared" si="400"/>
        <v>52.166274857980888</v>
      </c>
      <c r="I8567" s="2">
        <f t="shared" si="399"/>
        <v>74.570052484796193</v>
      </c>
      <c r="J8567" s="24">
        <f t="shared" si="401"/>
        <v>0.99314517228745636</v>
      </c>
    </row>
    <row r="8568" spans="6:10" x14ac:dyDescent="0.35">
      <c r="F8568" s="2">
        <v>8558</v>
      </c>
      <c r="G8568" s="3">
        <v>-3.6519169120354578E-2</v>
      </c>
      <c r="H8568" s="4">
        <f t="shared" si="400"/>
        <v>-36.519169120354576</v>
      </c>
      <c r="I8568" s="2">
        <f t="shared" si="399"/>
        <v>57.268835931575019</v>
      </c>
      <c r="J8568" s="24">
        <f t="shared" si="401"/>
        <v>0.98630539661509575</v>
      </c>
    </row>
    <row r="8569" spans="6:10" x14ac:dyDescent="0.35">
      <c r="F8569" s="2">
        <v>8559</v>
      </c>
      <c r="G8569" s="3">
        <v>7.0295875268053101E-2</v>
      </c>
      <c r="H8569" s="4">
        <f t="shared" si="400"/>
        <v>70.295875268053095</v>
      </c>
      <c r="I8569" s="2">
        <f t="shared" si="399"/>
        <v>78.106868997714031</v>
      </c>
      <c r="J8569" s="24">
        <f t="shared" si="401"/>
        <v>0.994049468644155</v>
      </c>
    </row>
    <row r="8570" spans="6:10" x14ac:dyDescent="0.35">
      <c r="F8570" s="2">
        <v>8560</v>
      </c>
      <c r="G8570" s="3">
        <v>0.13835739849101913</v>
      </c>
      <c r="H8570" s="4">
        <f t="shared" si="400"/>
        <v>138.35739849101913</v>
      </c>
      <c r="I8570" s="2">
        <f t="shared" si="399"/>
        <v>91.384664083345939</v>
      </c>
      <c r="J8570" s="24">
        <f t="shared" si="401"/>
        <v>0.99650137961298868</v>
      </c>
    </row>
    <row r="8571" spans="6:10" x14ac:dyDescent="0.35">
      <c r="F8571" s="2">
        <v>8561</v>
      </c>
      <c r="G8571" s="3">
        <v>4.2732368228247386E-3</v>
      </c>
      <c r="H8571" s="4">
        <f t="shared" si="400"/>
        <v>4.2732368228247388</v>
      </c>
      <c r="I8571" s="2">
        <f t="shared" si="399"/>
        <v>65.226830133219408</v>
      </c>
      <c r="J8571" s="24">
        <f t="shared" si="401"/>
        <v>0.99003895412460519</v>
      </c>
    </row>
    <row r="8572" spans="6:10" x14ac:dyDescent="0.35">
      <c r="F8572" s="2">
        <v>8562</v>
      </c>
      <c r="G8572" s="3">
        <v>6.9931651597677141E-2</v>
      </c>
      <c r="H8572" s="4">
        <f t="shared" si="400"/>
        <v>69.931651597677146</v>
      </c>
      <c r="I8572" s="2">
        <f t="shared" si="399"/>
        <v>78.035814354332842</v>
      </c>
      <c r="J8572" s="24">
        <f t="shared" si="401"/>
        <v>0.99403253207177722</v>
      </c>
    </row>
    <row r="8573" spans="6:10" x14ac:dyDescent="0.35">
      <c r="F8573" s="2">
        <v>8563</v>
      </c>
      <c r="G8573" s="3">
        <v>0.15875091561825727</v>
      </c>
      <c r="H8573" s="4">
        <f t="shared" si="400"/>
        <v>158.75091561825727</v>
      </c>
      <c r="I8573" s="2">
        <f t="shared" si="399"/>
        <v>95.36313721571662</v>
      </c>
      <c r="J8573" s="24">
        <f t="shared" si="401"/>
        <v>0.99701610411587593</v>
      </c>
    </row>
    <row r="8574" spans="6:10" x14ac:dyDescent="0.35">
      <c r="F8574" s="2">
        <v>8564</v>
      </c>
      <c r="G8574" s="3">
        <v>0.11930578380398169</v>
      </c>
      <c r="H8574" s="4">
        <f t="shared" si="400"/>
        <v>119.30578380398168</v>
      </c>
      <c r="I8574" s="2">
        <f t="shared" si="399"/>
        <v>87.667976241432626</v>
      </c>
      <c r="J8574" s="24">
        <f t="shared" si="401"/>
        <v>0.9959405957381009</v>
      </c>
    </row>
    <row r="8575" spans="6:10" x14ac:dyDescent="0.35">
      <c r="F8575" s="2">
        <v>8565</v>
      </c>
      <c r="G8575" s="3">
        <v>0.10431579033017405</v>
      </c>
      <c r="H8575" s="4">
        <f t="shared" si="400"/>
        <v>104.31579033017405</v>
      </c>
      <c r="I8575" s="2">
        <f t="shared" si="399"/>
        <v>84.743650539403419</v>
      </c>
      <c r="J8575" s="24">
        <f t="shared" si="401"/>
        <v>0.99543686787431984</v>
      </c>
    </row>
    <row r="8576" spans="6:10" x14ac:dyDescent="0.35">
      <c r="F8576" s="2">
        <v>8566</v>
      </c>
      <c r="G8576" s="3">
        <v>6.5648668482462674E-2</v>
      </c>
      <c r="H8576" s="4">
        <f t="shared" si="400"/>
        <v>65.648668482462668</v>
      </c>
      <c r="I8576" s="2">
        <f t="shared" si="399"/>
        <v>77.200267786079564</v>
      </c>
      <c r="J8576" s="24">
        <f t="shared" si="401"/>
        <v>0.99382971784178298</v>
      </c>
    </row>
    <row r="8577" spans="6:10" x14ac:dyDescent="0.35">
      <c r="F8577" s="2">
        <v>8567</v>
      </c>
      <c r="G8577" s="3">
        <v>0.13969616406101665</v>
      </c>
      <c r="H8577" s="4">
        <f t="shared" si="400"/>
        <v>139.69616406101665</v>
      </c>
      <c r="I8577" s="2">
        <f t="shared" si="399"/>
        <v>91.645837416888497</v>
      </c>
      <c r="J8577" s="24">
        <f t="shared" si="401"/>
        <v>0.99653773921311517</v>
      </c>
    </row>
    <row r="8578" spans="6:10" x14ac:dyDescent="0.35">
      <c r="F8578" s="2">
        <v>8568</v>
      </c>
      <c r="G8578" s="3">
        <v>3.8754453836868513E-2</v>
      </c>
      <c r="H8578" s="4">
        <f t="shared" si="400"/>
        <v>38.754453836868514</v>
      </c>
      <c r="I8578" s="2">
        <f t="shared" si="399"/>
        <v>71.953604853142082</v>
      </c>
      <c r="J8578" s="24">
        <f t="shared" si="401"/>
        <v>0.99238887429894962</v>
      </c>
    </row>
    <row r="8579" spans="6:10" x14ac:dyDescent="0.35">
      <c r="F8579" s="2">
        <v>8569</v>
      </c>
      <c r="G8579" s="3">
        <v>6.7488132071051768E-2</v>
      </c>
      <c r="H8579" s="4">
        <f t="shared" si="400"/>
        <v>67.488132071051766</v>
      </c>
      <c r="I8579" s="2">
        <f t="shared" si="399"/>
        <v>77.559119886946533</v>
      </c>
      <c r="J8579" s="24">
        <f t="shared" si="401"/>
        <v>0.99391765395933318</v>
      </c>
    </row>
    <row r="8580" spans="6:10" x14ac:dyDescent="0.35">
      <c r="F8580" s="2">
        <v>8570</v>
      </c>
      <c r="G8580" s="3">
        <v>0.1182357720940182</v>
      </c>
      <c r="H8580" s="4">
        <f t="shared" si="400"/>
        <v>118.2357720940182</v>
      </c>
      <c r="I8580" s="2">
        <f t="shared" si="399"/>
        <v>87.459232805327346</v>
      </c>
      <c r="J8580" s="24">
        <f t="shared" si="401"/>
        <v>0.99590655887665447</v>
      </c>
    </row>
    <row r="8581" spans="6:10" x14ac:dyDescent="0.35">
      <c r="F8581" s="2">
        <v>8571</v>
      </c>
      <c r="G8581" s="3">
        <v>0.13941980526714207</v>
      </c>
      <c r="H8581" s="4">
        <f t="shared" si="400"/>
        <v>139.41980526714207</v>
      </c>
      <c r="I8581" s="2">
        <f t="shared" si="399"/>
        <v>91.591923909499627</v>
      </c>
      <c r="J8581" s="24">
        <f t="shared" si="401"/>
        <v>0.99653026465151462</v>
      </c>
    </row>
    <row r="8582" spans="6:10" x14ac:dyDescent="0.35">
      <c r="F8582" s="2">
        <v>8572</v>
      </c>
      <c r="G8582" s="3">
        <v>9.2729927725244507E-2</v>
      </c>
      <c r="H8582" s="4">
        <f t="shared" si="400"/>
        <v>92.729927725244508</v>
      </c>
      <c r="I8582" s="2">
        <f t="shared" si="399"/>
        <v>82.483420349512059</v>
      </c>
      <c r="J8582" s="24">
        <f t="shared" si="401"/>
        <v>0.9950050946398622</v>
      </c>
    </row>
    <row r="8583" spans="6:10" x14ac:dyDescent="0.35">
      <c r="F8583" s="2">
        <v>8573</v>
      </c>
      <c r="G8583" s="3">
        <v>0.15913077347649043</v>
      </c>
      <c r="H8583" s="4">
        <f t="shared" si="400"/>
        <v>159.13077347649045</v>
      </c>
      <c r="I8583" s="2">
        <f t="shared" si="399"/>
        <v>95.437241857582535</v>
      </c>
      <c r="J8583" s="24">
        <f t="shared" si="401"/>
        <v>0.9970249358414065</v>
      </c>
    </row>
    <row r="8584" spans="6:10" x14ac:dyDescent="0.35">
      <c r="F8584" s="2">
        <v>8574</v>
      </c>
      <c r="G8584" s="3">
        <v>6.0796396201009011E-2</v>
      </c>
      <c r="H8584" s="4">
        <f t="shared" si="400"/>
        <v>60.79639620100901</v>
      </c>
      <c r="I8584" s="2">
        <f t="shared" si="399"/>
        <v>76.253661333535561</v>
      </c>
      <c r="J8584" s="24">
        <f t="shared" si="401"/>
        <v>0.99359160515331091</v>
      </c>
    </row>
    <row r="8585" spans="6:10" x14ac:dyDescent="0.35">
      <c r="F8585" s="2">
        <v>8575</v>
      </c>
      <c r="G8585" s="3">
        <v>3.9991889176403242E-2</v>
      </c>
      <c r="H8585" s="4">
        <f t="shared" si="400"/>
        <v>39.991889176403241</v>
      </c>
      <c r="I8585" s="2">
        <f t="shared" si="399"/>
        <v>72.19501015957691</v>
      </c>
      <c r="J8585" s="24">
        <f t="shared" si="401"/>
        <v>0.99246201524367406</v>
      </c>
    </row>
    <row r="8586" spans="6:10" x14ac:dyDescent="0.35">
      <c r="F8586" s="2">
        <v>8576</v>
      </c>
      <c r="G8586" s="3">
        <v>0.13214147006416907</v>
      </c>
      <c r="H8586" s="4">
        <f t="shared" si="400"/>
        <v>132.14147006416906</v>
      </c>
      <c r="I8586" s="2">
        <f t="shared" si="399"/>
        <v>90.172028514666522</v>
      </c>
      <c r="J8586" s="24">
        <f t="shared" si="401"/>
        <v>0.99632749445698288</v>
      </c>
    </row>
    <row r="8587" spans="6:10" x14ac:dyDescent="0.35">
      <c r="F8587" s="2">
        <v>8577</v>
      </c>
      <c r="G8587" s="3">
        <v>0.15719791314527073</v>
      </c>
      <c r="H8587" s="4">
        <f t="shared" si="400"/>
        <v>157.19791314527075</v>
      </c>
      <c r="I8587" s="2">
        <f t="shared" ref="I8587:I8650" si="402">($D$18*G8587+$D$19*$D$11)*$D$10</f>
        <v>95.060169435576825</v>
      </c>
      <c r="J8587" s="24">
        <f t="shared" si="401"/>
        <v>0.99697972314339012</v>
      </c>
    </row>
    <row r="8588" spans="6:10" x14ac:dyDescent="0.35">
      <c r="F8588" s="2">
        <v>8578</v>
      </c>
      <c r="G8588" s="3">
        <v>0.17743814921294634</v>
      </c>
      <c r="H8588" s="4">
        <f t="shared" ref="H8588:H8651" si="403">$D$10*G8588</f>
        <v>177.43814921294634</v>
      </c>
      <c r="I8588" s="2">
        <f t="shared" si="402"/>
        <v>99.008739703553587</v>
      </c>
      <c r="J8588" s="24">
        <f t="shared" ref="J8588:J8651" si="404">1-EXP(-(2+(I8588/$D$12)))</f>
        <v>0.99742098977697646</v>
      </c>
    </row>
    <row r="8589" spans="6:10" x14ac:dyDescent="0.35">
      <c r="F8589" s="2">
        <v>8579</v>
      </c>
      <c r="G8589" s="3">
        <v>7.7511888720919617E-2</v>
      </c>
      <c r="H8589" s="4">
        <f t="shared" si="403"/>
        <v>77.511888720919615</v>
      </c>
      <c r="I8589" s="2">
        <f t="shared" si="402"/>
        <v>79.514606342181736</v>
      </c>
      <c r="J8589" s="24">
        <f t="shared" si="404"/>
        <v>0.99437528080871596</v>
      </c>
    </row>
    <row r="8590" spans="6:10" x14ac:dyDescent="0.35">
      <c r="F8590" s="2">
        <v>8580</v>
      </c>
      <c r="G8590" s="3">
        <v>0.12127437590946306</v>
      </c>
      <c r="H8590" s="4">
        <f t="shared" si="403"/>
        <v>121.27437590946306</v>
      </c>
      <c r="I8590" s="2">
        <f t="shared" si="402"/>
        <v>88.052019403354606</v>
      </c>
      <c r="J8590" s="24">
        <f t="shared" si="404"/>
        <v>0.99600247866479796</v>
      </c>
    </row>
    <row r="8591" spans="6:10" x14ac:dyDescent="0.35">
      <c r="F8591" s="2">
        <v>8581</v>
      </c>
      <c r="G8591" s="3">
        <v>0.14865254312627643</v>
      </c>
      <c r="H8591" s="4">
        <f t="shared" si="403"/>
        <v>148.65254312627644</v>
      </c>
      <c r="I8591" s="2">
        <f t="shared" si="402"/>
        <v>93.393094314859823</v>
      </c>
      <c r="J8591" s="24">
        <f t="shared" si="404"/>
        <v>0.99677145520972943</v>
      </c>
    </row>
    <row r="8592" spans="6:10" x14ac:dyDescent="0.35">
      <c r="F8592" s="2">
        <v>8582</v>
      </c>
      <c r="G8592" s="3">
        <v>8.0327032868169834E-2</v>
      </c>
      <c r="H8592" s="4">
        <f t="shared" si="403"/>
        <v>80.327032868169837</v>
      </c>
      <c r="I8592" s="2">
        <f t="shared" si="402"/>
        <v>80.0637992687234</v>
      </c>
      <c r="J8592" s="24">
        <f t="shared" si="404"/>
        <v>0.9944974957420829</v>
      </c>
    </row>
    <row r="8593" spans="6:10" x14ac:dyDescent="0.35">
      <c r="F8593" s="2">
        <v>8583</v>
      </c>
      <c r="G8593" s="3">
        <v>0.10778621008244951</v>
      </c>
      <c r="H8593" s="4">
        <f t="shared" si="403"/>
        <v>107.78621008244951</v>
      </c>
      <c r="I8593" s="2">
        <f t="shared" si="402"/>
        <v>85.420678030852429</v>
      </c>
      <c r="J8593" s="24">
        <f t="shared" si="404"/>
        <v>0.99555878424459265</v>
      </c>
    </row>
    <row r="8594" spans="6:10" x14ac:dyDescent="0.35">
      <c r="F8594" s="2">
        <v>8584</v>
      </c>
      <c r="G8594" s="3">
        <v>9.8233193551222772E-2</v>
      </c>
      <c r="H8594" s="4">
        <f t="shared" si="403"/>
        <v>98.233193551222769</v>
      </c>
      <c r="I8594" s="2">
        <f t="shared" si="402"/>
        <v>83.557026000383587</v>
      </c>
      <c r="J8594" s="24">
        <f t="shared" si="404"/>
        <v>0.99521505639538155</v>
      </c>
    </row>
    <row r="8595" spans="6:10" x14ac:dyDescent="0.35">
      <c r="F8595" s="2">
        <v>8585</v>
      </c>
      <c r="G8595" s="3">
        <v>0.1191211761389819</v>
      </c>
      <c r="H8595" s="4">
        <f t="shared" si="403"/>
        <v>119.12117613898191</v>
      </c>
      <c r="I8595" s="2">
        <f t="shared" si="402"/>
        <v>87.631962020312798</v>
      </c>
      <c r="J8595" s="24">
        <f t="shared" si="404"/>
        <v>0.99593474367265322</v>
      </c>
    </row>
    <row r="8596" spans="6:10" x14ac:dyDescent="0.35">
      <c r="F8596" s="2">
        <v>8586</v>
      </c>
      <c r="G8596" s="3">
        <v>0.1605193853094177</v>
      </c>
      <c r="H8596" s="4">
        <f t="shared" si="403"/>
        <v>160.51938530941771</v>
      </c>
      <c r="I8596" s="2">
        <f t="shared" si="402"/>
        <v>95.708139458723366</v>
      </c>
      <c r="J8596" s="24">
        <f t="shared" si="404"/>
        <v>0.99705699931904312</v>
      </c>
    </row>
    <row r="8597" spans="6:10" x14ac:dyDescent="0.35">
      <c r="F8597" s="2">
        <v>8587</v>
      </c>
      <c r="G8597" s="3">
        <v>0.15657342040198119</v>
      </c>
      <c r="H8597" s="4">
        <f t="shared" si="403"/>
        <v>156.5734204019812</v>
      </c>
      <c r="I8597" s="2">
        <f t="shared" si="402"/>
        <v>94.938340151052898</v>
      </c>
      <c r="J8597" s="24">
        <f t="shared" si="404"/>
        <v>0.99696496889585995</v>
      </c>
    </row>
    <row r="8598" spans="6:10" x14ac:dyDescent="0.35">
      <c r="F8598" s="2">
        <v>8588</v>
      </c>
      <c r="G8598" s="3">
        <v>0.12302478156327731</v>
      </c>
      <c r="H8598" s="4">
        <f t="shared" si="403"/>
        <v>123.02478156327732</v>
      </c>
      <c r="I8598" s="2">
        <f t="shared" si="402"/>
        <v>88.393497620231116</v>
      </c>
      <c r="J8598" s="24">
        <f t="shared" si="404"/>
        <v>0.99605671010283281</v>
      </c>
    </row>
    <row r="8599" spans="6:10" x14ac:dyDescent="0.35">
      <c r="F8599" s="2">
        <v>8589</v>
      </c>
      <c r="G8599" s="3">
        <v>0.20592807252085116</v>
      </c>
      <c r="H8599" s="4">
        <f t="shared" si="403"/>
        <v>205.92807252085115</v>
      </c>
      <c r="I8599" s="2">
        <f t="shared" si="402"/>
        <v>104.56670176162407</v>
      </c>
      <c r="J8599" s="24">
        <f t="shared" si="404"/>
        <v>0.99793508883004423</v>
      </c>
    </row>
    <row r="8600" spans="6:10" x14ac:dyDescent="0.35">
      <c r="F8600" s="2">
        <v>8590</v>
      </c>
      <c r="G8600" s="3">
        <v>0.14819864123337176</v>
      </c>
      <c r="H8600" s="4">
        <f t="shared" si="403"/>
        <v>148.19864123337175</v>
      </c>
      <c r="I8600" s="2">
        <f t="shared" si="402"/>
        <v>93.304544778534805</v>
      </c>
      <c r="J8600" s="24">
        <f t="shared" si="404"/>
        <v>0.99675999948796168</v>
      </c>
    </row>
    <row r="8601" spans="6:10" x14ac:dyDescent="0.35">
      <c r="F8601" s="2">
        <v>8591</v>
      </c>
      <c r="G8601" s="3">
        <v>4.5638223397860139E-3</v>
      </c>
      <c r="H8601" s="4">
        <f t="shared" si="403"/>
        <v>4.5638223397860136</v>
      </c>
      <c r="I8601" s="2">
        <f t="shared" si="402"/>
        <v>65.283519063562977</v>
      </c>
      <c r="J8601" s="24">
        <f t="shared" si="404"/>
        <v>0.99006151577645085</v>
      </c>
    </row>
    <row r="8602" spans="6:10" x14ac:dyDescent="0.35">
      <c r="F8602" s="2">
        <v>8592</v>
      </c>
      <c r="G8602" s="3">
        <v>0.10467770167972978</v>
      </c>
      <c r="H8602" s="4">
        <f t="shared" si="403"/>
        <v>104.67770167972978</v>
      </c>
      <c r="I8602" s="2">
        <f t="shared" si="402"/>
        <v>84.814254083241593</v>
      </c>
      <c r="J8602" s="24">
        <f t="shared" si="404"/>
        <v>0.99544973662613989</v>
      </c>
    </row>
    <row r="8603" spans="6:10" x14ac:dyDescent="0.35">
      <c r="F8603" s="2">
        <v>8593</v>
      </c>
      <c r="G8603" s="3">
        <v>8.9250560322996789E-2</v>
      </c>
      <c r="H8603" s="4">
        <f t="shared" si="403"/>
        <v>89.25056032299679</v>
      </c>
      <c r="I8603" s="2">
        <f t="shared" si="402"/>
        <v>81.804647304081826</v>
      </c>
      <c r="J8603" s="24">
        <f t="shared" si="404"/>
        <v>0.994867620525555</v>
      </c>
    </row>
    <row r="8604" spans="6:10" x14ac:dyDescent="0.35">
      <c r="F8604" s="2">
        <v>8594</v>
      </c>
      <c r="G8604" s="3">
        <v>7.6640706959739152E-2</v>
      </c>
      <c r="H8604" s="4">
        <f t="shared" si="403"/>
        <v>76.640706959739148</v>
      </c>
      <c r="I8604" s="2">
        <f t="shared" si="402"/>
        <v>79.344651684108612</v>
      </c>
      <c r="J8604" s="24">
        <f t="shared" si="404"/>
        <v>0.99433691265046142</v>
      </c>
    </row>
    <row r="8605" spans="6:10" x14ac:dyDescent="0.35">
      <c r="F8605" s="2">
        <v>8595</v>
      </c>
      <c r="G8605" s="3">
        <v>0.1852870416054167</v>
      </c>
      <c r="H8605" s="4">
        <f t="shared" si="403"/>
        <v>185.2870416054167</v>
      </c>
      <c r="I8605" s="2">
        <f t="shared" si="402"/>
        <v>100.53994235523375</v>
      </c>
      <c r="J8605" s="24">
        <f t="shared" si="404"/>
        <v>0.99757420917464901</v>
      </c>
    </row>
    <row r="8606" spans="6:10" x14ac:dyDescent="0.35">
      <c r="F8606" s="2">
        <v>8596</v>
      </c>
      <c r="G8606" s="3">
        <v>9.1253733641463802E-2</v>
      </c>
      <c r="H8606" s="4">
        <f t="shared" si="403"/>
        <v>91.253733641463796</v>
      </c>
      <c r="I8606" s="2">
        <f t="shared" si="402"/>
        <v>82.1954367484567</v>
      </c>
      <c r="J8606" s="24">
        <f t="shared" si="404"/>
        <v>0.99494722393018253</v>
      </c>
    </row>
    <row r="8607" spans="6:10" x14ac:dyDescent="0.35">
      <c r="F8607" s="2">
        <v>8597</v>
      </c>
      <c r="G8607" s="3">
        <v>0.10540593042034867</v>
      </c>
      <c r="H8607" s="4">
        <f t="shared" si="403"/>
        <v>105.40593042034867</v>
      </c>
      <c r="I8607" s="2">
        <f t="shared" si="402"/>
        <v>84.956320724355834</v>
      </c>
      <c r="J8607" s="24">
        <f t="shared" si="404"/>
        <v>0.99547552092033997</v>
      </c>
    </row>
    <row r="8608" spans="6:10" x14ac:dyDescent="0.35">
      <c r="F8608" s="2">
        <v>8598</v>
      </c>
      <c r="G8608" s="3">
        <v>5.9744726866973297E-2</v>
      </c>
      <c r="H8608" s="4">
        <f t="shared" si="403"/>
        <v>59.744726866973295</v>
      </c>
      <c r="I8608" s="2">
        <f t="shared" si="402"/>
        <v>76.04849622329516</v>
      </c>
      <c r="J8608" s="24">
        <f t="shared" si="404"/>
        <v>0.9935387976029405</v>
      </c>
    </row>
    <row r="8609" spans="6:10" x14ac:dyDescent="0.35">
      <c r="F8609" s="2">
        <v>8599</v>
      </c>
      <c r="G8609" s="3">
        <v>0.14187669445431134</v>
      </c>
      <c r="H8609" s="4">
        <f t="shared" si="403"/>
        <v>141.87669445431135</v>
      </c>
      <c r="I8609" s="2">
        <f t="shared" si="402"/>
        <v>92.071226599632951</v>
      </c>
      <c r="J8609" s="24">
        <f t="shared" si="404"/>
        <v>0.9965961531619657</v>
      </c>
    </row>
    <row r="8610" spans="6:10" x14ac:dyDescent="0.35">
      <c r="F8610" s="2">
        <v>8600</v>
      </c>
      <c r="G8610" s="3">
        <v>6.1819812487448847E-2</v>
      </c>
      <c r="H8610" s="4">
        <f t="shared" si="403"/>
        <v>61.81981248744885</v>
      </c>
      <c r="I8610" s="2">
        <f t="shared" si="402"/>
        <v>76.453314692660811</v>
      </c>
      <c r="J8610" s="24">
        <f t="shared" si="404"/>
        <v>0.99364257964014802</v>
      </c>
    </row>
    <row r="8611" spans="6:10" x14ac:dyDescent="0.35">
      <c r="F8611" s="2">
        <v>8601</v>
      </c>
      <c r="G8611" s="3">
        <v>0.16744158854510421</v>
      </c>
      <c r="H8611" s="4">
        <f t="shared" si="403"/>
        <v>167.44158854510422</v>
      </c>
      <c r="I8611" s="2">
        <f t="shared" si="402"/>
        <v>97.058558781597554</v>
      </c>
      <c r="J8611" s="24">
        <f t="shared" si="404"/>
        <v>0.99721175343281954</v>
      </c>
    </row>
    <row r="8612" spans="6:10" x14ac:dyDescent="0.35">
      <c r="F8612" s="2">
        <v>8602</v>
      </c>
      <c r="G8612" s="3">
        <v>2.4256674044743631E-2</v>
      </c>
      <c r="H8612" s="4">
        <f t="shared" si="403"/>
        <v>24.256674044743633</v>
      </c>
      <c r="I8612" s="2">
        <f t="shared" si="402"/>
        <v>69.125302749972363</v>
      </c>
      <c r="J8612" s="24">
        <f t="shared" si="404"/>
        <v>0.99147721496914154</v>
      </c>
    </row>
    <row r="8613" spans="6:10" x14ac:dyDescent="0.35">
      <c r="F8613" s="2">
        <v>8603</v>
      </c>
      <c r="G8613" s="3">
        <v>2.4487805343575711E-2</v>
      </c>
      <c r="H8613" s="4">
        <f t="shared" si="403"/>
        <v>24.487805343575712</v>
      </c>
      <c r="I8613" s="2">
        <f t="shared" si="402"/>
        <v>69.170393042966751</v>
      </c>
      <c r="J8613" s="24">
        <f t="shared" si="404"/>
        <v>0.99149257291006387</v>
      </c>
    </row>
    <row r="8614" spans="6:10" x14ac:dyDescent="0.35">
      <c r="F8614" s="2">
        <v>8604</v>
      </c>
      <c r="G8614" s="3">
        <v>7.4762841944748221E-2</v>
      </c>
      <c r="H8614" s="4">
        <f t="shared" si="403"/>
        <v>74.762841944748217</v>
      </c>
      <c r="I8614" s="2">
        <f t="shared" si="402"/>
        <v>78.978308033734464</v>
      </c>
      <c r="J8614" s="24">
        <f t="shared" si="404"/>
        <v>0.9942533162021191</v>
      </c>
    </row>
    <row r="8615" spans="6:10" x14ac:dyDescent="0.35">
      <c r="F8615" s="2">
        <v>8605</v>
      </c>
      <c r="G8615" s="3">
        <v>4.0846185276092455E-2</v>
      </c>
      <c r="H8615" s="4">
        <f t="shared" si="403"/>
        <v>40.846185276092456</v>
      </c>
      <c r="I8615" s="2">
        <f t="shared" si="402"/>
        <v>72.361670675195526</v>
      </c>
      <c r="J8615" s="24">
        <f t="shared" si="404"/>
        <v>0.99251209949389985</v>
      </c>
    </row>
    <row r="8616" spans="6:10" x14ac:dyDescent="0.35">
      <c r="F8616" s="2">
        <v>8606</v>
      </c>
      <c r="G8616" s="3">
        <v>0.10647085567748683</v>
      </c>
      <c r="H8616" s="4">
        <f t="shared" si="403"/>
        <v>106.47085567748684</v>
      </c>
      <c r="I8616" s="2">
        <f t="shared" si="402"/>
        <v>85.164071868853043</v>
      </c>
      <c r="J8616" s="24">
        <f t="shared" si="404"/>
        <v>0.99551296375730391</v>
      </c>
    </row>
    <row r="8617" spans="6:10" x14ac:dyDescent="0.35">
      <c r="F8617" s="2">
        <v>8607</v>
      </c>
      <c r="G8617" s="3">
        <v>0.13606072185757789</v>
      </c>
      <c r="H8617" s="4">
        <f t="shared" si="403"/>
        <v>136.0607218575779</v>
      </c>
      <c r="I8617" s="2">
        <f t="shared" si="402"/>
        <v>90.93661648945222</v>
      </c>
      <c r="J8617" s="24">
        <f t="shared" si="404"/>
        <v>0.99643811243440616</v>
      </c>
    </row>
    <row r="8618" spans="6:10" x14ac:dyDescent="0.35">
      <c r="F8618" s="2">
        <v>8608</v>
      </c>
      <c r="G8618" s="3">
        <v>0.1740438941634789</v>
      </c>
      <c r="H8618" s="4">
        <f t="shared" si="403"/>
        <v>174.04389416347891</v>
      </c>
      <c r="I8618" s="2">
        <f t="shared" si="402"/>
        <v>98.346570817506773</v>
      </c>
      <c r="J8618" s="24">
        <f t="shared" si="404"/>
        <v>0.99735176747365883</v>
      </c>
    </row>
    <row r="8619" spans="6:10" x14ac:dyDescent="0.35">
      <c r="F8619" s="2">
        <v>8609</v>
      </c>
      <c r="G8619" s="3">
        <v>0.11141690024420331</v>
      </c>
      <c r="H8619" s="4">
        <f t="shared" si="403"/>
        <v>111.4169002442033</v>
      </c>
      <c r="I8619" s="2">
        <f t="shared" si="402"/>
        <v>86.128971905340961</v>
      </c>
      <c r="J8619" s="24">
        <f t="shared" si="404"/>
        <v>0.9956828459399466</v>
      </c>
    </row>
    <row r="8620" spans="6:10" x14ac:dyDescent="0.35">
      <c r="F8620" s="2">
        <v>8610</v>
      </c>
      <c r="G8620" s="3">
        <v>0.14982467849235379</v>
      </c>
      <c r="H8620" s="4">
        <f t="shared" si="403"/>
        <v>149.8246784923538</v>
      </c>
      <c r="I8620" s="2">
        <f t="shared" si="402"/>
        <v>93.621760563665532</v>
      </c>
      <c r="J8620" s="24">
        <f t="shared" si="404"/>
        <v>0.99680085093762461</v>
      </c>
    </row>
    <row r="8621" spans="6:10" x14ac:dyDescent="0.35">
      <c r="F8621" s="2">
        <v>8611</v>
      </c>
      <c r="G8621" s="3">
        <v>9.1440812932203255E-2</v>
      </c>
      <c r="H8621" s="4">
        <f t="shared" si="403"/>
        <v>91.440812932203258</v>
      </c>
      <c r="I8621" s="2">
        <f t="shared" si="402"/>
        <v>82.231933147149789</v>
      </c>
      <c r="J8621" s="24">
        <f t="shared" si="404"/>
        <v>0.99495459487381366</v>
      </c>
    </row>
    <row r="8622" spans="6:10" x14ac:dyDescent="0.35">
      <c r="F8622" s="2">
        <v>8612</v>
      </c>
      <c r="G8622" s="3">
        <v>3.267267985098421E-2</v>
      </c>
      <c r="H8622" s="4">
        <f t="shared" si="403"/>
        <v>32.67267985098421</v>
      </c>
      <c r="I8622" s="2">
        <f t="shared" si="402"/>
        <v>70.767140828862793</v>
      </c>
      <c r="J8622" s="24">
        <f t="shared" si="404"/>
        <v>0.99201895268103946</v>
      </c>
    </row>
    <row r="8623" spans="6:10" x14ac:dyDescent="0.35">
      <c r="F8623" s="2">
        <v>8613</v>
      </c>
      <c r="G8623" s="3">
        <v>6.4993448648670751E-2</v>
      </c>
      <c r="H8623" s="4">
        <f t="shared" si="403"/>
        <v>64.99344864867075</v>
      </c>
      <c r="I8623" s="2">
        <f t="shared" si="402"/>
        <v>77.072444101313792</v>
      </c>
      <c r="J8623" s="24">
        <f t="shared" si="404"/>
        <v>0.99379808872361863</v>
      </c>
    </row>
    <row r="8624" spans="6:10" x14ac:dyDescent="0.35">
      <c r="F8624" s="2">
        <v>8614</v>
      </c>
      <c r="G8624" s="3">
        <v>0.13539286273431989</v>
      </c>
      <c r="H8624" s="4">
        <f t="shared" si="403"/>
        <v>135.39286273431989</v>
      </c>
      <c r="I8624" s="2">
        <f t="shared" si="402"/>
        <v>90.806327066518804</v>
      </c>
      <c r="J8624" s="24">
        <f t="shared" si="404"/>
        <v>0.99641950092786313</v>
      </c>
    </row>
    <row r="8625" spans="6:10" x14ac:dyDescent="0.35">
      <c r="F8625" s="2">
        <v>8615</v>
      </c>
      <c r="G8625" s="3">
        <v>0.14384508953132474</v>
      </c>
      <c r="H8625" s="4">
        <f t="shared" si="403"/>
        <v>143.84508953132473</v>
      </c>
      <c r="I8625" s="2">
        <f t="shared" si="402"/>
        <v>92.455231324219127</v>
      </c>
      <c r="J8625" s="24">
        <f t="shared" si="404"/>
        <v>0.99664803739673624</v>
      </c>
    </row>
    <row r="8626" spans="6:10" x14ac:dyDescent="0.35">
      <c r="F8626" s="2">
        <v>8616</v>
      </c>
      <c r="G8626" s="3">
        <v>6.3362191300172038E-2</v>
      </c>
      <c r="H8626" s="4">
        <f t="shared" si="403"/>
        <v>63.362191300172036</v>
      </c>
      <c r="I8626" s="2">
        <f t="shared" si="402"/>
        <v>76.754209954035872</v>
      </c>
      <c r="J8626" s="24">
        <f t="shared" si="404"/>
        <v>0.99371863771812674</v>
      </c>
    </row>
    <row r="8627" spans="6:10" x14ac:dyDescent="0.35">
      <c r="F8627" s="2">
        <v>8617</v>
      </c>
      <c r="G8627" s="3">
        <v>0.14698376000328653</v>
      </c>
      <c r="H8627" s="4">
        <f t="shared" si="403"/>
        <v>146.98376000328653</v>
      </c>
      <c r="I8627" s="2">
        <f t="shared" si="402"/>
        <v>93.067539444792729</v>
      </c>
      <c r="J8627" s="24">
        <f t="shared" si="404"/>
        <v>0.99672913753404213</v>
      </c>
    </row>
    <row r="8628" spans="6:10" x14ac:dyDescent="0.35">
      <c r="F8628" s="2">
        <v>8618</v>
      </c>
      <c r="G8628" s="3">
        <v>8.0765603709218842E-2</v>
      </c>
      <c r="H8628" s="4">
        <f t="shared" si="403"/>
        <v>80.765603709218837</v>
      </c>
      <c r="I8628" s="2">
        <f t="shared" si="402"/>
        <v>80.149357943907688</v>
      </c>
      <c r="J8628" s="24">
        <f t="shared" si="404"/>
        <v>0.99451629503386418</v>
      </c>
    </row>
    <row r="8629" spans="6:10" x14ac:dyDescent="0.35">
      <c r="F8629" s="2">
        <v>8619</v>
      </c>
      <c r="G8629" s="3">
        <v>0.10224844016488213</v>
      </c>
      <c r="H8629" s="4">
        <f t="shared" si="403"/>
        <v>102.24844016488213</v>
      </c>
      <c r="I8629" s="2">
        <f t="shared" si="402"/>
        <v>84.340341142770185</v>
      </c>
      <c r="J8629" s="24">
        <f t="shared" si="404"/>
        <v>0.99536265672009794</v>
      </c>
    </row>
    <row r="8630" spans="6:10" x14ac:dyDescent="0.35">
      <c r="F8630" s="2">
        <v>8620</v>
      </c>
      <c r="G8630" s="3">
        <v>8.5037940857686872E-2</v>
      </c>
      <c r="H8630" s="4">
        <f t="shared" si="403"/>
        <v>85.037940857686877</v>
      </c>
      <c r="I8630" s="2">
        <f t="shared" si="402"/>
        <v>80.98282764173176</v>
      </c>
      <c r="J8630" s="24">
        <f t="shared" si="404"/>
        <v>0.99469610119707752</v>
      </c>
    </row>
    <row r="8631" spans="6:10" x14ac:dyDescent="0.35">
      <c r="F8631" s="2">
        <v>8621</v>
      </c>
      <c r="G8631" s="3">
        <v>0.17020174344475131</v>
      </c>
      <c r="H8631" s="4">
        <f t="shared" si="403"/>
        <v>170.20174344475132</v>
      </c>
      <c r="I8631" s="2">
        <f t="shared" si="402"/>
        <v>97.59702412040663</v>
      </c>
      <c r="J8631" s="24">
        <f t="shared" si="404"/>
        <v>0.99727116626624701</v>
      </c>
    </row>
    <row r="8632" spans="6:10" x14ac:dyDescent="0.35">
      <c r="F8632" s="2">
        <v>8622</v>
      </c>
      <c r="G8632" s="3">
        <v>4.6921363086375047E-2</v>
      </c>
      <c r="H8632" s="4">
        <f t="shared" si="403"/>
        <v>46.921363086375045</v>
      </c>
      <c r="I8632" s="2">
        <f t="shared" si="402"/>
        <v>73.546847883314371</v>
      </c>
      <c r="J8632" s="24">
        <f t="shared" si="404"/>
        <v>0.99285879618522066</v>
      </c>
    </row>
    <row r="8633" spans="6:10" x14ac:dyDescent="0.35">
      <c r="F8633" s="2">
        <v>8623</v>
      </c>
      <c r="G8633" s="3">
        <v>0.1180727158506361</v>
      </c>
      <c r="H8633" s="4">
        <f t="shared" si="403"/>
        <v>118.0727158506361</v>
      </c>
      <c r="I8633" s="2">
        <f t="shared" si="402"/>
        <v>87.427422947355637</v>
      </c>
      <c r="J8633" s="24">
        <f t="shared" si="404"/>
        <v>0.99590134709040401</v>
      </c>
    </row>
    <row r="8634" spans="6:10" x14ac:dyDescent="0.35">
      <c r="F8634" s="2">
        <v>8624</v>
      </c>
      <c r="G8634" s="3">
        <v>5.0493527915223727E-2</v>
      </c>
      <c r="H8634" s="4">
        <f t="shared" si="403"/>
        <v>50.49352791522373</v>
      </c>
      <c r="I8634" s="2">
        <f t="shared" si="402"/>
        <v>74.243724332202731</v>
      </c>
      <c r="J8634" s="24">
        <f t="shared" si="404"/>
        <v>0.99305510883085502</v>
      </c>
    </row>
    <row r="8635" spans="6:10" x14ac:dyDescent="0.35">
      <c r="F8635" s="2">
        <v>8625</v>
      </c>
      <c r="G8635" s="3">
        <v>0.12180147615437134</v>
      </c>
      <c r="H8635" s="4">
        <f t="shared" si="403"/>
        <v>121.80147615437134</v>
      </c>
      <c r="I8635" s="2">
        <f t="shared" si="402"/>
        <v>88.154848853976091</v>
      </c>
      <c r="J8635" s="24">
        <f t="shared" si="404"/>
        <v>0.99601888741252365</v>
      </c>
    </row>
    <row r="8636" spans="6:10" x14ac:dyDescent="0.35">
      <c r="F8636" s="2">
        <v>8626</v>
      </c>
      <c r="G8636" s="3">
        <v>0.13268595457003957</v>
      </c>
      <c r="H8636" s="4">
        <f t="shared" si="403"/>
        <v>132.68595457003957</v>
      </c>
      <c r="I8636" s="2">
        <f t="shared" si="402"/>
        <v>90.278249377114264</v>
      </c>
      <c r="J8636" s="24">
        <f t="shared" si="404"/>
        <v>0.99634306522299954</v>
      </c>
    </row>
    <row r="8637" spans="6:10" x14ac:dyDescent="0.35">
      <c r="F8637" s="2">
        <v>8627</v>
      </c>
      <c r="G8637" s="3">
        <v>4.9236158797850087E-2</v>
      </c>
      <c r="H8637" s="4">
        <f t="shared" si="403"/>
        <v>49.236158797850088</v>
      </c>
      <c r="I8637" s="2">
        <f t="shared" si="402"/>
        <v>73.998430240961255</v>
      </c>
      <c r="J8637" s="24">
        <f t="shared" si="404"/>
        <v>0.99298663180931546</v>
      </c>
    </row>
    <row r="8638" spans="6:10" x14ac:dyDescent="0.35">
      <c r="F8638" s="2">
        <v>8628</v>
      </c>
      <c r="G8638" s="3">
        <v>0.10634760254177994</v>
      </c>
      <c r="H8638" s="4">
        <f t="shared" si="403"/>
        <v>106.34760254177993</v>
      </c>
      <c r="I8638" s="2">
        <f t="shared" si="402"/>
        <v>85.140027007643923</v>
      </c>
      <c r="J8638" s="24">
        <f t="shared" si="404"/>
        <v>0.99550864607472733</v>
      </c>
    </row>
    <row r="8639" spans="6:10" x14ac:dyDescent="0.35">
      <c r="F8639" s="2">
        <v>8629</v>
      </c>
      <c r="G8639" s="3">
        <v>0.11231774470556413</v>
      </c>
      <c r="H8639" s="4">
        <f t="shared" si="403"/>
        <v>112.31774470556414</v>
      </c>
      <c r="I8639" s="2">
        <f t="shared" si="402"/>
        <v>86.304713316869353</v>
      </c>
      <c r="J8639" s="24">
        <f t="shared" si="404"/>
        <v>0.99571308763099375</v>
      </c>
    </row>
    <row r="8640" spans="6:10" x14ac:dyDescent="0.35">
      <c r="F8640" s="2">
        <v>8630</v>
      </c>
      <c r="G8640" s="3">
        <v>0.14353173303499389</v>
      </c>
      <c r="H8640" s="4">
        <f t="shared" si="403"/>
        <v>143.53173303499389</v>
      </c>
      <c r="I8640" s="2">
        <f t="shared" si="402"/>
        <v>92.394100113073549</v>
      </c>
      <c r="J8640" s="24">
        <f t="shared" si="404"/>
        <v>0.99663983098612274</v>
      </c>
    </row>
    <row r="8641" spans="6:10" x14ac:dyDescent="0.35">
      <c r="F8641" s="2">
        <v>8631</v>
      </c>
      <c r="G8641" s="3">
        <v>0.19474024169987053</v>
      </c>
      <c r="H8641" s="4">
        <f t="shared" si="403"/>
        <v>194.74024169987052</v>
      </c>
      <c r="I8641" s="2">
        <f t="shared" si="402"/>
        <v>102.38412167732217</v>
      </c>
      <c r="J8641" s="24">
        <f t="shared" si="404"/>
        <v>0.9977467121598752</v>
      </c>
    </row>
    <row r="8642" spans="6:10" x14ac:dyDescent="0.35">
      <c r="F8642" s="2">
        <v>8632</v>
      </c>
      <c r="G8642" s="3">
        <v>0.12201988099221299</v>
      </c>
      <c r="H8642" s="4">
        <f t="shared" si="403"/>
        <v>122.01988099221299</v>
      </c>
      <c r="I8642" s="2">
        <f t="shared" si="402"/>
        <v>88.197456402929589</v>
      </c>
      <c r="J8642" s="24">
        <f t="shared" si="404"/>
        <v>0.9960256666519256</v>
      </c>
    </row>
    <row r="8643" spans="6:10" x14ac:dyDescent="0.35">
      <c r="F8643" s="2">
        <v>8633</v>
      </c>
      <c r="G8643" s="3">
        <v>6.2629551483663268E-2</v>
      </c>
      <c r="H8643" s="4">
        <f t="shared" si="403"/>
        <v>62.629551483663271</v>
      </c>
      <c r="I8643" s="2">
        <f t="shared" si="402"/>
        <v>76.611282777350297</v>
      </c>
      <c r="J8643" s="24">
        <f t="shared" si="404"/>
        <v>0.99368262377372452</v>
      </c>
    </row>
    <row r="8644" spans="6:10" x14ac:dyDescent="0.35">
      <c r="F8644" s="2">
        <v>8634</v>
      </c>
      <c r="G8644" s="3">
        <v>0.13857861162115112</v>
      </c>
      <c r="H8644" s="4">
        <f t="shared" si="403"/>
        <v>138.57861162115111</v>
      </c>
      <c r="I8644" s="2">
        <f t="shared" si="402"/>
        <v>91.427819488530176</v>
      </c>
      <c r="J8644" s="24">
        <f t="shared" si="404"/>
        <v>0.99650741377856855</v>
      </c>
    </row>
    <row r="8645" spans="6:10" x14ac:dyDescent="0.35">
      <c r="F8645" s="2">
        <v>8635</v>
      </c>
      <c r="G8645" s="3">
        <v>0.15478704498448587</v>
      </c>
      <c r="H8645" s="4">
        <f t="shared" si="403"/>
        <v>154.78704498448587</v>
      </c>
      <c r="I8645" s="2">
        <f t="shared" si="402"/>
        <v>94.589844766049382</v>
      </c>
      <c r="J8645" s="24">
        <f t="shared" si="404"/>
        <v>0.99692236486627417</v>
      </c>
    </row>
    <row r="8646" spans="6:10" x14ac:dyDescent="0.35">
      <c r="F8646" s="2">
        <v>8636</v>
      </c>
      <c r="G8646" s="3">
        <v>0.12657924099625703</v>
      </c>
      <c r="H8646" s="4">
        <f t="shared" si="403"/>
        <v>126.57924099625703</v>
      </c>
      <c r="I8646" s="2">
        <f t="shared" si="402"/>
        <v>89.086920008629434</v>
      </c>
      <c r="J8646" s="24">
        <f t="shared" si="404"/>
        <v>0.99616458179415801</v>
      </c>
    </row>
    <row r="8647" spans="6:10" x14ac:dyDescent="0.35">
      <c r="F8647" s="2">
        <v>8637</v>
      </c>
      <c r="G8647" s="3">
        <v>0.11785046537855216</v>
      </c>
      <c r="H8647" s="4">
        <f t="shared" si="403"/>
        <v>117.85046537855216</v>
      </c>
      <c r="I8647" s="2">
        <f t="shared" si="402"/>
        <v>87.384065172121183</v>
      </c>
      <c r="J8647" s="24">
        <f t="shared" si="404"/>
        <v>0.99589423258393917</v>
      </c>
    </row>
    <row r="8648" spans="6:10" x14ac:dyDescent="0.35">
      <c r="F8648" s="2">
        <v>8638</v>
      </c>
      <c r="G8648" s="3">
        <v>5.5841745953301367E-2</v>
      </c>
      <c r="H8648" s="4">
        <f t="shared" si="403"/>
        <v>55.84174595330137</v>
      </c>
      <c r="I8648" s="2">
        <f t="shared" si="402"/>
        <v>75.287082456149534</v>
      </c>
      <c r="J8648" s="24">
        <f t="shared" si="404"/>
        <v>0.99333898429797218</v>
      </c>
    </row>
    <row r="8649" spans="6:10" x14ac:dyDescent="0.35">
      <c r="F8649" s="2">
        <v>8639</v>
      </c>
      <c r="G8649" s="3">
        <v>5.0405828782266709E-2</v>
      </c>
      <c r="H8649" s="4">
        <f t="shared" si="403"/>
        <v>50.40582878226671</v>
      </c>
      <c r="I8649" s="2">
        <f t="shared" si="402"/>
        <v>74.226615530320998</v>
      </c>
      <c r="J8649" s="24">
        <f t="shared" si="404"/>
        <v>0.99305035445352252</v>
      </c>
    </row>
    <row r="8650" spans="6:10" x14ac:dyDescent="0.35">
      <c r="F8650" s="2">
        <v>8640</v>
      </c>
      <c r="G8650" s="3">
        <v>0.13574126004863218</v>
      </c>
      <c r="H8650" s="4">
        <f t="shared" si="403"/>
        <v>135.74126004863217</v>
      </c>
      <c r="I8650" s="2">
        <f t="shared" si="402"/>
        <v>90.874294222244501</v>
      </c>
      <c r="J8650" s="24">
        <f t="shared" si="404"/>
        <v>0.99642922196117634</v>
      </c>
    </row>
    <row r="8651" spans="6:10" x14ac:dyDescent="0.35">
      <c r="F8651" s="2">
        <v>8641</v>
      </c>
      <c r="G8651" s="3">
        <v>4.2820924493468943E-2</v>
      </c>
      <c r="H8651" s="4">
        <f t="shared" si="403"/>
        <v>42.820924493468944</v>
      </c>
      <c r="I8651" s="2">
        <f t="shared" ref="I8651:I8714" si="405">($D$18*G8651+$D$19*$D$11)*$D$10</f>
        <v>72.746913047600131</v>
      </c>
      <c r="J8651" s="24">
        <f t="shared" si="404"/>
        <v>0.99262660127160418</v>
      </c>
    </row>
    <row r="8652" spans="6:10" x14ac:dyDescent="0.35">
      <c r="F8652" s="2">
        <v>8642</v>
      </c>
      <c r="G8652" s="3">
        <v>4.6214112762344578E-3</v>
      </c>
      <c r="H8652" s="4">
        <f t="shared" ref="H8652:H8715" si="406">$D$10*G8652</f>
        <v>4.6214112762344577</v>
      </c>
      <c r="I8652" s="2">
        <f t="shared" si="405"/>
        <v>65.294753812083911</v>
      </c>
      <c r="J8652" s="24">
        <f t="shared" ref="J8652:J8715" si="407">1-EXP(-(2+(I8652/$D$12)))</f>
        <v>0.99006598102789334</v>
      </c>
    </row>
    <row r="8653" spans="6:10" x14ac:dyDescent="0.35">
      <c r="F8653" s="2">
        <v>8643</v>
      </c>
      <c r="G8653" s="3">
        <v>0.13107598757293035</v>
      </c>
      <c r="H8653" s="4">
        <f t="shared" si="406"/>
        <v>131.07598757293036</v>
      </c>
      <c r="I8653" s="2">
        <f t="shared" si="405"/>
        <v>89.964168662049786</v>
      </c>
      <c r="J8653" s="24">
        <f t="shared" si="407"/>
        <v>0.9962968325074163</v>
      </c>
    </row>
    <row r="8654" spans="6:10" x14ac:dyDescent="0.35">
      <c r="F8654" s="2">
        <v>8644</v>
      </c>
      <c r="G8654" s="3">
        <v>0.10943882072894948</v>
      </c>
      <c r="H8654" s="4">
        <f t="shared" si="406"/>
        <v>109.43882072894948</v>
      </c>
      <c r="I8654" s="2">
        <f t="shared" si="405"/>
        <v>85.743077890295424</v>
      </c>
      <c r="J8654" s="24">
        <f t="shared" si="407"/>
        <v>0.99561569041850106</v>
      </c>
    </row>
    <row r="8655" spans="6:10" x14ac:dyDescent="0.35">
      <c r="F8655" s="2">
        <v>8645</v>
      </c>
      <c r="G8655" s="3">
        <v>0.138074135625639</v>
      </c>
      <c r="H8655" s="4">
        <f t="shared" si="406"/>
        <v>138.074135625639</v>
      </c>
      <c r="I8655" s="2">
        <f t="shared" si="405"/>
        <v>91.329403693866183</v>
      </c>
      <c r="J8655" s="24">
        <f t="shared" si="407"/>
        <v>0.99649363765465915</v>
      </c>
    </row>
    <row r="8656" spans="6:10" x14ac:dyDescent="0.35">
      <c r="F8656" s="2">
        <v>8646</v>
      </c>
      <c r="G8656" s="3">
        <v>0.1957785013534166</v>
      </c>
      <c r="H8656" s="4">
        <f t="shared" si="406"/>
        <v>195.7785013534166</v>
      </c>
      <c r="I8656" s="2">
        <f t="shared" si="405"/>
        <v>102.58667075751688</v>
      </c>
      <c r="J8656" s="24">
        <f t="shared" si="407"/>
        <v>0.99776489445943162</v>
      </c>
    </row>
    <row r="8657" spans="6:10" x14ac:dyDescent="0.35">
      <c r="F8657" s="2">
        <v>8647</v>
      </c>
      <c r="G8657" s="3">
        <v>0.1261583548132966</v>
      </c>
      <c r="H8657" s="4">
        <f t="shared" si="406"/>
        <v>126.1583548132966</v>
      </c>
      <c r="I8657" s="2">
        <f t="shared" si="405"/>
        <v>89.004811348301402</v>
      </c>
      <c r="J8657" s="24">
        <f t="shared" si="407"/>
        <v>0.99615196424326891</v>
      </c>
    </row>
    <row r="8658" spans="6:10" x14ac:dyDescent="0.35">
      <c r="F8658" s="2">
        <v>8648</v>
      </c>
      <c r="G8658" s="3">
        <v>0.11952731332449465</v>
      </c>
      <c r="H8658" s="4">
        <f t="shared" si="406"/>
        <v>119.52731332449466</v>
      </c>
      <c r="I8658" s="2">
        <f t="shared" si="405"/>
        <v>87.711193369693973</v>
      </c>
      <c r="J8658" s="24">
        <f t="shared" si="407"/>
        <v>0.99594760710791552</v>
      </c>
    </row>
    <row r="8659" spans="6:10" x14ac:dyDescent="0.35">
      <c r="F8659" s="2">
        <v>8649</v>
      </c>
      <c r="G8659" s="3">
        <v>6.3557389611169635E-2</v>
      </c>
      <c r="H8659" s="4">
        <f t="shared" si="406"/>
        <v>63.557389611169633</v>
      </c>
      <c r="I8659" s="2">
        <f t="shared" si="405"/>
        <v>76.792290253326215</v>
      </c>
      <c r="J8659" s="24">
        <f t="shared" si="407"/>
        <v>0.99372819828112202</v>
      </c>
    </row>
    <row r="8660" spans="6:10" x14ac:dyDescent="0.35">
      <c r="F8660" s="2">
        <v>8650</v>
      </c>
      <c r="G8660" s="3">
        <v>4.3791199142248105E-2</v>
      </c>
      <c r="H8660" s="4">
        <f t="shared" si="406"/>
        <v>43.791199142248104</v>
      </c>
      <c r="I8660" s="2">
        <f t="shared" si="405"/>
        <v>72.936199260326646</v>
      </c>
      <c r="J8660" s="24">
        <f t="shared" si="407"/>
        <v>0.99268221776600829</v>
      </c>
    </row>
    <row r="8661" spans="6:10" x14ac:dyDescent="0.35">
      <c r="F8661" s="2">
        <v>8651</v>
      </c>
      <c r="G8661" s="3">
        <v>8.0361861394793316E-2</v>
      </c>
      <c r="H8661" s="4">
        <f t="shared" si="406"/>
        <v>80.361861394793323</v>
      </c>
      <c r="I8661" s="2">
        <f t="shared" si="405"/>
        <v>80.070593798403934</v>
      </c>
      <c r="J8661" s="24">
        <f t="shared" si="407"/>
        <v>0.99449899101601991</v>
      </c>
    </row>
    <row r="8662" spans="6:10" x14ac:dyDescent="0.35">
      <c r="F8662" s="2">
        <v>8652</v>
      </c>
      <c r="G8662" s="3">
        <v>5.2815754909817908E-2</v>
      </c>
      <c r="H8662" s="4">
        <f t="shared" si="406"/>
        <v>52.815754909817905</v>
      </c>
      <c r="I8662" s="2">
        <f t="shared" si="405"/>
        <v>74.696756423117506</v>
      </c>
      <c r="J8662" s="24">
        <f t="shared" si="407"/>
        <v>0.99317982574539576</v>
      </c>
    </row>
    <row r="8663" spans="6:10" x14ac:dyDescent="0.35">
      <c r="F8663" s="2">
        <v>8653</v>
      </c>
      <c r="G8663" s="3">
        <v>0.15023788046287359</v>
      </c>
      <c r="H8663" s="4">
        <f t="shared" si="406"/>
        <v>150.23788046287359</v>
      </c>
      <c r="I8663" s="2">
        <f t="shared" si="405"/>
        <v>93.702370147961318</v>
      </c>
      <c r="J8663" s="24">
        <f t="shared" si="407"/>
        <v>0.99681114960831152</v>
      </c>
    </row>
    <row r="8664" spans="6:10" x14ac:dyDescent="0.35">
      <c r="F8664" s="2">
        <v>8654</v>
      </c>
      <c r="G8664" s="3">
        <v>6.0583080181739267E-2</v>
      </c>
      <c r="H8664" s="4">
        <f t="shared" si="406"/>
        <v>60.58308018173927</v>
      </c>
      <c r="I8664" s="2">
        <f t="shared" si="405"/>
        <v>76.212046537712268</v>
      </c>
      <c r="J8664" s="24">
        <f t="shared" si="407"/>
        <v>0.993580928908257</v>
      </c>
    </row>
    <row r="8665" spans="6:10" x14ac:dyDescent="0.35">
      <c r="F8665" s="2">
        <v>8655</v>
      </c>
      <c r="G8665" s="3">
        <v>7.8818310890119911E-2</v>
      </c>
      <c r="H8665" s="4">
        <f t="shared" si="406"/>
        <v>78.818310890119918</v>
      </c>
      <c r="I8665" s="2">
        <f t="shared" si="405"/>
        <v>79.769469957283945</v>
      </c>
      <c r="J8665" s="24">
        <f t="shared" si="407"/>
        <v>0.99443233096511985</v>
      </c>
    </row>
    <row r="8666" spans="6:10" x14ac:dyDescent="0.35">
      <c r="F8666" s="2">
        <v>8656</v>
      </c>
      <c r="G8666" s="3">
        <v>6.3628922001307264E-2</v>
      </c>
      <c r="H8666" s="4">
        <f t="shared" si="406"/>
        <v>63.628922001307266</v>
      </c>
      <c r="I8666" s="2">
        <f t="shared" si="405"/>
        <v>76.806245163138058</v>
      </c>
      <c r="J8666" s="24">
        <f t="shared" si="407"/>
        <v>0.99373169820130347</v>
      </c>
    </row>
    <row r="8667" spans="6:10" x14ac:dyDescent="0.35">
      <c r="F8667" s="2">
        <v>8657</v>
      </c>
      <c r="G8667" s="3">
        <v>9.5654429070871669E-2</v>
      </c>
      <c r="H8667" s="4">
        <f t="shared" si="406"/>
        <v>95.654429070871672</v>
      </c>
      <c r="I8667" s="2">
        <f t="shared" si="405"/>
        <v>83.05394724570985</v>
      </c>
      <c r="J8667" s="24">
        <f t="shared" si="407"/>
        <v>0.99511779291492075</v>
      </c>
    </row>
    <row r="8668" spans="6:10" x14ac:dyDescent="0.35">
      <c r="F8668" s="2">
        <v>8658</v>
      </c>
      <c r="G8668" s="3">
        <v>-3.243555686475566E-3</v>
      </c>
      <c r="H8668" s="4">
        <f t="shared" si="406"/>
        <v>-3.2435556864755659</v>
      </c>
      <c r="I8668" s="2">
        <f t="shared" si="405"/>
        <v>63.760415249838942</v>
      </c>
      <c r="J8668" s="24">
        <f t="shared" si="407"/>
        <v>0.98943719710218248</v>
      </c>
    </row>
    <row r="8669" spans="6:10" x14ac:dyDescent="0.35">
      <c r="F8669" s="2">
        <v>8659</v>
      </c>
      <c r="G8669" s="3">
        <v>7.154691459873426E-2</v>
      </c>
      <c r="H8669" s="4">
        <f t="shared" si="406"/>
        <v>71.546914598734261</v>
      </c>
      <c r="I8669" s="2">
        <f t="shared" si="405"/>
        <v>78.350928241325633</v>
      </c>
      <c r="J8669" s="24">
        <f t="shared" si="407"/>
        <v>0.9941072772975873</v>
      </c>
    </row>
    <row r="8670" spans="6:10" x14ac:dyDescent="0.35">
      <c r="F8670" s="2">
        <v>8660</v>
      </c>
      <c r="G8670" s="3">
        <v>6.0830686173097885E-2</v>
      </c>
      <c r="H8670" s="4">
        <f t="shared" si="406"/>
        <v>60.830686173097888</v>
      </c>
      <c r="I8670" s="2">
        <f t="shared" si="405"/>
        <v>76.260350799203209</v>
      </c>
      <c r="J8670" s="24">
        <f t="shared" si="407"/>
        <v>0.99359331967340869</v>
      </c>
    </row>
    <row r="8671" spans="6:10" x14ac:dyDescent="0.35">
      <c r="F8671" s="2">
        <v>8661</v>
      </c>
      <c r="G8671" s="3">
        <v>-1.9958913721315377E-2</v>
      </c>
      <c r="H8671" s="4">
        <f t="shared" si="406"/>
        <v>-19.958913721315376</v>
      </c>
      <c r="I8671" s="2">
        <f t="shared" si="405"/>
        <v>60.499496477238161</v>
      </c>
      <c r="J8671" s="24">
        <f t="shared" si="407"/>
        <v>0.98796552533244031</v>
      </c>
    </row>
    <row r="8672" spans="6:10" x14ac:dyDescent="0.35">
      <c r="F8672" s="2">
        <v>8662</v>
      </c>
      <c r="G8672" s="3">
        <v>0.17353175294004225</v>
      </c>
      <c r="H8672" s="4">
        <f t="shared" si="406"/>
        <v>173.53175294004225</v>
      </c>
      <c r="I8672" s="2">
        <f t="shared" si="405"/>
        <v>98.246659650408446</v>
      </c>
      <c r="J8672" s="24">
        <f t="shared" si="407"/>
        <v>0.99734116277712304</v>
      </c>
    </row>
    <row r="8673" spans="6:10" x14ac:dyDescent="0.35">
      <c r="F8673" s="2">
        <v>8663</v>
      </c>
      <c r="G8673" s="3">
        <v>0.17528830239763743</v>
      </c>
      <c r="H8673" s="4">
        <f t="shared" si="406"/>
        <v>175.28830239763744</v>
      </c>
      <c r="I8673" s="2">
        <f t="shared" si="405"/>
        <v>98.589336432403485</v>
      </c>
      <c r="J8673" s="24">
        <f t="shared" si="407"/>
        <v>0.99737735900956725</v>
      </c>
    </row>
    <row r="8674" spans="6:10" x14ac:dyDescent="0.35">
      <c r="F8674" s="2">
        <v>8664</v>
      </c>
      <c r="G8674" s="3">
        <v>0.1317289319688755</v>
      </c>
      <c r="H8674" s="4">
        <f t="shared" si="406"/>
        <v>131.72893196887551</v>
      </c>
      <c r="I8674" s="2">
        <f t="shared" si="405"/>
        <v>90.091548442594373</v>
      </c>
      <c r="J8674" s="24">
        <f t="shared" si="407"/>
        <v>0.99631565286653689</v>
      </c>
    </row>
    <row r="8675" spans="6:10" x14ac:dyDescent="0.35">
      <c r="F8675" s="2">
        <v>8665</v>
      </c>
      <c r="G8675" s="3">
        <v>-1.6374708915041628E-2</v>
      </c>
      <c r="H8675" s="4">
        <f t="shared" si="406"/>
        <v>-16.374708915041627</v>
      </c>
      <c r="I8675" s="2">
        <f t="shared" si="405"/>
        <v>61.198721747391701</v>
      </c>
      <c r="J8675" s="24">
        <f t="shared" si="407"/>
        <v>0.98829745418585879</v>
      </c>
    </row>
    <row r="8676" spans="6:10" x14ac:dyDescent="0.35">
      <c r="F8676" s="2">
        <v>8666</v>
      </c>
      <c r="G8676" s="3">
        <v>0.18176848483093494</v>
      </c>
      <c r="H8676" s="4">
        <f t="shared" si="406"/>
        <v>181.76848483093494</v>
      </c>
      <c r="I8676" s="2">
        <f t="shared" si="405"/>
        <v>99.853524043735149</v>
      </c>
      <c r="J8676" s="24">
        <f t="shared" si="407"/>
        <v>0.99750668209059223</v>
      </c>
    </row>
    <row r="8677" spans="6:10" x14ac:dyDescent="0.35">
      <c r="F8677" s="2">
        <v>8667</v>
      </c>
      <c r="G8677" s="3">
        <v>0.15104367005974717</v>
      </c>
      <c r="H8677" s="4">
        <f t="shared" si="406"/>
        <v>151.04367005974717</v>
      </c>
      <c r="I8677" s="2">
        <f t="shared" si="405"/>
        <v>93.859567763336031</v>
      </c>
      <c r="J8677" s="24">
        <f t="shared" si="407"/>
        <v>0.99683113788735234</v>
      </c>
    </row>
    <row r="8678" spans="6:10" x14ac:dyDescent="0.35">
      <c r="F8678" s="2">
        <v>8668</v>
      </c>
      <c r="G8678" s="3">
        <v>3.4700724818725076E-2</v>
      </c>
      <c r="H8678" s="4">
        <f t="shared" si="406"/>
        <v>34.700724818725078</v>
      </c>
      <c r="I8678" s="2">
        <f t="shared" si="405"/>
        <v>71.162782363623862</v>
      </c>
      <c r="J8678" s="24">
        <f t="shared" si="407"/>
        <v>0.99214426385201637</v>
      </c>
    </row>
    <row r="8679" spans="6:10" x14ac:dyDescent="0.35">
      <c r="F8679" s="2">
        <v>8669</v>
      </c>
      <c r="G8679" s="3">
        <v>6.7760209898038756E-2</v>
      </c>
      <c r="H8679" s="4">
        <f t="shared" si="406"/>
        <v>67.760209898038752</v>
      </c>
      <c r="I8679" s="2">
        <f t="shared" si="405"/>
        <v>77.6121982411033</v>
      </c>
      <c r="J8679" s="24">
        <f t="shared" si="407"/>
        <v>0.99393055389702822</v>
      </c>
    </row>
    <row r="8680" spans="6:10" x14ac:dyDescent="0.35">
      <c r="F8680" s="2">
        <v>8670</v>
      </c>
      <c r="G8680" s="3">
        <v>7.8066264775691757E-2</v>
      </c>
      <c r="H8680" s="4">
        <f t="shared" si="406"/>
        <v>78.066264775691764</v>
      </c>
      <c r="I8680" s="2">
        <f t="shared" si="405"/>
        <v>79.622756899311227</v>
      </c>
      <c r="J8680" s="24">
        <f t="shared" si="407"/>
        <v>0.99439956091328274</v>
      </c>
    </row>
    <row r="8681" spans="6:10" x14ac:dyDescent="0.35">
      <c r="F8681" s="2">
        <v>8671</v>
      </c>
      <c r="G8681" s="3">
        <v>4.9916540328829972E-2</v>
      </c>
      <c r="H8681" s="4">
        <f t="shared" si="406"/>
        <v>49.916540328829974</v>
      </c>
      <c r="I8681" s="2">
        <f t="shared" si="405"/>
        <v>74.131162600165212</v>
      </c>
      <c r="J8681" s="24">
        <f t="shared" si="407"/>
        <v>0.99302376917172008</v>
      </c>
    </row>
    <row r="8682" spans="6:10" x14ac:dyDescent="0.35">
      <c r="F8682" s="2">
        <v>8672</v>
      </c>
      <c r="G8682" s="3">
        <v>8.5342119237051123E-2</v>
      </c>
      <c r="H8682" s="4">
        <f t="shared" si="406"/>
        <v>85.342119237051122</v>
      </c>
      <c r="I8682" s="2">
        <f t="shared" si="405"/>
        <v>81.04216833819909</v>
      </c>
      <c r="J8682" s="24">
        <f t="shared" si="407"/>
        <v>0.99470867574947808</v>
      </c>
    </row>
    <row r="8683" spans="6:10" x14ac:dyDescent="0.35">
      <c r="F8683" s="2">
        <v>8673</v>
      </c>
      <c r="G8683" s="3">
        <v>9.7041274953001633E-2</v>
      </c>
      <c r="H8683" s="4">
        <f t="shared" si="406"/>
        <v>97.041274953001633</v>
      </c>
      <c r="I8683" s="2">
        <f t="shared" si="405"/>
        <v>83.324500336006537</v>
      </c>
      <c r="J8683" s="24">
        <f t="shared" si="407"/>
        <v>0.99517034389400905</v>
      </c>
    </row>
    <row r="8684" spans="6:10" x14ac:dyDescent="0.35">
      <c r="F8684" s="2">
        <v>8674</v>
      </c>
      <c r="G8684" s="3">
        <v>0.14618717066536133</v>
      </c>
      <c r="H8684" s="4">
        <f t="shared" si="406"/>
        <v>146.18717066536132</v>
      </c>
      <c r="I8684" s="2">
        <f t="shared" si="405"/>
        <v>92.91213666366896</v>
      </c>
      <c r="J8684" s="24">
        <f t="shared" si="407"/>
        <v>0.99670874216481786</v>
      </c>
    </row>
    <row r="8685" spans="6:10" x14ac:dyDescent="0.35">
      <c r="F8685" s="2">
        <v>8675</v>
      </c>
      <c r="G8685" s="3">
        <v>7.5130546953851546E-2</v>
      </c>
      <c r="H8685" s="4">
        <f t="shared" si="406"/>
        <v>75.13054695385155</v>
      </c>
      <c r="I8685" s="2">
        <f t="shared" si="405"/>
        <v>79.050041834737414</v>
      </c>
      <c r="J8685" s="24">
        <f t="shared" si="407"/>
        <v>0.99426978182686443</v>
      </c>
    </row>
    <row r="8686" spans="6:10" x14ac:dyDescent="0.35">
      <c r="F8686" s="2">
        <v>8676</v>
      </c>
      <c r="G8686" s="3">
        <v>0.17665697254471951</v>
      </c>
      <c r="H8686" s="4">
        <f t="shared" si="406"/>
        <v>176.65697254471951</v>
      </c>
      <c r="I8686" s="2">
        <f t="shared" si="405"/>
        <v>98.856343706002775</v>
      </c>
      <c r="J8686" s="24">
        <f t="shared" si="407"/>
        <v>0.99740522052897673</v>
      </c>
    </row>
    <row r="8687" spans="6:10" x14ac:dyDescent="0.35">
      <c r="F8687" s="2">
        <v>8677</v>
      </c>
      <c r="G8687" s="3">
        <v>7.0707920241960404E-2</v>
      </c>
      <c r="H8687" s="4">
        <f t="shared" si="406"/>
        <v>70.707920241960409</v>
      </c>
      <c r="I8687" s="2">
        <f t="shared" si="405"/>
        <v>78.18725286910761</v>
      </c>
      <c r="J8687" s="24">
        <f t="shared" si="407"/>
        <v>0.99406857098718115</v>
      </c>
    </row>
    <row r="8688" spans="6:10" x14ac:dyDescent="0.35">
      <c r="F8688" s="2">
        <v>8678</v>
      </c>
      <c r="G8688" s="3">
        <v>0.14097434880797874</v>
      </c>
      <c r="H8688" s="4">
        <f t="shared" si="406"/>
        <v>140.97434880797874</v>
      </c>
      <c r="I8688" s="2">
        <f t="shared" si="405"/>
        <v>91.895192329151413</v>
      </c>
      <c r="J8688" s="24">
        <f t="shared" si="407"/>
        <v>0.99657210083286085</v>
      </c>
    </row>
    <row r="8689" spans="6:10" x14ac:dyDescent="0.35">
      <c r="F8689" s="2">
        <v>8679</v>
      </c>
      <c r="G8689" s="3">
        <v>0.1665222618073994</v>
      </c>
      <c r="H8689" s="4">
        <f t="shared" si="406"/>
        <v>166.52226180739939</v>
      </c>
      <c r="I8689" s="2">
        <f t="shared" si="405"/>
        <v>96.879211751705213</v>
      </c>
      <c r="J8689" s="24">
        <f t="shared" si="407"/>
        <v>0.99719167896336647</v>
      </c>
    </row>
    <row r="8690" spans="6:10" x14ac:dyDescent="0.35">
      <c r="F8690" s="2">
        <v>8680</v>
      </c>
      <c r="G8690" s="3">
        <v>6.8492068089363783E-2</v>
      </c>
      <c r="H8690" s="4">
        <f t="shared" si="406"/>
        <v>68.492068089363784</v>
      </c>
      <c r="I8690" s="2">
        <f t="shared" si="405"/>
        <v>77.754972934292596</v>
      </c>
      <c r="J8690" s="24">
        <f t="shared" si="407"/>
        <v>0.99396511763874063</v>
      </c>
    </row>
    <row r="8691" spans="6:10" x14ac:dyDescent="0.35">
      <c r="F8691" s="2">
        <v>8681</v>
      </c>
      <c r="G8691" s="3">
        <v>0.1146726897274075</v>
      </c>
      <c r="H8691" s="4">
        <f t="shared" si="406"/>
        <v>114.6726897274075</v>
      </c>
      <c r="I8691" s="2">
        <f t="shared" si="405"/>
        <v>86.764128210296462</v>
      </c>
      <c r="J8691" s="24">
        <f t="shared" si="407"/>
        <v>0.99579114705660021</v>
      </c>
    </row>
    <row r="8692" spans="6:10" x14ac:dyDescent="0.35">
      <c r="F8692" s="2">
        <v>8682</v>
      </c>
      <c r="G8692" s="3">
        <v>0.14334641016295913</v>
      </c>
      <c r="H8692" s="4">
        <f t="shared" si="406"/>
        <v>143.34641016295913</v>
      </c>
      <c r="I8692" s="2">
        <f t="shared" si="405"/>
        <v>92.357946365654499</v>
      </c>
      <c r="J8692" s="24">
        <f t="shared" si="407"/>
        <v>0.99663496816271191</v>
      </c>
    </row>
    <row r="8693" spans="6:10" x14ac:dyDescent="0.35">
      <c r="F8693" s="2">
        <v>8683</v>
      </c>
      <c r="G8693" s="3">
        <v>9.76766479391208E-2</v>
      </c>
      <c r="H8693" s="4">
        <f t="shared" si="406"/>
        <v>97.676647939120798</v>
      </c>
      <c r="I8693" s="2">
        <f t="shared" si="405"/>
        <v>83.4484521947535</v>
      </c>
      <c r="J8693" s="24">
        <f t="shared" si="407"/>
        <v>0.99519423042353972</v>
      </c>
    </row>
    <row r="8694" spans="6:10" x14ac:dyDescent="0.35">
      <c r="F8694" s="2">
        <v>8684</v>
      </c>
      <c r="G8694" s="3">
        <v>0.15312893727705115</v>
      </c>
      <c r="H8694" s="4">
        <f t="shared" si="406"/>
        <v>153.12893727705116</v>
      </c>
      <c r="I8694" s="2">
        <f t="shared" si="405"/>
        <v>94.266372511437908</v>
      </c>
      <c r="J8694" s="24">
        <f t="shared" si="407"/>
        <v>0.9968822849475808</v>
      </c>
    </row>
    <row r="8695" spans="6:10" x14ac:dyDescent="0.35">
      <c r="F8695" s="2">
        <v>8685</v>
      </c>
      <c r="G8695" s="3">
        <v>0.11883080296508716</v>
      </c>
      <c r="H8695" s="4">
        <f t="shared" si="406"/>
        <v>118.83080296508716</v>
      </c>
      <c r="I8695" s="2">
        <f t="shared" si="405"/>
        <v>87.575314514956389</v>
      </c>
      <c r="J8695" s="24">
        <f t="shared" si="407"/>
        <v>0.99592552176345273</v>
      </c>
    </row>
    <row r="8696" spans="6:10" x14ac:dyDescent="0.35">
      <c r="F8696" s="2">
        <v>8686</v>
      </c>
      <c r="G8696" s="3">
        <v>5.555846692821368E-2</v>
      </c>
      <c r="H8696" s="4">
        <f t="shared" si="406"/>
        <v>55.558466928213683</v>
      </c>
      <c r="I8696" s="2">
        <f t="shared" si="405"/>
        <v>75.231818914150196</v>
      </c>
      <c r="J8696" s="24">
        <f t="shared" si="407"/>
        <v>0.99332424355862503</v>
      </c>
    </row>
    <row r="8697" spans="6:10" x14ac:dyDescent="0.35">
      <c r="F8697" s="2">
        <v>8687</v>
      </c>
      <c r="G8697" s="3">
        <v>0.16599018567664076</v>
      </c>
      <c r="H8697" s="4">
        <f t="shared" si="406"/>
        <v>165.99018567664075</v>
      </c>
      <c r="I8697" s="2">
        <f t="shared" si="405"/>
        <v>96.775411579454811</v>
      </c>
      <c r="J8697" s="24">
        <f t="shared" si="407"/>
        <v>0.99717999455498663</v>
      </c>
    </row>
    <row r="8698" spans="6:10" x14ac:dyDescent="0.35">
      <c r="F8698" s="2">
        <v>8688</v>
      </c>
      <c r="G8698" s="3">
        <v>0.11181826465810835</v>
      </c>
      <c r="H8698" s="4">
        <f t="shared" si="406"/>
        <v>111.81826465810835</v>
      </c>
      <c r="I8698" s="2">
        <f t="shared" si="405"/>
        <v>86.207272157673515</v>
      </c>
      <c r="J8698" s="24">
        <f t="shared" si="407"/>
        <v>0.99569634615759217</v>
      </c>
    </row>
    <row r="8699" spans="6:10" x14ac:dyDescent="0.35">
      <c r="F8699" s="2">
        <v>8689</v>
      </c>
      <c r="G8699" s="3">
        <v>0.10846184153413738</v>
      </c>
      <c r="H8699" s="4">
        <f t="shared" si="406"/>
        <v>108.46184153413738</v>
      </c>
      <c r="I8699" s="2">
        <f t="shared" si="405"/>
        <v>85.552483719942458</v>
      </c>
      <c r="J8699" s="24">
        <f t="shared" si="407"/>
        <v>0.99558213772817916</v>
      </c>
    </row>
    <row r="8700" spans="6:10" x14ac:dyDescent="0.35">
      <c r="F8700" s="2">
        <v>8690</v>
      </c>
      <c r="G8700" s="3">
        <v>8.1292008783521746E-2</v>
      </c>
      <c r="H8700" s="4">
        <f t="shared" si="406"/>
        <v>81.292008783521752</v>
      </c>
      <c r="I8700" s="2">
        <f t="shared" si="405"/>
        <v>80.252051777040592</v>
      </c>
      <c r="J8700" s="24">
        <f t="shared" si="407"/>
        <v>0.99453877453943274</v>
      </c>
    </row>
    <row r="8701" spans="6:10" x14ac:dyDescent="0.35">
      <c r="F8701" s="2">
        <v>8691</v>
      </c>
      <c r="G8701" s="3">
        <v>0.10085145011983661</v>
      </c>
      <c r="H8701" s="4">
        <f t="shared" si="406"/>
        <v>100.85145011983661</v>
      </c>
      <c r="I8701" s="2">
        <f t="shared" si="405"/>
        <v>84.06780907653922</v>
      </c>
      <c r="J8701" s="24">
        <f t="shared" si="407"/>
        <v>0.99531182718004285</v>
      </c>
    </row>
    <row r="8702" spans="6:10" x14ac:dyDescent="0.35">
      <c r="F8702" s="2">
        <v>8692</v>
      </c>
      <c r="G8702" s="3">
        <v>0.15563905969620184</v>
      </c>
      <c r="H8702" s="4">
        <f t="shared" si="406"/>
        <v>155.63905969620185</v>
      </c>
      <c r="I8702" s="2">
        <f t="shared" si="405"/>
        <v>94.756060216665276</v>
      </c>
      <c r="J8702" s="24">
        <f t="shared" si="407"/>
        <v>0.99694275901511931</v>
      </c>
    </row>
    <row r="8703" spans="6:10" x14ac:dyDescent="0.35">
      <c r="F8703" s="2">
        <v>8693</v>
      </c>
      <c r="G8703" s="3">
        <v>0.16326914800817049</v>
      </c>
      <c r="H8703" s="4">
        <f t="shared" si="406"/>
        <v>163.2691480081705</v>
      </c>
      <c r="I8703" s="2">
        <f t="shared" si="405"/>
        <v>96.244577433062361</v>
      </c>
      <c r="J8703" s="24">
        <f t="shared" si="407"/>
        <v>0.99711947611632357</v>
      </c>
    </row>
    <row r="8704" spans="6:10" x14ac:dyDescent="0.35">
      <c r="F8704" s="2">
        <v>8694</v>
      </c>
      <c r="G8704" s="3">
        <v>0.21001068488210417</v>
      </c>
      <c r="H8704" s="4">
        <f t="shared" si="406"/>
        <v>210.01068488210416</v>
      </c>
      <c r="I8704" s="2">
        <f t="shared" si="405"/>
        <v>105.36315896357654</v>
      </c>
      <c r="J8704" s="24">
        <f t="shared" si="407"/>
        <v>0.99799983651356017</v>
      </c>
    </row>
    <row r="8705" spans="6:10" x14ac:dyDescent="0.35">
      <c r="F8705" s="2">
        <v>8695</v>
      </c>
      <c r="G8705" s="3">
        <v>7.6569126881600169E-2</v>
      </c>
      <c r="H8705" s="4">
        <f t="shared" si="406"/>
        <v>76.56912688160017</v>
      </c>
      <c r="I8705" s="2">
        <f t="shared" si="405"/>
        <v>79.330687471074057</v>
      </c>
      <c r="J8705" s="24">
        <f t="shared" si="407"/>
        <v>0.99433374854453138</v>
      </c>
    </row>
    <row r="8706" spans="6:10" x14ac:dyDescent="0.35">
      <c r="F8706" s="2">
        <v>8696</v>
      </c>
      <c r="G8706" s="3">
        <v>0.12074799144914221</v>
      </c>
      <c r="H8706" s="4">
        <f t="shared" si="406"/>
        <v>120.74799144914221</v>
      </c>
      <c r="I8706" s="2">
        <f t="shared" si="405"/>
        <v>87.949329591704284</v>
      </c>
      <c r="J8706" s="24">
        <f t="shared" si="407"/>
        <v>0.99598602470633557</v>
      </c>
    </row>
    <row r="8707" spans="6:10" x14ac:dyDescent="0.35">
      <c r="F8707" s="2">
        <v>8697</v>
      </c>
      <c r="G8707" s="3">
        <v>0.14053101215799574</v>
      </c>
      <c r="H8707" s="4">
        <f t="shared" si="406"/>
        <v>140.53101215799575</v>
      </c>
      <c r="I8707" s="2">
        <f t="shared" si="405"/>
        <v>91.808703915233025</v>
      </c>
      <c r="J8707" s="24">
        <f t="shared" si="407"/>
        <v>0.99656022135348099</v>
      </c>
    </row>
    <row r="8708" spans="6:10" x14ac:dyDescent="0.35">
      <c r="F8708" s="2">
        <v>8698</v>
      </c>
      <c r="G8708" s="3">
        <v>0.10048339526735095</v>
      </c>
      <c r="H8708" s="4">
        <f t="shared" si="406"/>
        <v>100.48339526735094</v>
      </c>
      <c r="I8708" s="2">
        <f t="shared" si="405"/>
        <v>83.996007026274071</v>
      </c>
      <c r="J8708" s="24">
        <f t="shared" si="407"/>
        <v>0.99529834300867015</v>
      </c>
    </row>
    <row r="8709" spans="6:10" x14ac:dyDescent="0.35">
      <c r="F8709" s="2">
        <v>8699</v>
      </c>
      <c r="G8709" s="3">
        <v>7.0432934465281552E-2</v>
      </c>
      <c r="H8709" s="4">
        <f t="shared" si="406"/>
        <v>70.432934465281548</v>
      </c>
      <c r="I8709" s="2">
        <f t="shared" si="405"/>
        <v>78.133607217037138</v>
      </c>
      <c r="J8709" s="24">
        <f t="shared" si="407"/>
        <v>0.9940558295064853</v>
      </c>
    </row>
    <row r="8710" spans="6:10" x14ac:dyDescent="0.35">
      <c r="F8710" s="2">
        <v>8700</v>
      </c>
      <c r="G8710" s="3">
        <v>5.0275543785317053E-2</v>
      </c>
      <c r="H8710" s="4">
        <f t="shared" si="406"/>
        <v>50.275543785317055</v>
      </c>
      <c r="I8710" s="2">
        <f t="shared" si="405"/>
        <v>74.201198857136021</v>
      </c>
      <c r="J8710" s="24">
        <f t="shared" si="407"/>
        <v>0.99304328538590347</v>
      </c>
    </row>
    <row r="8711" spans="6:10" x14ac:dyDescent="0.35">
      <c r="F8711" s="2">
        <v>8701</v>
      </c>
      <c r="G8711" s="3">
        <v>0.11738194741215076</v>
      </c>
      <c r="H8711" s="4">
        <f t="shared" si="406"/>
        <v>117.38194741215077</v>
      </c>
      <c r="I8711" s="2">
        <f t="shared" si="405"/>
        <v>87.292664256343343</v>
      </c>
      <c r="J8711" s="24">
        <f t="shared" si="407"/>
        <v>0.99587919427431271</v>
      </c>
    </row>
    <row r="8712" spans="6:10" x14ac:dyDescent="0.35">
      <c r="F8712" s="2">
        <v>8702</v>
      </c>
      <c r="G8712" s="3">
        <v>9.9217716456794933E-2</v>
      </c>
      <c r="H8712" s="4">
        <f t="shared" si="406"/>
        <v>99.217716456794932</v>
      </c>
      <c r="I8712" s="2">
        <f t="shared" si="405"/>
        <v>83.749091836971957</v>
      </c>
      <c r="J8712" s="24">
        <f t="shared" si="407"/>
        <v>0.9952516765136481</v>
      </c>
    </row>
    <row r="8713" spans="6:10" x14ac:dyDescent="0.35">
      <c r="F8713" s="2">
        <v>8703</v>
      </c>
      <c r="G8713" s="3">
        <v>0.17236930240046694</v>
      </c>
      <c r="H8713" s="4">
        <f t="shared" si="406"/>
        <v>172.36930240046695</v>
      </c>
      <c r="I8713" s="2">
        <f t="shared" si="405"/>
        <v>98.019882767806223</v>
      </c>
      <c r="J8713" s="24">
        <f t="shared" si="407"/>
        <v>0.99731693454251624</v>
      </c>
    </row>
    <row r="8714" spans="6:10" x14ac:dyDescent="0.35">
      <c r="F8714" s="2">
        <v>8704</v>
      </c>
      <c r="G8714" s="3">
        <v>0.10142613144781465</v>
      </c>
      <c r="H8714" s="4">
        <f t="shared" si="406"/>
        <v>101.42613144781465</v>
      </c>
      <c r="I8714" s="2">
        <f t="shared" si="405"/>
        <v>84.17992089171905</v>
      </c>
      <c r="J8714" s="24">
        <f t="shared" si="407"/>
        <v>0.99533280409228297</v>
      </c>
    </row>
    <row r="8715" spans="6:10" x14ac:dyDescent="0.35">
      <c r="F8715" s="2">
        <v>8705</v>
      </c>
      <c r="G8715" s="3">
        <v>0.182154851217596</v>
      </c>
      <c r="H8715" s="4">
        <f t="shared" si="406"/>
        <v>182.15485121759599</v>
      </c>
      <c r="I8715" s="2">
        <f t="shared" ref="I8715:I8778" si="408">($D$18*G8715+$D$19*$D$11)*$D$10</f>
        <v>99.928898403096099</v>
      </c>
      <c r="J8715" s="24">
        <f t="shared" si="407"/>
        <v>0.99751418805935888</v>
      </c>
    </row>
    <row r="8716" spans="6:10" x14ac:dyDescent="0.35">
      <c r="F8716" s="2">
        <v>8706</v>
      </c>
      <c r="G8716" s="3">
        <v>0.10872925210650175</v>
      </c>
      <c r="H8716" s="4">
        <f t="shared" ref="H8716:H8779" si="409">$D$10*G8716</f>
        <v>108.72925210650175</v>
      </c>
      <c r="I8716" s="2">
        <f t="shared" si="408"/>
        <v>85.604651561851512</v>
      </c>
      <c r="J8716" s="24">
        <f t="shared" ref="J8716:J8779" si="410">1-EXP(-(2+(I8716/$D$12)))</f>
        <v>0.99559134692997664</v>
      </c>
    </row>
    <row r="8717" spans="6:10" x14ac:dyDescent="0.35">
      <c r="F8717" s="2">
        <v>8707</v>
      </c>
      <c r="G8717" s="3">
        <v>0.21164305883143966</v>
      </c>
      <c r="H8717" s="4">
        <f t="shared" si="409"/>
        <v>211.64305883143967</v>
      </c>
      <c r="I8717" s="2">
        <f t="shared" si="408"/>
        <v>105.68161094313913</v>
      </c>
      <c r="J8717" s="24">
        <f t="shared" si="410"/>
        <v>0.99802515316932583</v>
      </c>
    </row>
    <row r="8718" spans="6:10" x14ac:dyDescent="0.35">
      <c r="F8718" s="2">
        <v>8708</v>
      </c>
      <c r="G8718" s="3">
        <v>0.14278570387138442</v>
      </c>
      <c r="H8718" s="4">
        <f t="shared" si="409"/>
        <v>142.78570387138441</v>
      </c>
      <c r="I8718" s="2">
        <f t="shared" si="408"/>
        <v>92.24856087308531</v>
      </c>
      <c r="J8718" s="24">
        <f t="shared" si="410"/>
        <v>0.99662021247849553</v>
      </c>
    </row>
    <row r="8719" spans="6:10" x14ac:dyDescent="0.35">
      <c r="F8719" s="2">
        <v>8709</v>
      </c>
      <c r="G8719" s="3">
        <v>0.12890134390352581</v>
      </c>
      <c r="H8719" s="4">
        <f t="shared" si="409"/>
        <v>128.9013439035258</v>
      </c>
      <c r="I8719" s="2">
        <f t="shared" si="408"/>
        <v>89.539927891944942</v>
      </c>
      <c r="J8719" s="24">
        <f t="shared" si="410"/>
        <v>0.99623345489581439</v>
      </c>
    </row>
    <row r="8720" spans="6:10" x14ac:dyDescent="0.35">
      <c r="F8720" s="2">
        <v>8710</v>
      </c>
      <c r="G8720" s="3">
        <v>0.16517752109420564</v>
      </c>
      <c r="H8720" s="4">
        <f t="shared" si="409"/>
        <v>165.17752109420564</v>
      </c>
      <c r="I8720" s="2">
        <f t="shared" si="408"/>
        <v>96.616872756226073</v>
      </c>
      <c r="J8720" s="24">
        <f t="shared" si="410"/>
        <v>0.99716205451746986</v>
      </c>
    </row>
    <row r="8721" spans="6:10" x14ac:dyDescent="0.35">
      <c r="F8721" s="2">
        <v>8711</v>
      </c>
      <c r="G8721" s="3">
        <v>9.6678464606102577E-2</v>
      </c>
      <c r="H8721" s="4">
        <f t="shared" si="409"/>
        <v>96.67846460610258</v>
      </c>
      <c r="I8721" s="2">
        <f t="shared" si="408"/>
        <v>83.253721411102205</v>
      </c>
      <c r="J8721" s="24">
        <f t="shared" si="410"/>
        <v>0.99515665100512263</v>
      </c>
    </row>
    <row r="8722" spans="6:10" x14ac:dyDescent="0.35">
      <c r="F8722" s="2">
        <v>8712</v>
      </c>
      <c r="G8722" s="3">
        <v>0.11762864148702698</v>
      </c>
      <c r="H8722" s="4">
        <f t="shared" si="409"/>
        <v>117.62864148702698</v>
      </c>
      <c r="I8722" s="2">
        <f t="shared" si="408"/>
        <v>87.340790616435442</v>
      </c>
      <c r="J8722" s="24">
        <f t="shared" si="410"/>
        <v>0.99588711941890695</v>
      </c>
    </row>
    <row r="8723" spans="6:10" x14ac:dyDescent="0.35">
      <c r="F8723" s="2">
        <v>8713</v>
      </c>
      <c r="G8723" s="3">
        <v>2.0888635813388776E-2</v>
      </c>
      <c r="H8723" s="4">
        <f t="shared" si="409"/>
        <v>20.888635813388774</v>
      </c>
      <c r="I8723" s="2">
        <f t="shared" si="408"/>
        <v>68.468248376828186</v>
      </c>
      <c r="J8723" s="24">
        <f t="shared" si="410"/>
        <v>0.99125024811551166</v>
      </c>
    </row>
    <row r="8724" spans="6:10" x14ac:dyDescent="0.35">
      <c r="F8724" s="2">
        <v>8714</v>
      </c>
      <c r="G8724" s="3">
        <v>8.7727678393632713E-2</v>
      </c>
      <c r="H8724" s="4">
        <f t="shared" si="409"/>
        <v>87.727678393632715</v>
      </c>
      <c r="I8724" s="2">
        <f t="shared" si="408"/>
        <v>81.507555595871494</v>
      </c>
      <c r="J8724" s="24">
        <f t="shared" si="410"/>
        <v>0.99480626518896642</v>
      </c>
    </row>
    <row r="8725" spans="6:10" x14ac:dyDescent="0.35">
      <c r="F8725" s="2">
        <v>8715</v>
      </c>
      <c r="G8725" s="3">
        <v>0.13817633233847015</v>
      </c>
      <c r="H8725" s="4">
        <f t="shared" si="409"/>
        <v>138.17633233847016</v>
      </c>
      <c r="I8725" s="2">
        <f t="shared" si="408"/>
        <v>91.349340758850062</v>
      </c>
      <c r="J8725" s="24">
        <f t="shared" si="410"/>
        <v>0.99649643280292743</v>
      </c>
    </row>
    <row r="8726" spans="6:10" x14ac:dyDescent="0.35">
      <c r="F8726" s="2">
        <v>8716</v>
      </c>
      <c r="G8726" s="3">
        <v>9.5291058761973885E-2</v>
      </c>
      <c r="H8726" s="4">
        <f t="shared" si="409"/>
        <v>95.291058761973886</v>
      </c>
      <c r="I8726" s="2">
        <f t="shared" si="408"/>
        <v>82.983059080513456</v>
      </c>
      <c r="J8726" s="24">
        <f t="shared" si="410"/>
        <v>0.99510392964127392</v>
      </c>
    </row>
    <row r="8727" spans="6:10" x14ac:dyDescent="0.35">
      <c r="F8727" s="2">
        <v>8717</v>
      </c>
      <c r="G8727" s="3">
        <v>0.11982972285796335</v>
      </c>
      <c r="H8727" s="4">
        <f t="shared" si="409"/>
        <v>119.82972285796335</v>
      </c>
      <c r="I8727" s="2">
        <f t="shared" si="408"/>
        <v>87.770188990526393</v>
      </c>
      <c r="J8727" s="24">
        <f t="shared" si="410"/>
        <v>0.99595715877073843</v>
      </c>
    </row>
    <row r="8728" spans="6:10" x14ac:dyDescent="0.35">
      <c r="F8728" s="2">
        <v>8718</v>
      </c>
      <c r="G8728" s="3">
        <v>0.20001329369105456</v>
      </c>
      <c r="H8728" s="4">
        <f t="shared" si="409"/>
        <v>200.01329369105454</v>
      </c>
      <c r="I8728" s="2">
        <f t="shared" si="408"/>
        <v>103.41281601884403</v>
      </c>
      <c r="J8728" s="24">
        <f t="shared" si="410"/>
        <v>0.99783754826991156</v>
      </c>
    </row>
    <row r="8729" spans="6:10" x14ac:dyDescent="0.35">
      <c r="F8729" s="2">
        <v>8719</v>
      </c>
      <c r="G8729" s="3">
        <v>0.14229643538884418</v>
      </c>
      <c r="H8729" s="4">
        <f t="shared" si="409"/>
        <v>142.29643538884417</v>
      </c>
      <c r="I8729" s="2">
        <f t="shared" si="408"/>
        <v>92.153111838955624</v>
      </c>
      <c r="J8729" s="24">
        <f t="shared" si="410"/>
        <v>0.9966072839156439</v>
      </c>
    </row>
    <row r="8730" spans="6:10" x14ac:dyDescent="0.35">
      <c r="F8730" s="2">
        <v>8720</v>
      </c>
      <c r="G8730" s="3">
        <v>0.10575115452282666</v>
      </c>
      <c r="H8730" s="4">
        <f t="shared" si="409"/>
        <v>105.75115452282665</v>
      </c>
      <c r="I8730" s="2">
        <f t="shared" si="408"/>
        <v>85.02366883345276</v>
      </c>
      <c r="J8730" s="24">
        <f t="shared" si="410"/>
        <v>0.99548769312190988</v>
      </c>
    </row>
    <row r="8731" spans="6:10" x14ac:dyDescent="0.35">
      <c r="F8731" s="2">
        <v>8721</v>
      </c>
      <c r="G8731" s="3">
        <v>9.6324900407957811E-2</v>
      </c>
      <c r="H8731" s="4">
        <f t="shared" si="409"/>
        <v>96.324900407957813</v>
      </c>
      <c r="I8731" s="2">
        <f t="shared" si="408"/>
        <v>83.184746272870242</v>
      </c>
      <c r="J8731" s="24">
        <f t="shared" si="410"/>
        <v>0.99514326972744427</v>
      </c>
    </row>
    <row r="8732" spans="6:10" x14ac:dyDescent="0.35">
      <c r="F8732" s="2">
        <v>8722</v>
      </c>
      <c r="G8732" s="3">
        <v>0.13196102509766106</v>
      </c>
      <c r="H8732" s="4">
        <f t="shared" si="409"/>
        <v>131.96102509766106</v>
      </c>
      <c r="I8732" s="2">
        <f t="shared" si="408"/>
        <v>90.136826374366507</v>
      </c>
      <c r="J8732" s="24">
        <f t="shared" si="410"/>
        <v>0.99632231961231066</v>
      </c>
    </row>
    <row r="8733" spans="6:10" x14ac:dyDescent="0.35">
      <c r="F8733" s="2">
        <v>8723</v>
      </c>
      <c r="G8733" s="3">
        <v>0.20823777362549933</v>
      </c>
      <c r="H8733" s="4">
        <f t="shared" si="409"/>
        <v>208.23777362549933</v>
      </c>
      <c r="I8733" s="2">
        <f t="shared" si="408"/>
        <v>105.01729023693795</v>
      </c>
      <c r="J8733" s="24">
        <f t="shared" si="410"/>
        <v>0.99797197245191582</v>
      </c>
    </row>
    <row r="8734" spans="6:10" x14ac:dyDescent="0.35">
      <c r="F8734" s="2">
        <v>8724</v>
      </c>
      <c r="G8734" s="3">
        <v>8.7503057639786691E-2</v>
      </c>
      <c r="H8734" s="4">
        <f t="shared" si="409"/>
        <v>87.503057639786689</v>
      </c>
      <c r="I8734" s="2">
        <f t="shared" si="408"/>
        <v>81.463735413772767</v>
      </c>
      <c r="J8734" s="24">
        <f t="shared" si="410"/>
        <v>0.99479715358965271</v>
      </c>
    </row>
    <row r="8735" spans="6:10" x14ac:dyDescent="0.35">
      <c r="F8735" s="2">
        <v>8725</v>
      </c>
      <c r="G8735" s="3">
        <v>0.15424902308888189</v>
      </c>
      <c r="H8735" s="4">
        <f t="shared" si="409"/>
        <v>154.2490230888819</v>
      </c>
      <c r="I8735" s="2">
        <f t="shared" si="408"/>
        <v>94.484884663143518</v>
      </c>
      <c r="J8735" s="24">
        <f t="shared" si="410"/>
        <v>0.99690941654814402</v>
      </c>
    </row>
    <row r="8736" spans="6:10" x14ac:dyDescent="0.35">
      <c r="F8736" s="2">
        <v>8726</v>
      </c>
      <c r="G8736" s="3">
        <v>0.11564587417448197</v>
      </c>
      <c r="H8736" s="4">
        <f t="shared" si="409"/>
        <v>115.64587417448196</v>
      </c>
      <c r="I8736" s="2">
        <f t="shared" si="408"/>
        <v>86.953982081571837</v>
      </c>
      <c r="J8736" s="24">
        <f t="shared" si="410"/>
        <v>0.99582298867946162</v>
      </c>
    </row>
    <row r="8737" spans="6:10" x14ac:dyDescent="0.35">
      <c r="F8737" s="2">
        <v>8727</v>
      </c>
      <c r="G8737" s="3">
        <v>0.11258877052956179</v>
      </c>
      <c r="H8737" s="4">
        <f t="shared" si="409"/>
        <v>112.58877052956178</v>
      </c>
      <c r="I8737" s="2">
        <f t="shared" si="408"/>
        <v>86.357586440824662</v>
      </c>
      <c r="J8737" s="24">
        <f t="shared" si="410"/>
        <v>0.9957221445482306</v>
      </c>
    </row>
    <row r="8738" spans="6:10" x14ac:dyDescent="0.35">
      <c r="F8738" s="2">
        <v>8728</v>
      </c>
      <c r="G8738" s="3">
        <v>0.11952745967770501</v>
      </c>
      <c r="H8738" s="4">
        <f t="shared" si="409"/>
        <v>119.52745967770501</v>
      </c>
      <c r="I8738" s="2">
        <f t="shared" si="408"/>
        <v>87.711221921037605</v>
      </c>
      <c r="J8738" s="24">
        <f t="shared" si="410"/>
        <v>0.99594761173596336</v>
      </c>
    </row>
    <row r="8739" spans="6:10" x14ac:dyDescent="0.35">
      <c r="F8739" s="2">
        <v>8729</v>
      </c>
      <c r="G8739" s="3">
        <v>0.10228866612244138</v>
      </c>
      <c r="H8739" s="4">
        <f t="shared" si="409"/>
        <v>102.28866612244137</v>
      </c>
      <c r="I8739" s="2">
        <f t="shared" si="408"/>
        <v>84.348188631282085</v>
      </c>
      <c r="J8739" s="24">
        <f t="shared" si="410"/>
        <v>0.99536411215158094</v>
      </c>
    </row>
    <row r="8740" spans="6:10" x14ac:dyDescent="0.35">
      <c r="F8740" s="2">
        <v>8730</v>
      </c>
      <c r="G8740" s="3">
        <v>0.12298857570021492</v>
      </c>
      <c r="H8740" s="4">
        <f t="shared" si="409"/>
        <v>122.98857570021492</v>
      </c>
      <c r="I8740" s="2">
        <f t="shared" si="408"/>
        <v>88.386434392611804</v>
      </c>
      <c r="J8740" s="24">
        <f t="shared" si="410"/>
        <v>0.99605559585127146</v>
      </c>
    </row>
    <row r="8741" spans="6:10" x14ac:dyDescent="0.35">
      <c r="F8741" s="2">
        <v>8731</v>
      </c>
      <c r="G8741" s="3">
        <v>8.0975638808070696E-2</v>
      </c>
      <c r="H8741" s="4">
        <f t="shared" si="409"/>
        <v>80.975638808070698</v>
      </c>
      <c r="I8741" s="2">
        <f t="shared" si="408"/>
        <v>80.190332680752903</v>
      </c>
      <c r="J8741" s="24">
        <f t="shared" si="410"/>
        <v>0.99452527540720215</v>
      </c>
    </row>
    <row r="8742" spans="6:10" x14ac:dyDescent="0.35">
      <c r="F8742" s="2">
        <v>8732</v>
      </c>
      <c r="G8742" s="3">
        <v>7.1248191558990426E-2</v>
      </c>
      <c r="H8742" s="4">
        <f t="shared" si="409"/>
        <v>71.248191558990428</v>
      </c>
      <c r="I8742" s="2">
        <f t="shared" si="408"/>
        <v>78.29265180081633</v>
      </c>
      <c r="J8742" s="24">
        <f t="shared" si="410"/>
        <v>0.99409352499895409</v>
      </c>
    </row>
    <row r="8743" spans="6:10" x14ac:dyDescent="0.35">
      <c r="F8743" s="2">
        <v>8733</v>
      </c>
      <c r="G8743" s="3">
        <v>8.2333109887705314E-3</v>
      </c>
      <c r="H8743" s="4">
        <f t="shared" si="409"/>
        <v>8.2333109887705316</v>
      </c>
      <c r="I8743" s="2">
        <f t="shared" si="408"/>
        <v>65.999381948245357</v>
      </c>
      <c r="J8743" s="24">
        <f t="shared" si="410"/>
        <v>0.99034206361123234</v>
      </c>
    </row>
    <row r="8744" spans="6:10" x14ac:dyDescent="0.35">
      <c r="F8744" s="2">
        <v>8734</v>
      </c>
      <c r="G8744" s="3">
        <v>6.6397144542119951E-2</v>
      </c>
      <c r="H8744" s="4">
        <f t="shared" si="409"/>
        <v>66.397144542119946</v>
      </c>
      <c r="I8744" s="2">
        <f t="shared" si="408"/>
        <v>77.346284379244452</v>
      </c>
      <c r="J8744" s="24">
        <f t="shared" si="410"/>
        <v>0.99386565134506177</v>
      </c>
    </row>
    <row r="8745" spans="6:10" x14ac:dyDescent="0.35">
      <c r="F8745" s="2">
        <v>8735</v>
      </c>
      <c r="G8745" s="3">
        <v>0.12700918160744423</v>
      </c>
      <c r="H8745" s="4">
        <f t="shared" si="409"/>
        <v>127.00918160744423</v>
      </c>
      <c r="I8745" s="2">
        <f t="shared" si="408"/>
        <v>89.170795053794578</v>
      </c>
      <c r="J8745" s="24">
        <f t="shared" si="410"/>
        <v>0.99617742806748277</v>
      </c>
    </row>
    <row r="8746" spans="6:10" x14ac:dyDescent="0.35">
      <c r="F8746" s="2">
        <v>8736</v>
      </c>
      <c r="G8746" s="3">
        <v>0.12909046039367178</v>
      </c>
      <c r="H8746" s="4">
        <f t="shared" si="409"/>
        <v>129.09046039367178</v>
      </c>
      <c r="I8746" s="2">
        <f t="shared" si="408"/>
        <v>89.576821718068189</v>
      </c>
      <c r="J8746" s="24">
        <f t="shared" si="410"/>
        <v>0.99623900928675801</v>
      </c>
    </row>
    <row r="8747" spans="6:10" x14ac:dyDescent="0.35">
      <c r="F8747" s="2">
        <v>8737</v>
      </c>
      <c r="G8747" s="3">
        <v>1.886003748994472E-2</v>
      </c>
      <c r="H8747" s="4">
        <f t="shared" si="409"/>
        <v>18.86003748994472</v>
      </c>
      <c r="I8747" s="2">
        <f t="shared" si="408"/>
        <v>68.07249889056547</v>
      </c>
      <c r="J8747" s="24">
        <f t="shared" si="410"/>
        <v>0.99111063762275098</v>
      </c>
    </row>
    <row r="8748" spans="6:10" x14ac:dyDescent="0.35">
      <c r="F8748" s="2">
        <v>8738</v>
      </c>
      <c r="G8748" s="3">
        <v>8.5188440357436279E-2</v>
      </c>
      <c r="H8748" s="4">
        <f t="shared" si="409"/>
        <v>85.188440357436278</v>
      </c>
      <c r="I8748" s="2">
        <f t="shared" si="408"/>
        <v>81.012187865005288</v>
      </c>
      <c r="J8748" s="24">
        <f t="shared" si="410"/>
        <v>0.99470232648696699</v>
      </c>
    </row>
    <row r="8749" spans="6:10" x14ac:dyDescent="0.35">
      <c r="F8749" s="2">
        <v>8739</v>
      </c>
      <c r="G8749" s="3">
        <v>0.1105875715380205</v>
      </c>
      <c r="H8749" s="4">
        <f t="shared" si="409"/>
        <v>110.5875715380205</v>
      </c>
      <c r="I8749" s="2">
        <f t="shared" si="408"/>
        <v>85.967182158390202</v>
      </c>
      <c r="J8749" s="24">
        <f t="shared" si="410"/>
        <v>0.99565481648970255</v>
      </c>
    </row>
    <row r="8750" spans="6:10" x14ac:dyDescent="0.35">
      <c r="F8750" s="2">
        <v>8740</v>
      </c>
      <c r="G8750" s="3">
        <v>-1.5415032229827069E-2</v>
      </c>
      <c r="H8750" s="4">
        <f t="shared" si="409"/>
        <v>-15.415032229827069</v>
      </c>
      <c r="I8750" s="2">
        <f t="shared" si="408"/>
        <v>61.385940454398799</v>
      </c>
      <c r="J8750" s="24">
        <f t="shared" si="410"/>
        <v>0.98838476427601707</v>
      </c>
    </row>
    <row r="8751" spans="6:10" x14ac:dyDescent="0.35">
      <c r="F8751" s="2">
        <v>8741</v>
      </c>
      <c r="G8751" s="3">
        <v>0.11544450005010734</v>
      </c>
      <c r="H8751" s="4">
        <f t="shared" si="409"/>
        <v>115.44450005010734</v>
      </c>
      <c r="I8751" s="2">
        <f t="shared" si="408"/>
        <v>86.914696972564855</v>
      </c>
      <c r="J8751" s="24">
        <f t="shared" si="410"/>
        <v>0.99581641974578583</v>
      </c>
    </row>
    <row r="8752" spans="6:10" x14ac:dyDescent="0.35">
      <c r="F8752" s="2">
        <v>8742</v>
      </c>
      <c r="G8752" s="3">
        <v>0.14989920844586915</v>
      </c>
      <c r="H8752" s="4">
        <f t="shared" si="409"/>
        <v>149.89920844586916</v>
      </c>
      <c r="I8752" s="2">
        <f t="shared" si="408"/>
        <v>93.636300253693861</v>
      </c>
      <c r="J8752" s="24">
        <f t="shared" si="410"/>
        <v>0.99680271098211171</v>
      </c>
    </row>
    <row r="8753" spans="6:10" x14ac:dyDescent="0.35">
      <c r="F8753" s="2">
        <v>8743</v>
      </c>
      <c r="G8753" s="3">
        <v>3.8532214823207726E-2</v>
      </c>
      <c r="H8753" s="4">
        <f t="shared" si="409"/>
        <v>38.532214823207724</v>
      </c>
      <c r="I8753" s="2">
        <f t="shared" si="408"/>
        <v>71.910249313276282</v>
      </c>
      <c r="J8753" s="24">
        <f t="shared" si="410"/>
        <v>0.99237566346845663</v>
      </c>
    </row>
    <row r="8754" spans="6:10" x14ac:dyDescent="0.35">
      <c r="F8754" s="2">
        <v>8744</v>
      </c>
      <c r="G8754" s="3">
        <v>4.9236879393370583E-2</v>
      </c>
      <c r="H8754" s="4">
        <f t="shared" si="409"/>
        <v>49.236879393370586</v>
      </c>
      <c r="I8754" s="2">
        <f t="shared" si="408"/>
        <v>73.998570818474178</v>
      </c>
      <c r="J8754" s="24">
        <f t="shared" si="410"/>
        <v>0.99298667124607887</v>
      </c>
    </row>
    <row r="8755" spans="6:10" x14ac:dyDescent="0.35">
      <c r="F8755" s="2">
        <v>8745</v>
      </c>
      <c r="G8755" s="3">
        <v>0.23618870255245514</v>
      </c>
      <c r="H8755" s="4">
        <f t="shared" si="409"/>
        <v>236.18870255245514</v>
      </c>
      <c r="I8755" s="2">
        <f t="shared" si="408"/>
        <v>110.47010247461574</v>
      </c>
      <c r="J8755" s="24">
        <f t="shared" si="410"/>
        <v>0.99836939488846732</v>
      </c>
    </row>
    <row r="8756" spans="6:10" x14ac:dyDescent="0.35">
      <c r="F8756" s="2">
        <v>8746</v>
      </c>
      <c r="G8756" s="3">
        <v>0.14616203251495463</v>
      </c>
      <c r="H8756" s="4">
        <f t="shared" si="409"/>
        <v>146.16203251495463</v>
      </c>
      <c r="I8756" s="2">
        <f t="shared" si="408"/>
        <v>92.907232582859038</v>
      </c>
      <c r="J8756" s="24">
        <f t="shared" si="410"/>
        <v>0.9967080964777143</v>
      </c>
    </row>
    <row r="8757" spans="6:10" x14ac:dyDescent="0.35">
      <c r="F8757" s="2">
        <v>8747</v>
      </c>
      <c r="G8757" s="3">
        <v>4.816614574890269E-2</v>
      </c>
      <c r="H8757" s="4">
        <f t="shared" si="409"/>
        <v>48.166145748902693</v>
      </c>
      <c r="I8757" s="2">
        <f t="shared" si="408"/>
        <v>73.78968654364003</v>
      </c>
      <c r="J8757" s="24">
        <f t="shared" si="410"/>
        <v>0.99292782679115366</v>
      </c>
    </row>
    <row r="8758" spans="6:10" x14ac:dyDescent="0.35">
      <c r="F8758" s="2">
        <v>8748</v>
      </c>
      <c r="G8758" s="3">
        <v>0.11110185092132623</v>
      </c>
      <c r="H8758" s="4">
        <f t="shared" si="409"/>
        <v>111.10185092132623</v>
      </c>
      <c r="I8758" s="2">
        <f t="shared" si="408"/>
        <v>86.067510448809571</v>
      </c>
      <c r="J8758" s="24">
        <f t="shared" si="410"/>
        <v>0.99567221933970829</v>
      </c>
    </row>
    <row r="8759" spans="6:10" x14ac:dyDescent="0.35">
      <c r="F8759" s="2">
        <v>8749</v>
      </c>
      <c r="G8759" s="3">
        <v>0.14363964622478942</v>
      </c>
      <c r="H8759" s="4">
        <f t="shared" si="409"/>
        <v>143.63964622478943</v>
      </c>
      <c r="I8759" s="2">
        <f t="shared" si="408"/>
        <v>92.415152378043402</v>
      </c>
      <c r="J8759" s="24">
        <f t="shared" si="410"/>
        <v>0.99664265936181828</v>
      </c>
    </row>
    <row r="8760" spans="6:10" x14ac:dyDescent="0.35">
      <c r="F8760" s="2">
        <v>8750</v>
      </c>
      <c r="G8760" s="3">
        <v>0.10029374211540165</v>
      </c>
      <c r="H8760" s="4">
        <f t="shared" si="409"/>
        <v>100.29374211540166</v>
      </c>
      <c r="I8760" s="2">
        <f t="shared" si="408"/>
        <v>83.959008505381775</v>
      </c>
      <c r="J8760" s="24">
        <f t="shared" si="410"/>
        <v>0.99529137968310921</v>
      </c>
    </row>
    <row r="8761" spans="6:10" x14ac:dyDescent="0.35">
      <c r="F8761" s="2">
        <v>8751</v>
      </c>
      <c r="G8761" s="3">
        <v>0.10631539527869394</v>
      </c>
      <c r="H8761" s="4">
        <f t="shared" si="409"/>
        <v>106.31539527869394</v>
      </c>
      <c r="I8761" s="2">
        <f t="shared" si="408"/>
        <v>85.133743847654628</v>
      </c>
      <c r="J8761" s="24">
        <f t="shared" si="410"/>
        <v>0.9955075171370561</v>
      </c>
    </row>
    <row r="8762" spans="6:10" x14ac:dyDescent="0.35">
      <c r="F8762" s="2">
        <v>8752</v>
      </c>
      <c r="G8762" s="3">
        <v>0.1053201932372345</v>
      </c>
      <c r="H8762" s="4">
        <f t="shared" si="409"/>
        <v>105.32019323723451</v>
      </c>
      <c r="I8762" s="2">
        <f t="shared" si="408"/>
        <v>84.939594669828963</v>
      </c>
      <c r="J8762" s="24">
        <f t="shared" si="410"/>
        <v>0.9954724928401445</v>
      </c>
    </row>
    <row r="8763" spans="6:10" x14ac:dyDescent="0.35">
      <c r="F8763" s="2">
        <v>8753</v>
      </c>
      <c r="G8763" s="3">
        <v>0.18487163277272073</v>
      </c>
      <c r="H8763" s="4">
        <f t="shared" si="409"/>
        <v>184.87163277272072</v>
      </c>
      <c r="I8763" s="2">
        <f t="shared" si="408"/>
        <v>100.4589022448144</v>
      </c>
      <c r="J8763" s="24">
        <f t="shared" si="410"/>
        <v>0.99756633296150865</v>
      </c>
    </row>
    <row r="8764" spans="6:10" x14ac:dyDescent="0.35">
      <c r="F8764" s="2">
        <v>8754</v>
      </c>
      <c r="G8764" s="3">
        <v>9.3139334373072757E-2</v>
      </c>
      <c r="H8764" s="4">
        <f t="shared" si="409"/>
        <v>93.139334373072757</v>
      </c>
      <c r="I8764" s="2">
        <f t="shared" si="408"/>
        <v>82.563289522565256</v>
      </c>
      <c r="J8764" s="24">
        <f t="shared" si="410"/>
        <v>0.99502102673506965</v>
      </c>
    </row>
    <row r="8765" spans="6:10" x14ac:dyDescent="0.35">
      <c r="F8765" s="2">
        <v>8755</v>
      </c>
      <c r="G8765" s="3">
        <v>0.14554728844504</v>
      </c>
      <c r="H8765" s="4">
        <f t="shared" si="409"/>
        <v>145.54728844504001</v>
      </c>
      <c r="I8765" s="2">
        <f t="shared" si="408"/>
        <v>92.787305120117807</v>
      </c>
      <c r="J8765" s="24">
        <f t="shared" si="410"/>
        <v>0.99669226695469892</v>
      </c>
    </row>
    <row r="8766" spans="6:10" x14ac:dyDescent="0.35">
      <c r="F8766" s="2">
        <v>8756</v>
      </c>
      <c r="G8766" s="3">
        <v>0.17327326798426451</v>
      </c>
      <c r="H8766" s="4">
        <f t="shared" si="409"/>
        <v>173.27326798426452</v>
      </c>
      <c r="I8766" s="2">
        <f t="shared" si="408"/>
        <v>98.19623306409342</v>
      </c>
      <c r="J8766" s="24">
        <f t="shared" si="410"/>
        <v>0.99733579432129649</v>
      </c>
    </row>
    <row r="8767" spans="6:10" x14ac:dyDescent="0.35">
      <c r="F8767" s="2">
        <v>8757</v>
      </c>
      <c r="G8767" s="3">
        <v>8.5231214256622237E-2</v>
      </c>
      <c r="H8767" s="4">
        <f t="shared" si="409"/>
        <v>85.231214256622238</v>
      </c>
      <c r="I8767" s="2">
        <f t="shared" si="408"/>
        <v>81.020532419189664</v>
      </c>
      <c r="J8767" s="24">
        <f t="shared" si="410"/>
        <v>0.99470409446083874</v>
      </c>
    </row>
    <row r="8768" spans="6:10" x14ac:dyDescent="0.35">
      <c r="F8768" s="2">
        <v>8758</v>
      </c>
      <c r="G8768" s="3">
        <v>0.15503358056080441</v>
      </c>
      <c r="H8768" s="4">
        <f t="shared" si="409"/>
        <v>155.03358056080441</v>
      </c>
      <c r="I8768" s="2">
        <f t="shared" si="408"/>
        <v>94.637940205420506</v>
      </c>
      <c r="J8768" s="24">
        <f t="shared" si="410"/>
        <v>0.9969282799832061</v>
      </c>
    </row>
    <row r="8769" spans="6:10" x14ac:dyDescent="0.35">
      <c r="F8769" s="2">
        <v>8759</v>
      </c>
      <c r="G8769" s="3">
        <v>2.2103119065709789E-2</v>
      </c>
      <c r="H8769" s="4">
        <f t="shared" si="409"/>
        <v>22.103119065709791</v>
      </c>
      <c r="I8769" s="2">
        <f t="shared" si="408"/>
        <v>68.705176071003095</v>
      </c>
      <c r="J8769" s="24">
        <f t="shared" si="410"/>
        <v>0.99133277876342274</v>
      </c>
    </row>
    <row r="8770" spans="6:10" x14ac:dyDescent="0.35">
      <c r="F8770" s="2">
        <v>8760</v>
      </c>
      <c r="G8770" s="3">
        <v>3.3517033687021511E-2</v>
      </c>
      <c r="H8770" s="4">
        <f t="shared" si="409"/>
        <v>33.51703368702151</v>
      </c>
      <c r="I8770" s="2">
        <f t="shared" si="408"/>
        <v>70.931861756103046</v>
      </c>
      <c r="J8770" s="24">
        <f t="shared" si="410"/>
        <v>0.99207136564178278</v>
      </c>
    </row>
    <row r="8771" spans="6:10" x14ac:dyDescent="0.35">
      <c r="F8771" s="2">
        <v>8761</v>
      </c>
      <c r="G8771" s="3">
        <v>0.10660864405314723</v>
      </c>
      <c r="H8771" s="4">
        <f t="shared" si="409"/>
        <v>106.60864405314723</v>
      </c>
      <c r="I8771" s="2">
        <f t="shared" si="408"/>
        <v>85.190952340087975</v>
      </c>
      <c r="J8771" s="24">
        <f t="shared" si="410"/>
        <v>0.99551778571045801</v>
      </c>
    </row>
    <row r="8772" spans="6:10" x14ac:dyDescent="0.35">
      <c r="F8772" s="2">
        <v>8762</v>
      </c>
      <c r="G8772" s="3">
        <v>8.5955668925236053E-2</v>
      </c>
      <c r="H8772" s="4">
        <f t="shared" si="409"/>
        <v>85.955668925236054</v>
      </c>
      <c r="I8772" s="2">
        <f t="shared" si="408"/>
        <v>81.161862794755478</v>
      </c>
      <c r="J8772" s="24">
        <f t="shared" si="410"/>
        <v>0.99473394888733557</v>
      </c>
    </row>
    <row r="8773" spans="6:10" x14ac:dyDescent="0.35">
      <c r="F8773" s="2">
        <v>8763</v>
      </c>
      <c r="G8773" s="3">
        <v>-5.2170466875168103E-3</v>
      </c>
      <c r="H8773" s="4">
        <f t="shared" si="409"/>
        <v>-5.2170466875168104</v>
      </c>
      <c r="I8773" s="2">
        <f t="shared" si="408"/>
        <v>63.375416385953358</v>
      </c>
      <c r="J8773" s="24">
        <f t="shared" si="410"/>
        <v>0.98927327143333854</v>
      </c>
    </row>
    <row r="8774" spans="6:10" x14ac:dyDescent="0.35">
      <c r="F8774" s="2">
        <v>8764</v>
      </c>
      <c r="G8774" s="3">
        <v>0.10825530063117522</v>
      </c>
      <c r="H8774" s="4">
        <f t="shared" si="409"/>
        <v>108.25530063117522</v>
      </c>
      <c r="I8774" s="2">
        <f t="shared" si="408"/>
        <v>85.512190648960924</v>
      </c>
      <c r="J8774" s="24">
        <f t="shared" si="410"/>
        <v>0.99557501161753992</v>
      </c>
    </row>
    <row r="8775" spans="6:10" x14ac:dyDescent="0.35">
      <c r="F8775" s="2">
        <v>8765</v>
      </c>
      <c r="G8775" s="3">
        <v>0.11255564103596843</v>
      </c>
      <c r="H8775" s="4">
        <f t="shared" si="409"/>
        <v>112.55564103596843</v>
      </c>
      <c r="I8775" s="2">
        <f t="shared" si="408"/>
        <v>86.351123367323041</v>
      </c>
      <c r="J8775" s="24">
        <f t="shared" si="410"/>
        <v>0.9957210384814964</v>
      </c>
    </row>
    <row r="8776" spans="6:10" x14ac:dyDescent="0.35">
      <c r="F8776" s="2">
        <v>8766</v>
      </c>
      <c r="G8776" s="3">
        <v>0.14177917798050635</v>
      </c>
      <c r="H8776" s="4">
        <f t="shared" si="409"/>
        <v>141.77917798050635</v>
      </c>
      <c r="I8776" s="2">
        <f t="shared" si="408"/>
        <v>92.052202579961588</v>
      </c>
      <c r="J8776" s="24">
        <f t="shared" si="410"/>
        <v>0.99659356198222937</v>
      </c>
    </row>
    <row r="8777" spans="6:10" x14ac:dyDescent="0.35">
      <c r="F8777" s="2">
        <v>8767</v>
      </c>
      <c r="G8777" s="3">
        <v>8.4747062102906653E-2</v>
      </c>
      <c r="H8777" s="4">
        <f t="shared" si="409"/>
        <v>84.747062102906654</v>
      </c>
      <c r="I8777" s="2">
        <f t="shared" si="408"/>
        <v>80.926081505033011</v>
      </c>
      <c r="J8777" s="24">
        <f t="shared" si="410"/>
        <v>0.99468404849270387</v>
      </c>
    </row>
    <row r="8778" spans="6:10" x14ac:dyDescent="0.35">
      <c r="F8778" s="2">
        <v>8768</v>
      </c>
      <c r="G8778" s="3">
        <v>3.1725051569107932E-2</v>
      </c>
      <c r="H8778" s="4">
        <f t="shared" si="409"/>
        <v>31.725051569107933</v>
      </c>
      <c r="I8778" s="2">
        <f t="shared" si="408"/>
        <v>70.582272586891719</v>
      </c>
      <c r="J8778" s="24">
        <f t="shared" si="410"/>
        <v>0.99195971624477552</v>
      </c>
    </row>
    <row r="8779" spans="6:10" x14ac:dyDescent="0.35">
      <c r="F8779" s="2">
        <v>8769</v>
      </c>
      <c r="G8779" s="3">
        <v>5.3151236678227798E-2</v>
      </c>
      <c r="H8779" s="4">
        <f t="shared" si="409"/>
        <v>53.151236678227797</v>
      </c>
      <c r="I8779" s="2">
        <f t="shared" ref="I8779:I8842" si="411">($D$18*G8779+$D$19*$D$11)*$D$10</f>
        <v>74.762203947136612</v>
      </c>
      <c r="J8779" s="24">
        <f t="shared" si="410"/>
        <v>0.99319765693580053</v>
      </c>
    </row>
    <row r="8780" spans="6:10" x14ac:dyDescent="0.35">
      <c r="F8780" s="2">
        <v>8770</v>
      </c>
      <c r="G8780" s="3">
        <v>8.4719514318460143E-2</v>
      </c>
      <c r="H8780" s="4">
        <f t="shared" ref="H8780:H8843" si="412">$D$10*G8780</f>
        <v>84.719514318460142</v>
      </c>
      <c r="I8780" s="2">
        <f t="shared" si="411"/>
        <v>80.920707340312291</v>
      </c>
      <c r="J8780" s="24">
        <f t="shared" ref="J8780:J8843" si="413">1-EXP(-(2+(I8780/$D$12)))</f>
        <v>0.99468290561790651</v>
      </c>
    </row>
    <row r="8781" spans="6:10" x14ac:dyDescent="0.35">
      <c r="F8781" s="2">
        <v>8771</v>
      </c>
      <c r="G8781" s="3">
        <v>-1.1015533620775925E-2</v>
      </c>
      <c r="H8781" s="4">
        <f t="shared" si="412"/>
        <v>-11.015533620775924</v>
      </c>
      <c r="I8781" s="2">
        <f t="shared" si="411"/>
        <v>62.244217469727083</v>
      </c>
      <c r="J8781" s="24">
        <f t="shared" si="413"/>
        <v>0.98877676054173369</v>
      </c>
    </row>
    <row r="8782" spans="6:10" x14ac:dyDescent="0.35">
      <c r="F8782" s="2">
        <v>8772</v>
      </c>
      <c r="G8782" s="3">
        <v>0.10261521104020725</v>
      </c>
      <c r="H8782" s="4">
        <f t="shared" si="412"/>
        <v>102.61521104020726</v>
      </c>
      <c r="I8782" s="2">
        <f t="shared" si="411"/>
        <v>84.411892708108965</v>
      </c>
      <c r="J8782" s="24">
        <f t="shared" si="413"/>
        <v>0.99537591011186</v>
      </c>
    </row>
    <row r="8783" spans="6:10" x14ac:dyDescent="0.35">
      <c r="F8783" s="2">
        <v>8773</v>
      </c>
      <c r="G8783" s="3">
        <v>0.13995190440269895</v>
      </c>
      <c r="H8783" s="4">
        <f t="shared" si="412"/>
        <v>139.95190440269894</v>
      </c>
      <c r="I8783" s="2">
        <f t="shared" si="411"/>
        <v>91.695728569645439</v>
      </c>
      <c r="J8783" s="24">
        <f t="shared" si="413"/>
        <v>0.99654464177056545</v>
      </c>
    </row>
    <row r="8784" spans="6:10" x14ac:dyDescent="0.35">
      <c r="F8784" s="2">
        <v>8774</v>
      </c>
      <c r="G8784" s="3">
        <v>0.10721861922866099</v>
      </c>
      <c r="H8784" s="4">
        <f t="shared" si="412"/>
        <v>107.218619228661</v>
      </c>
      <c r="I8784" s="2">
        <f t="shared" si="411"/>
        <v>85.309949462166216</v>
      </c>
      <c r="J8784" s="24">
        <f t="shared" si="413"/>
        <v>0.99553906983931084</v>
      </c>
    </row>
    <row r="8785" spans="6:10" x14ac:dyDescent="0.35">
      <c r="F8785" s="2">
        <v>8775</v>
      </c>
      <c r="G8785" s="3">
        <v>4.9237560839565479E-2</v>
      </c>
      <c r="H8785" s="4">
        <f t="shared" si="412"/>
        <v>49.237560839565482</v>
      </c>
      <c r="I8785" s="2">
        <f t="shared" si="411"/>
        <v>73.998703758533537</v>
      </c>
      <c r="J8785" s="24">
        <f t="shared" si="413"/>
        <v>0.99298670854007332</v>
      </c>
    </row>
    <row r="8786" spans="6:10" x14ac:dyDescent="0.35">
      <c r="F8786" s="2">
        <v>8776</v>
      </c>
      <c r="G8786" s="3">
        <v>0.1231906366841003</v>
      </c>
      <c r="H8786" s="4">
        <f t="shared" si="412"/>
        <v>123.1906366841003</v>
      </c>
      <c r="I8786" s="2">
        <f t="shared" si="411"/>
        <v>88.425853497735886</v>
      </c>
      <c r="J8786" s="24">
        <f t="shared" si="413"/>
        <v>0.99606181034585928</v>
      </c>
    </row>
    <row r="8787" spans="6:10" x14ac:dyDescent="0.35">
      <c r="F8787" s="2">
        <v>8777</v>
      </c>
      <c r="G8787" s="3">
        <v>8.9944162173028572E-2</v>
      </c>
      <c r="H8787" s="4">
        <f t="shared" si="412"/>
        <v>89.944162173028573</v>
      </c>
      <c r="I8787" s="2">
        <f t="shared" si="411"/>
        <v>81.939958751719701</v>
      </c>
      <c r="J8787" s="24">
        <f t="shared" si="413"/>
        <v>0.99489532427310079</v>
      </c>
    </row>
    <row r="8788" spans="6:10" x14ac:dyDescent="0.35">
      <c r="F8788" s="2">
        <v>8778</v>
      </c>
      <c r="G8788" s="3">
        <v>8.6169197456189089E-2</v>
      </c>
      <c r="H8788" s="4">
        <f t="shared" si="412"/>
        <v>86.169197456189096</v>
      </c>
      <c r="I8788" s="2">
        <f t="shared" si="411"/>
        <v>81.203519048460578</v>
      </c>
      <c r="J8788" s="24">
        <f t="shared" si="413"/>
        <v>0.99474271613953646</v>
      </c>
    </row>
    <row r="8789" spans="6:10" x14ac:dyDescent="0.35">
      <c r="F8789" s="2">
        <v>8779</v>
      </c>
      <c r="G8789" s="3">
        <v>5.9911703239674444E-2</v>
      </c>
      <c r="H8789" s="4">
        <f t="shared" si="412"/>
        <v>59.911703239674445</v>
      </c>
      <c r="I8789" s="2">
        <f t="shared" si="411"/>
        <v>76.081070840433924</v>
      </c>
      <c r="J8789" s="24">
        <f t="shared" si="413"/>
        <v>0.99354721096828069</v>
      </c>
    </row>
    <row r="8790" spans="6:10" x14ac:dyDescent="0.35">
      <c r="F8790" s="2">
        <v>8780</v>
      </c>
      <c r="G8790" s="3">
        <v>3.8520542062888789E-2</v>
      </c>
      <c r="H8790" s="4">
        <f t="shared" si="412"/>
        <v>38.520542062888786</v>
      </c>
      <c r="I8790" s="2">
        <f t="shared" si="411"/>
        <v>71.90797213062946</v>
      </c>
      <c r="J8790" s="24">
        <f t="shared" si="413"/>
        <v>0.99237496895655275</v>
      </c>
    </row>
    <row r="8791" spans="6:10" x14ac:dyDescent="0.35">
      <c r="F8791" s="2">
        <v>8781</v>
      </c>
      <c r="G8791" s="3">
        <v>0.17307538577455642</v>
      </c>
      <c r="H8791" s="4">
        <f t="shared" si="412"/>
        <v>173.07538577455642</v>
      </c>
      <c r="I8791" s="2">
        <f t="shared" si="411"/>
        <v>98.157629175917293</v>
      </c>
      <c r="J8791" s="24">
        <f t="shared" si="413"/>
        <v>0.99733167719544924</v>
      </c>
    </row>
    <row r="8792" spans="6:10" x14ac:dyDescent="0.35">
      <c r="F8792" s="2">
        <v>8782</v>
      </c>
      <c r="G8792" s="3">
        <v>8.201429406490178E-2</v>
      </c>
      <c r="H8792" s="4">
        <f t="shared" si="412"/>
        <v>82.014294064901776</v>
      </c>
      <c r="I8792" s="2">
        <f t="shared" si="411"/>
        <v>80.392958937289052</v>
      </c>
      <c r="J8792" s="24">
        <f t="shared" si="413"/>
        <v>0.99456946898766929</v>
      </c>
    </row>
    <row r="8793" spans="6:10" x14ac:dyDescent="0.35">
      <c r="F8793" s="2">
        <v>8783</v>
      </c>
      <c r="G8793" s="3">
        <v>4.2128290541573736E-2</v>
      </c>
      <c r="H8793" s="4">
        <f t="shared" si="412"/>
        <v>42.128290541573733</v>
      </c>
      <c r="I8793" s="2">
        <f t="shared" si="411"/>
        <v>72.611790422552673</v>
      </c>
      <c r="J8793" s="24">
        <f t="shared" si="413"/>
        <v>0.99258664085809689</v>
      </c>
    </row>
    <row r="8794" spans="6:10" x14ac:dyDescent="0.35">
      <c r="F8794" s="2">
        <v>8784</v>
      </c>
      <c r="G8794" s="3">
        <v>5.7095627129123493E-2</v>
      </c>
      <c r="H8794" s="4">
        <f t="shared" si="412"/>
        <v>57.095627129123493</v>
      </c>
      <c r="I8794" s="2">
        <f t="shared" si="411"/>
        <v>75.531696101656067</v>
      </c>
      <c r="J8794" s="24">
        <f t="shared" si="413"/>
        <v>0.99340384149477401</v>
      </c>
    </row>
    <row r="8795" spans="6:10" x14ac:dyDescent="0.35">
      <c r="F8795" s="2">
        <v>8785</v>
      </c>
      <c r="G8795" s="3">
        <v>5.9028974829816477E-2</v>
      </c>
      <c r="H8795" s="4">
        <f t="shared" si="412"/>
        <v>59.028974829816477</v>
      </c>
      <c r="I8795" s="2">
        <f t="shared" si="411"/>
        <v>75.908863602227328</v>
      </c>
      <c r="J8795" s="24">
        <f t="shared" si="413"/>
        <v>0.99350260884936969</v>
      </c>
    </row>
    <row r="8796" spans="6:10" x14ac:dyDescent="0.35">
      <c r="F8796" s="2">
        <v>8786</v>
      </c>
      <c r="G8796" s="3">
        <v>7.6362326394537439E-2</v>
      </c>
      <c r="H8796" s="4">
        <f t="shared" si="412"/>
        <v>76.362326394537433</v>
      </c>
      <c r="I8796" s="2">
        <f t="shared" si="411"/>
        <v>79.290343759079349</v>
      </c>
      <c r="J8796" s="24">
        <f t="shared" si="413"/>
        <v>0.99432459725790756</v>
      </c>
    </row>
    <row r="8797" spans="6:10" x14ac:dyDescent="0.35">
      <c r="F8797" s="2">
        <v>8787</v>
      </c>
      <c r="G8797" s="3">
        <v>0.10874900358097776</v>
      </c>
      <c r="H8797" s="4">
        <f t="shared" si="412"/>
        <v>108.74900358097776</v>
      </c>
      <c r="I8797" s="2">
        <f t="shared" si="411"/>
        <v>85.608504781972272</v>
      </c>
      <c r="J8797" s="24">
        <f t="shared" si="413"/>
        <v>0.99559202637804267</v>
      </c>
    </row>
    <row r="8798" spans="6:10" x14ac:dyDescent="0.35">
      <c r="F8798" s="2">
        <v>8788</v>
      </c>
      <c r="G8798" s="3">
        <v>7.34849796893801E-2</v>
      </c>
      <c r="H8798" s="4">
        <f t="shared" si="412"/>
        <v>73.484979689380097</v>
      </c>
      <c r="I8798" s="2">
        <f t="shared" si="411"/>
        <v>78.729016034804943</v>
      </c>
      <c r="J8798" s="24">
        <f t="shared" si="413"/>
        <v>0.99419572544940193</v>
      </c>
    </row>
    <row r="8799" spans="6:10" x14ac:dyDescent="0.35">
      <c r="F8799" s="2">
        <v>8789</v>
      </c>
      <c r="G8799" s="3">
        <v>0.12948919696001643</v>
      </c>
      <c r="H8799" s="4">
        <f t="shared" si="412"/>
        <v>129.48919696001641</v>
      </c>
      <c r="I8799" s="2">
        <f t="shared" si="411"/>
        <v>89.654609316264157</v>
      </c>
      <c r="J8799" s="24">
        <f t="shared" si="413"/>
        <v>0.9962506934370684</v>
      </c>
    </row>
    <row r="8800" spans="6:10" x14ac:dyDescent="0.35">
      <c r="F8800" s="2">
        <v>8790</v>
      </c>
      <c r="G8800" s="3">
        <v>5.1847053112088953E-2</v>
      </c>
      <c r="H8800" s="4">
        <f t="shared" si="412"/>
        <v>51.84705311208895</v>
      </c>
      <c r="I8800" s="2">
        <f t="shared" si="411"/>
        <v>74.507777050334553</v>
      </c>
      <c r="J8800" s="24">
        <f t="shared" si="413"/>
        <v>0.99312807550715032</v>
      </c>
    </row>
    <row r="8801" spans="6:10" x14ac:dyDescent="0.35">
      <c r="F8801" s="2">
        <v>8791</v>
      </c>
      <c r="G8801" s="3">
        <v>0.12568302733766443</v>
      </c>
      <c r="H8801" s="4">
        <f t="shared" si="412"/>
        <v>125.68302733766443</v>
      </c>
      <c r="I8801" s="2">
        <f t="shared" si="411"/>
        <v>88.912081998131853</v>
      </c>
      <c r="J8801" s="24">
        <f t="shared" si="413"/>
        <v>0.99613766470572074</v>
      </c>
    </row>
    <row r="8802" spans="6:10" x14ac:dyDescent="0.35">
      <c r="F8802" s="2">
        <v>8792</v>
      </c>
      <c r="G8802" s="3">
        <v>8.5669992983480284E-2</v>
      </c>
      <c r="H8802" s="4">
        <f t="shared" si="412"/>
        <v>85.669992983480284</v>
      </c>
      <c r="I8802" s="2">
        <f t="shared" si="411"/>
        <v>81.106131649816191</v>
      </c>
      <c r="J8802" s="24">
        <f t="shared" si="413"/>
        <v>0.99472219647037685</v>
      </c>
    </row>
    <row r="8803" spans="6:10" x14ac:dyDescent="0.35">
      <c r="F8803" s="2">
        <v>8793</v>
      </c>
      <c r="G8803" s="3">
        <v>9.4146062342294223E-2</v>
      </c>
      <c r="H8803" s="4">
        <f t="shared" si="412"/>
        <v>94.146062342294229</v>
      </c>
      <c r="I8803" s="2">
        <f t="shared" si="411"/>
        <v>82.759687238180689</v>
      </c>
      <c r="J8803" s="24">
        <f t="shared" si="413"/>
        <v>0.99505998785620497</v>
      </c>
    </row>
    <row r="8804" spans="6:10" x14ac:dyDescent="0.35">
      <c r="F8804" s="2">
        <v>8794</v>
      </c>
      <c r="G8804" s="3">
        <v>0.11630311756592912</v>
      </c>
      <c r="H8804" s="4">
        <f t="shared" si="412"/>
        <v>116.30311756592911</v>
      </c>
      <c r="I8804" s="2">
        <f t="shared" si="411"/>
        <v>87.082200532464157</v>
      </c>
      <c r="J8804" s="24">
        <f t="shared" si="413"/>
        <v>0.9958443566341374</v>
      </c>
    </row>
    <row r="8805" spans="6:10" x14ac:dyDescent="0.35">
      <c r="F8805" s="2">
        <v>8795</v>
      </c>
      <c r="G8805" s="3">
        <v>-4.450292416334628E-3</v>
      </c>
      <c r="H8805" s="4">
        <f t="shared" si="412"/>
        <v>-4.4502924163346282</v>
      </c>
      <c r="I8805" s="2">
        <f t="shared" si="411"/>
        <v>63.524998787458514</v>
      </c>
      <c r="J8805" s="24">
        <f t="shared" si="413"/>
        <v>0.98933726100094521</v>
      </c>
    </row>
    <row r="8806" spans="6:10" x14ac:dyDescent="0.35">
      <c r="F8806" s="2">
        <v>8796</v>
      </c>
      <c r="G8806" s="3">
        <v>5.6425040607507533E-2</v>
      </c>
      <c r="H8806" s="4">
        <f t="shared" si="412"/>
        <v>56.425040607507533</v>
      </c>
      <c r="I8806" s="2">
        <f t="shared" si="411"/>
        <v>75.400874603699961</v>
      </c>
      <c r="J8806" s="24">
        <f t="shared" si="413"/>
        <v>0.99336923425286339</v>
      </c>
    </row>
    <row r="8807" spans="6:10" x14ac:dyDescent="0.35">
      <c r="F8807" s="2">
        <v>8797</v>
      </c>
      <c r="G8807" s="3">
        <v>0.13221026627733751</v>
      </c>
      <c r="H8807" s="4">
        <f t="shared" si="412"/>
        <v>132.2102662773375</v>
      </c>
      <c r="I8807" s="2">
        <f t="shared" si="411"/>
        <v>90.18544963687863</v>
      </c>
      <c r="J8807" s="24">
        <f t="shared" si="413"/>
        <v>0.99632946549369383</v>
      </c>
    </row>
    <row r="8808" spans="6:10" x14ac:dyDescent="0.35">
      <c r="F8808" s="2">
        <v>8798</v>
      </c>
      <c r="G8808" s="3">
        <v>8.8051630593511607E-2</v>
      </c>
      <c r="H8808" s="4">
        <f t="shared" si="412"/>
        <v>88.051630593511604</v>
      </c>
      <c r="I8808" s="2">
        <f t="shared" si="411"/>
        <v>81.570753871840736</v>
      </c>
      <c r="J8808" s="24">
        <f t="shared" si="413"/>
        <v>0.99481937801126408</v>
      </c>
    </row>
    <row r="8809" spans="6:10" x14ac:dyDescent="0.35">
      <c r="F8809" s="2">
        <v>8799</v>
      </c>
      <c r="G8809" s="3">
        <v>-3.1398880085006936E-3</v>
      </c>
      <c r="H8809" s="4">
        <f t="shared" si="412"/>
        <v>-3.1398880085006935</v>
      </c>
      <c r="I8809" s="2">
        <f t="shared" si="411"/>
        <v>63.780639278335101</v>
      </c>
      <c r="J8809" s="24">
        <f t="shared" si="413"/>
        <v>0.98944573854394158</v>
      </c>
    </row>
    <row r="8810" spans="6:10" x14ac:dyDescent="0.35">
      <c r="F8810" s="2">
        <v>8800</v>
      </c>
      <c r="G8810" s="3">
        <v>3.1621391969973725E-2</v>
      </c>
      <c r="H8810" s="4">
        <f t="shared" si="412"/>
        <v>31.621391969973725</v>
      </c>
      <c r="I8810" s="2">
        <f t="shared" si="411"/>
        <v>70.562050134457706</v>
      </c>
      <c r="J8810" s="24">
        <f t="shared" si="413"/>
        <v>0.99195320984339053</v>
      </c>
    </row>
    <row r="8811" spans="6:10" x14ac:dyDescent="0.35">
      <c r="F8811" s="2">
        <v>8801</v>
      </c>
      <c r="G8811" s="3">
        <v>0.10985249649375731</v>
      </c>
      <c r="H8811" s="4">
        <f t="shared" si="412"/>
        <v>109.8524964937573</v>
      </c>
      <c r="I8811" s="2">
        <f t="shared" si="411"/>
        <v>85.823779904839199</v>
      </c>
      <c r="J8811" s="24">
        <f t="shared" si="413"/>
        <v>0.99562982050432747</v>
      </c>
    </row>
    <row r="8812" spans="6:10" x14ac:dyDescent="0.35">
      <c r="F8812" s="2">
        <v>8802</v>
      </c>
      <c r="G8812" s="3">
        <v>0.11185704588898485</v>
      </c>
      <c r="H8812" s="4">
        <f t="shared" si="412"/>
        <v>111.85704588898484</v>
      </c>
      <c r="I8812" s="2">
        <f t="shared" si="411"/>
        <v>86.214837801408237</v>
      </c>
      <c r="J8812" s="24">
        <f t="shared" si="413"/>
        <v>0.99569764835701191</v>
      </c>
    </row>
    <row r="8813" spans="6:10" x14ac:dyDescent="0.35">
      <c r="F8813" s="2">
        <v>8803</v>
      </c>
      <c r="G8813" s="3">
        <v>6.2480140977799081E-2</v>
      </c>
      <c r="H8813" s="4">
        <f t="shared" si="412"/>
        <v>62.480140977799081</v>
      </c>
      <c r="I8813" s="2">
        <f t="shared" si="411"/>
        <v>76.582135000654105</v>
      </c>
      <c r="J8813" s="24">
        <f t="shared" si="413"/>
        <v>0.99367525397943501</v>
      </c>
    </row>
    <row r="8814" spans="6:10" x14ac:dyDescent="0.35">
      <c r="F8814" s="2">
        <v>8804</v>
      </c>
      <c r="G8814" s="3">
        <v>0.10774183835861705</v>
      </c>
      <c r="H8814" s="4">
        <f t="shared" si="412"/>
        <v>107.74183835861704</v>
      </c>
      <c r="I8814" s="2">
        <f t="shared" si="411"/>
        <v>85.412021764745759</v>
      </c>
      <c r="J8814" s="24">
        <f t="shared" si="413"/>
        <v>0.9955572462045178</v>
      </c>
    </row>
    <row r="8815" spans="6:10" x14ac:dyDescent="0.35">
      <c r="F8815" s="2">
        <v>8805</v>
      </c>
      <c r="G8815" s="3">
        <v>0.15948350504822353</v>
      </c>
      <c r="H8815" s="4">
        <f t="shared" si="412"/>
        <v>159.48350504822352</v>
      </c>
      <c r="I8815" s="2">
        <f t="shared" si="411"/>
        <v>95.506054562734064</v>
      </c>
      <c r="J8815" s="24">
        <f t="shared" si="413"/>
        <v>0.99703311347025836</v>
      </c>
    </row>
    <row r="8816" spans="6:10" x14ac:dyDescent="0.35">
      <c r="F8816" s="2">
        <v>8806</v>
      </c>
      <c r="G8816" s="3">
        <v>9.3549810367595132E-2</v>
      </c>
      <c r="H8816" s="4">
        <f t="shared" si="412"/>
        <v>93.549810367595128</v>
      </c>
      <c r="I8816" s="2">
        <f t="shared" si="411"/>
        <v>82.643367309319814</v>
      </c>
      <c r="J8816" s="24">
        <f t="shared" si="413"/>
        <v>0.99503694942675225</v>
      </c>
    </row>
    <row r="8817" spans="6:10" x14ac:dyDescent="0.35">
      <c r="F8817" s="2">
        <v>8807</v>
      </c>
      <c r="G8817" s="3">
        <v>6.1478470575219525E-2</v>
      </c>
      <c r="H8817" s="4">
        <f t="shared" si="412"/>
        <v>61.478470575219525</v>
      </c>
      <c r="I8817" s="2">
        <f t="shared" si="411"/>
        <v>76.386723941380225</v>
      </c>
      <c r="J8817" s="24">
        <f t="shared" si="413"/>
        <v>0.9936256232514814</v>
      </c>
    </row>
    <row r="8818" spans="6:10" x14ac:dyDescent="0.35">
      <c r="F8818" s="2">
        <v>8808</v>
      </c>
      <c r="G8818" s="3">
        <v>0.13004490524107273</v>
      </c>
      <c r="H8818" s="4">
        <f t="shared" si="412"/>
        <v>130.04490524107274</v>
      </c>
      <c r="I8818" s="2">
        <f t="shared" si="411"/>
        <v>89.763019771009368</v>
      </c>
      <c r="J8818" s="24">
        <f t="shared" si="413"/>
        <v>0.99626691679718737</v>
      </c>
    </row>
    <row r="8819" spans="6:10" x14ac:dyDescent="0.35">
      <c r="F8819" s="2">
        <v>8809</v>
      </c>
      <c r="G8819" s="3">
        <v>0.23052021636269174</v>
      </c>
      <c r="H8819" s="4">
        <f t="shared" si="412"/>
        <v>230.52021636269174</v>
      </c>
      <c r="I8819" s="2">
        <f t="shared" si="411"/>
        <v>109.36426477793582</v>
      </c>
      <c r="J8819" s="24">
        <f t="shared" si="413"/>
        <v>0.99829564849763519</v>
      </c>
    </row>
    <row r="8820" spans="6:10" x14ac:dyDescent="0.35">
      <c r="F8820" s="2">
        <v>8810</v>
      </c>
      <c r="G8820" s="3">
        <v>8.1421341415295209E-2</v>
      </c>
      <c r="H8820" s="4">
        <f t="shared" si="412"/>
        <v>81.421341415295203</v>
      </c>
      <c r="I8820" s="2">
        <f t="shared" si="411"/>
        <v>80.277282657885678</v>
      </c>
      <c r="J8820" s="24">
        <f t="shared" si="413"/>
        <v>0.99454428342024137</v>
      </c>
    </row>
    <row r="8821" spans="6:10" x14ac:dyDescent="0.35">
      <c r="F8821" s="2">
        <v>8811</v>
      </c>
      <c r="G8821" s="3">
        <v>2.7780293765563943E-2</v>
      </c>
      <c r="H8821" s="4">
        <f t="shared" si="412"/>
        <v>27.780293765563943</v>
      </c>
      <c r="I8821" s="2">
        <f t="shared" si="411"/>
        <v>69.812708767311634</v>
      </c>
      <c r="J8821" s="24">
        <f t="shared" si="413"/>
        <v>0.99170836704790177</v>
      </c>
    </row>
    <row r="8822" spans="6:10" x14ac:dyDescent="0.35">
      <c r="F8822" s="2">
        <v>8812</v>
      </c>
      <c r="G8822" s="3">
        <v>0.10276800835560772</v>
      </c>
      <c r="H8822" s="4">
        <f t="shared" si="412"/>
        <v>102.76800835560772</v>
      </c>
      <c r="I8822" s="2">
        <f t="shared" si="411"/>
        <v>84.441701201181857</v>
      </c>
      <c r="J8822" s="24">
        <f t="shared" si="413"/>
        <v>0.99538142031224774</v>
      </c>
    </row>
    <row r="8823" spans="6:10" x14ac:dyDescent="0.35">
      <c r="F8823" s="2">
        <v>8813</v>
      </c>
      <c r="G8823" s="3">
        <v>0.1052565760427884</v>
      </c>
      <c r="H8823" s="4">
        <f t="shared" si="412"/>
        <v>105.2565760427884</v>
      </c>
      <c r="I8823" s="2">
        <f t="shared" si="411"/>
        <v>84.927183897460395</v>
      </c>
      <c r="J8823" s="24">
        <f t="shared" si="413"/>
        <v>0.99547024468773415</v>
      </c>
    </row>
    <row r="8824" spans="6:10" x14ac:dyDescent="0.35">
      <c r="F8824" s="2">
        <v>8814</v>
      </c>
      <c r="G8824" s="3">
        <v>0.14665597768558131</v>
      </c>
      <c r="H8824" s="4">
        <f t="shared" si="412"/>
        <v>146.65597768558132</v>
      </c>
      <c r="I8824" s="2">
        <f t="shared" si="411"/>
        <v>93.003593969565486</v>
      </c>
      <c r="J8824" s="24">
        <f t="shared" si="413"/>
        <v>0.99672076055101455</v>
      </c>
    </row>
    <row r="8825" spans="6:10" x14ac:dyDescent="0.35">
      <c r="F8825" s="2">
        <v>8815</v>
      </c>
      <c r="G8825" s="3">
        <v>7.5392536043780586E-2</v>
      </c>
      <c r="H8825" s="4">
        <f t="shared" si="412"/>
        <v>75.392536043780581</v>
      </c>
      <c r="I8825" s="2">
        <f t="shared" si="411"/>
        <v>79.101152025723792</v>
      </c>
      <c r="J8825" s="24">
        <f t="shared" si="413"/>
        <v>0.99428148476181244</v>
      </c>
    </row>
    <row r="8826" spans="6:10" x14ac:dyDescent="0.35">
      <c r="F8826" s="2">
        <v>8816</v>
      </c>
      <c r="G8826" s="3">
        <v>0.11044404454629875</v>
      </c>
      <c r="H8826" s="4">
        <f t="shared" si="412"/>
        <v>110.44404454629874</v>
      </c>
      <c r="I8826" s="2">
        <f t="shared" si="411"/>
        <v>85.939182168159377</v>
      </c>
      <c r="J8826" s="24">
        <f t="shared" si="413"/>
        <v>0.99564994715955413</v>
      </c>
    </row>
    <row r="8827" spans="6:10" x14ac:dyDescent="0.35">
      <c r="F8827" s="2">
        <v>8817</v>
      </c>
      <c r="G8827" s="3">
        <v>0.10948403982093874</v>
      </c>
      <c r="H8827" s="4">
        <f t="shared" si="412"/>
        <v>109.48403982093873</v>
      </c>
      <c r="I8827" s="2">
        <f t="shared" si="411"/>
        <v>85.751899465378671</v>
      </c>
      <c r="J8827" s="24">
        <f t="shared" si="413"/>
        <v>0.99561723720622941</v>
      </c>
    </row>
    <row r="8828" spans="6:10" x14ac:dyDescent="0.35">
      <c r="F8828" s="2">
        <v>8818</v>
      </c>
      <c r="G8828" s="3">
        <v>7.5411568133467971E-2</v>
      </c>
      <c r="H8828" s="4">
        <f t="shared" si="412"/>
        <v>75.411568133467966</v>
      </c>
      <c r="I8828" s="2">
        <f t="shared" si="411"/>
        <v>79.10486490452746</v>
      </c>
      <c r="J8828" s="24">
        <f t="shared" si="413"/>
        <v>0.99428233398491028</v>
      </c>
    </row>
    <row r="8829" spans="6:10" x14ac:dyDescent="0.35">
      <c r="F8829" s="2">
        <v>8819</v>
      </c>
      <c r="G8829" s="3">
        <v>0.12351577563933119</v>
      </c>
      <c r="H8829" s="4">
        <f t="shared" si="412"/>
        <v>123.5157756393312</v>
      </c>
      <c r="I8829" s="2">
        <f t="shared" si="411"/>
        <v>88.489283292096644</v>
      </c>
      <c r="J8829" s="24">
        <f t="shared" si="413"/>
        <v>0.99607178962323228</v>
      </c>
    </row>
    <row r="8830" spans="6:10" x14ac:dyDescent="0.35">
      <c r="F8830" s="2">
        <v>8820</v>
      </c>
      <c r="G8830" s="3">
        <v>2.303268040820193E-2</v>
      </c>
      <c r="H8830" s="4">
        <f t="shared" si="412"/>
        <v>23.03268040820193</v>
      </c>
      <c r="I8830" s="2">
        <f t="shared" si="411"/>
        <v>68.886519720699312</v>
      </c>
      <c r="J8830" s="24">
        <f t="shared" si="413"/>
        <v>0.99139542111417323</v>
      </c>
    </row>
    <row r="8831" spans="6:10" x14ac:dyDescent="0.35">
      <c r="F8831" s="2">
        <v>8821</v>
      </c>
      <c r="G8831" s="3">
        <v>0.15737274127801087</v>
      </c>
      <c r="H8831" s="4">
        <f t="shared" si="412"/>
        <v>157.37274127801086</v>
      </c>
      <c r="I8831" s="2">
        <f t="shared" si="411"/>
        <v>95.094275814802614</v>
      </c>
      <c r="J8831" s="24">
        <f t="shared" si="413"/>
        <v>0.9969838407623236</v>
      </c>
    </row>
    <row r="8832" spans="6:10" x14ac:dyDescent="0.35">
      <c r="F8832" s="2">
        <v>8822</v>
      </c>
      <c r="G8832" s="3">
        <v>8.9506184154399038E-2</v>
      </c>
      <c r="H8832" s="4">
        <f t="shared" si="412"/>
        <v>89.506184154399037</v>
      </c>
      <c r="I8832" s="2">
        <f t="shared" si="411"/>
        <v>81.854515727408824</v>
      </c>
      <c r="J8832" s="24">
        <f t="shared" si="413"/>
        <v>0.99487784806842727</v>
      </c>
    </row>
    <row r="8833" spans="6:10" x14ac:dyDescent="0.35">
      <c r="F8833" s="2">
        <v>8823</v>
      </c>
      <c r="G8833" s="3">
        <v>4.4308266702732982E-2</v>
      </c>
      <c r="H8833" s="4">
        <f t="shared" si="412"/>
        <v>44.308266702732979</v>
      </c>
      <c r="I8833" s="2">
        <f t="shared" si="411"/>
        <v>73.037071482816501</v>
      </c>
      <c r="J8833" s="24">
        <f t="shared" si="413"/>
        <v>0.99271168471640081</v>
      </c>
    </row>
    <row r="8834" spans="6:10" x14ac:dyDescent="0.35">
      <c r="F8834" s="2">
        <v>8824</v>
      </c>
      <c r="G8834" s="3">
        <v>9.0317700061739489E-2</v>
      </c>
      <c r="H8834" s="4">
        <f t="shared" si="412"/>
        <v>90.317700061739487</v>
      </c>
      <c r="I8834" s="2">
        <f t="shared" si="411"/>
        <v>82.012830461140211</v>
      </c>
      <c r="J8834" s="24">
        <f t="shared" si="413"/>
        <v>0.99491018206617554</v>
      </c>
    </row>
    <row r="8835" spans="6:10" x14ac:dyDescent="0.35">
      <c r="F8835" s="2">
        <v>8825</v>
      </c>
      <c r="G8835" s="3">
        <v>5.0299184789438761E-2</v>
      </c>
      <c r="H8835" s="4">
        <f t="shared" si="412"/>
        <v>50.299184789438762</v>
      </c>
      <c r="I8835" s="2">
        <f t="shared" si="411"/>
        <v>74.205810866880768</v>
      </c>
      <c r="J8835" s="24">
        <f t="shared" si="413"/>
        <v>0.99304456864495549</v>
      </c>
    </row>
    <row r="8836" spans="6:10" x14ac:dyDescent="0.35">
      <c r="F8836" s="2">
        <v>8826</v>
      </c>
      <c r="G8836" s="3">
        <v>8.8734071122252886E-2</v>
      </c>
      <c r="H8836" s="4">
        <f t="shared" si="412"/>
        <v>88.734071122252885</v>
      </c>
      <c r="I8836" s="2">
        <f t="shared" si="411"/>
        <v>81.703887911011051</v>
      </c>
      <c r="J8836" s="24">
        <f t="shared" si="413"/>
        <v>0.99484689336685972</v>
      </c>
    </row>
    <row r="8837" spans="6:10" x14ac:dyDescent="0.35">
      <c r="F8837" s="2">
        <v>8827</v>
      </c>
      <c r="G8837" s="3">
        <v>3.452139249893052E-2</v>
      </c>
      <c r="H8837" s="4">
        <f t="shared" si="412"/>
        <v>34.521392498930517</v>
      </c>
      <c r="I8837" s="2">
        <f t="shared" si="411"/>
        <v>71.127797284217635</v>
      </c>
      <c r="J8837" s="24">
        <f t="shared" si="413"/>
        <v>0.99213326281425074</v>
      </c>
    </row>
    <row r="8838" spans="6:10" x14ac:dyDescent="0.35">
      <c r="F8838" s="2">
        <v>8828</v>
      </c>
      <c r="G8838" s="3">
        <v>7.3442173349803783E-2</v>
      </c>
      <c r="H8838" s="4">
        <f t="shared" si="412"/>
        <v>73.442173349803781</v>
      </c>
      <c r="I8838" s="2">
        <f t="shared" si="411"/>
        <v>78.72066515198091</v>
      </c>
      <c r="J8838" s="24">
        <f t="shared" si="413"/>
        <v>0.99419378629288058</v>
      </c>
    </row>
    <row r="8839" spans="6:10" x14ac:dyDescent="0.35">
      <c r="F8839" s="2">
        <v>8829</v>
      </c>
      <c r="G8839" s="3">
        <v>3.719249207772693E-2</v>
      </c>
      <c r="H8839" s="4">
        <f t="shared" si="412"/>
        <v>37.192492077726932</v>
      </c>
      <c r="I8839" s="2">
        <f t="shared" si="411"/>
        <v>71.648889248974157</v>
      </c>
      <c r="J8839" s="24">
        <f t="shared" si="413"/>
        <v>0.9922955374801179</v>
      </c>
    </row>
    <row r="8840" spans="6:10" x14ac:dyDescent="0.35">
      <c r="F8840" s="2">
        <v>8830</v>
      </c>
      <c r="G8840" s="3">
        <v>0.13381804754863508</v>
      </c>
      <c r="H8840" s="4">
        <f t="shared" si="412"/>
        <v>133.81804754863506</v>
      </c>
      <c r="I8840" s="2">
        <f t="shared" si="411"/>
        <v>90.49910394921119</v>
      </c>
      <c r="J8840" s="24">
        <f t="shared" si="413"/>
        <v>0.99637522897420505</v>
      </c>
    </row>
    <row r="8841" spans="6:10" x14ac:dyDescent="0.35">
      <c r="F8841" s="2">
        <v>8831</v>
      </c>
      <c r="G8841" s="3">
        <v>0.1158137425377707</v>
      </c>
      <c r="H8841" s="4">
        <f t="shared" si="412"/>
        <v>115.81374253777069</v>
      </c>
      <c r="I8841" s="2">
        <f t="shared" si="411"/>
        <v>86.986730712862467</v>
      </c>
      <c r="J8841" s="24">
        <f t="shared" si="413"/>
        <v>0.99582845675338627</v>
      </c>
    </row>
    <row r="8842" spans="6:10" x14ac:dyDescent="0.35">
      <c r="F8842" s="2">
        <v>8832</v>
      </c>
      <c r="G8842" s="3">
        <v>7.8328250105671224E-2</v>
      </c>
      <c r="H8842" s="4">
        <f t="shared" si="412"/>
        <v>78.328250105671231</v>
      </c>
      <c r="I8842" s="2">
        <f t="shared" si="411"/>
        <v>79.67386635678713</v>
      </c>
      <c r="J8842" s="24">
        <f t="shared" si="413"/>
        <v>0.99441099863391913</v>
      </c>
    </row>
    <row r="8843" spans="6:10" x14ac:dyDescent="0.35">
      <c r="F8843" s="2">
        <v>8833</v>
      </c>
      <c r="G8843" s="3">
        <v>4.3861748134170923E-2</v>
      </c>
      <c r="H8843" s="4">
        <f t="shared" si="412"/>
        <v>43.861748134170924</v>
      </c>
      <c r="I8843" s="2">
        <f t="shared" ref="I8843:I8906" si="414">($D$18*G8843+$D$19*$D$11)*$D$10</f>
        <v>72.949962323712413</v>
      </c>
      <c r="J8843" s="24">
        <f t="shared" si="413"/>
        <v>0.99268624526132232</v>
      </c>
    </row>
    <row r="8844" spans="6:10" x14ac:dyDescent="0.35">
      <c r="F8844" s="2">
        <v>8834</v>
      </c>
      <c r="G8844" s="3">
        <v>0.13636934257427297</v>
      </c>
      <c r="H8844" s="4">
        <f t="shared" ref="H8844:H8907" si="415">$D$10*G8844</f>
        <v>136.36934257427296</v>
      </c>
      <c r="I8844" s="2">
        <f t="shared" si="414"/>
        <v>90.996823820134992</v>
      </c>
      <c r="J8844" s="24">
        <f t="shared" ref="J8844:J8907" si="416">1-EXP(-(2+(I8844/$D$12)))</f>
        <v>0.9964466801831402</v>
      </c>
    </row>
    <row r="8845" spans="6:10" x14ac:dyDescent="0.35">
      <c r="F8845" s="2">
        <v>8835</v>
      </c>
      <c r="G8845" s="3">
        <v>7.1734371860043597E-2</v>
      </c>
      <c r="H8845" s="4">
        <f t="shared" si="415"/>
        <v>71.734371860043595</v>
      </c>
      <c r="I8845" s="2">
        <f t="shared" si="414"/>
        <v>78.387498376478575</v>
      </c>
      <c r="J8845" s="24">
        <f t="shared" si="416"/>
        <v>0.99411589090266306</v>
      </c>
    </row>
    <row r="8846" spans="6:10" x14ac:dyDescent="0.35">
      <c r="F8846" s="2">
        <v>8836</v>
      </c>
      <c r="G8846" s="3">
        <v>0.10231607994775702</v>
      </c>
      <c r="H8846" s="4">
        <f t="shared" si="415"/>
        <v>102.31607994775702</v>
      </c>
      <c r="I8846" s="2">
        <f t="shared" si="414"/>
        <v>84.353536662560529</v>
      </c>
      <c r="J8846" s="24">
        <f t="shared" si="416"/>
        <v>0.99536510376044263</v>
      </c>
    </row>
    <row r="8847" spans="6:10" x14ac:dyDescent="0.35">
      <c r="F8847" s="2">
        <v>8837</v>
      </c>
      <c r="G8847" s="3">
        <v>3.395407095459195E-2</v>
      </c>
      <c r="H8847" s="4">
        <f t="shared" si="415"/>
        <v>33.954070954591948</v>
      </c>
      <c r="I8847" s="2">
        <f t="shared" si="414"/>
        <v>71.017121253816228</v>
      </c>
      <c r="J8847" s="24">
        <f t="shared" si="416"/>
        <v>0.99209835924172185</v>
      </c>
    </row>
    <row r="8848" spans="6:10" x14ac:dyDescent="0.35">
      <c r="F8848" s="2">
        <v>8838</v>
      </c>
      <c r="G8848" s="3">
        <v>0.19301167669324398</v>
      </c>
      <c r="H8848" s="4">
        <f t="shared" si="415"/>
        <v>193.01167669324397</v>
      </c>
      <c r="I8848" s="2">
        <f t="shared" si="414"/>
        <v>102.04690424721862</v>
      </c>
      <c r="J8848" s="24">
        <f t="shared" si="416"/>
        <v>0.99771611233052526</v>
      </c>
    </row>
    <row r="8849" spans="6:10" x14ac:dyDescent="0.35">
      <c r="F8849" s="2">
        <v>8839</v>
      </c>
      <c r="G8849" s="3">
        <v>0.1029115424380395</v>
      </c>
      <c r="H8849" s="4">
        <f t="shared" si="415"/>
        <v>102.9115424380395</v>
      </c>
      <c r="I8849" s="2">
        <f t="shared" si="414"/>
        <v>84.469702574705181</v>
      </c>
      <c r="J8849" s="24">
        <f t="shared" si="416"/>
        <v>0.99538659047927103</v>
      </c>
    </row>
    <row r="8850" spans="6:10" x14ac:dyDescent="0.35">
      <c r="F8850" s="2">
        <v>8840</v>
      </c>
      <c r="G8850" s="3">
        <v>8.5623128528407907E-2</v>
      </c>
      <c r="H8850" s="4">
        <f t="shared" si="415"/>
        <v>85.623128528407904</v>
      </c>
      <c r="I8850" s="2">
        <f t="shared" si="414"/>
        <v>81.096989088765767</v>
      </c>
      <c r="J8850" s="24">
        <f t="shared" si="416"/>
        <v>0.99472026601177244</v>
      </c>
    </row>
    <row r="8851" spans="6:10" x14ac:dyDescent="0.35">
      <c r="F8851" s="2">
        <v>8841</v>
      </c>
      <c r="G8851" s="3">
        <v>0.16652887564714322</v>
      </c>
      <c r="H8851" s="4">
        <f t="shared" si="415"/>
        <v>166.52887564714322</v>
      </c>
      <c r="I8851" s="2">
        <f t="shared" si="414"/>
        <v>96.880502013878171</v>
      </c>
      <c r="J8851" s="24">
        <f t="shared" si="416"/>
        <v>0.99719182389844241</v>
      </c>
    </row>
    <row r="8852" spans="6:10" x14ac:dyDescent="0.35">
      <c r="F8852" s="2">
        <v>8842</v>
      </c>
      <c r="G8852" s="3">
        <v>7.4348337065732989E-2</v>
      </c>
      <c r="H8852" s="4">
        <f t="shared" si="415"/>
        <v>74.348337065732991</v>
      </c>
      <c r="I8852" s="2">
        <f t="shared" si="414"/>
        <v>78.897444271289274</v>
      </c>
      <c r="J8852" s="24">
        <f t="shared" si="416"/>
        <v>0.99423469816892796</v>
      </c>
    </row>
    <row r="8853" spans="6:10" x14ac:dyDescent="0.35">
      <c r="F8853" s="2">
        <v>8843</v>
      </c>
      <c r="G8853" s="3">
        <v>3.3691706827953388E-3</v>
      </c>
      <c r="H8853" s="4">
        <f t="shared" si="415"/>
        <v>3.3691706827953389</v>
      </c>
      <c r="I8853" s="2">
        <f t="shared" si="414"/>
        <v>65.050460219900771</v>
      </c>
      <c r="J8853" s="24">
        <f t="shared" si="416"/>
        <v>0.98996843250735955</v>
      </c>
    </row>
    <row r="8854" spans="6:10" x14ac:dyDescent="0.35">
      <c r="F8854" s="2">
        <v>8844</v>
      </c>
      <c r="G8854" s="3">
        <v>0.13475680858559422</v>
      </c>
      <c r="H8854" s="4">
        <f t="shared" si="415"/>
        <v>134.75680858559423</v>
      </c>
      <c r="I8854" s="2">
        <f t="shared" si="414"/>
        <v>90.682242323036377</v>
      </c>
      <c r="J8854" s="24">
        <f t="shared" si="416"/>
        <v>0.99640168533922624</v>
      </c>
    </row>
    <row r="8855" spans="6:10" x14ac:dyDescent="0.35">
      <c r="F8855" s="2">
        <v>8845</v>
      </c>
      <c r="G8855" s="3">
        <v>0.11174908827926916</v>
      </c>
      <c r="H8855" s="4">
        <f t="shared" si="415"/>
        <v>111.74908827926916</v>
      </c>
      <c r="I8855" s="2">
        <f t="shared" si="414"/>
        <v>86.193776870769881</v>
      </c>
      <c r="J8855" s="24">
        <f t="shared" si="416"/>
        <v>0.99569402236871118</v>
      </c>
    </row>
    <row r="8856" spans="6:10" x14ac:dyDescent="0.35">
      <c r="F8856" s="2">
        <v>8846</v>
      </c>
      <c r="G8856" s="3">
        <v>6.5314849605487058E-2</v>
      </c>
      <c r="H8856" s="4">
        <f t="shared" si="415"/>
        <v>65.314849605487055</v>
      </c>
      <c r="I8856" s="2">
        <f t="shared" si="414"/>
        <v>77.135144667549326</v>
      </c>
      <c r="J8856" s="24">
        <f t="shared" si="416"/>
        <v>0.9938136237683044</v>
      </c>
    </row>
    <row r="8857" spans="6:10" x14ac:dyDescent="0.35">
      <c r="F8857" s="2">
        <v>8847</v>
      </c>
      <c r="G8857" s="3">
        <v>1.0780735906994743E-3</v>
      </c>
      <c r="H8857" s="4">
        <f t="shared" si="415"/>
        <v>1.0780735906994743</v>
      </c>
      <c r="I8857" s="2">
        <f t="shared" si="414"/>
        <v>64.603501111881997</v>
      </c>
      <c r="J8857" s="24">
        <f t="shared" si="416"/>
        <v>0.98978747166721015</v>
      </c>
    </row>
    <row r="8858" spans="6:10" x14ac:dyDescent="0.35">
      <c r="F8858" s="2">
        <v>8848</v>
      </c>
      <c r="G8858" s="3">
        <v>4.4297418218418316E-2</v>
      </c>
      <c r="H8858" s="4">
        <f t="shared" si="415"/>
        <v>44.297418218418315</v>
      </c>
      <c r="I8858" s="2">
        <f t="shared" si="414"/>
        <v>73.034955104209345</v>
      </c>
      <c r="J8858" s="24">
        <f t="shared" si="416"/>
        <v>0.99271106769690232</v>
      </c>
    </row>
    <row r="8859" spans="6:10" x14ac:dyDescent="0.35">
      <c r="F8859" s="2">
        <v>8849</v>
      </c>
      <c r="G8859" s="3">
        <v>9.4197420656428082E-2</v>
      </c>
      <c r="H8859" s="4">
        <f t="shared" si="415"/>
        <v>94.197420656428079</v>
      </c>
      <c r="I8859" s="2">
        <f t="shared" si="414"/>
        <v>82.769706484573078</v>
      </c>
      <c r="J8859" s="24">
        <f t="shared" si="416"/>
        <v>0.9950619672674883</v>
      </c>
    </row>
    <row r="8860" spans="6:10" x14ac:dyDescent="0.35">
      <c r="F8860" s="2">
        <v>8850</v>
      </c>
      <c r="G8860" s="3">
        <v>5.5790255152457585E-2</v>
      </c>
      <c r="H8860" s="4">
        <f t="shared" si="415"/>
        <v>55.790255152457583</v>
      </c>
      <c r="I8860" s="2">
        <f t="shared" si="414"/>
        <v>75.277037363562371</v>
      </c>
      <c r="J8860" s="24">
        <f t="shared" si="416"/>
        <v>0.99333630733942413</v>
      </c>
    </row>
    <row r="8861" spans="6:10" x14ac:dyDescent="0.35">
      <c r="F8861" s="2">
        <v>8851</v>
      </c>
      <c r="G8861" s="3">
        <v>0.12036904525037442</v>
      </c>
      <c r="H8861" s="4">
        <f t="shared" si="415"/>
        <v>120.36904525037443</v>
      </c>
      <c r="I8861" s="2">
        <f t="shared" si="414"/>
        <v>87.875402801096982</v>
      </c>
      <c r="J8861" s="24">
        <f t="shared" si="416"/>
        <v>0.99597413752693564</v>
      </c>
    </row>
    <row r="8862" spans="6:10" x14ac:dyDescent="0.35">
      <c r="F8862" s="2">
        <v>8852</v>
      </c>
      <c r="G8862" s="3">
        <v>9.7327458741112399E-2</v>
      </c>
      <c r="H8862" s="4">
        <f t="shared" si="415"/>
        <v>97.327458741112395</v>
      </c>
      <c r="I8862" s="2">
        <f t="shared" si="414"/>
        <v>83.380330554247706</v>
      </c>
      <c r="J8862" s="24">
        <f t="shared" si="416"/>
        <v>0.99518111748986449</v>
      </c>
    </row>
    <row r="8863" spans="6:10" x14ac:dyDescent="0.35">
      <c r="F8863" s="2">
        <v>8853</v>
      </c>
      <c r="G8863" s="3">
        <v>0.11380684706829997</v>
      </c>
      <c r="H8863" s="4">
        <f t="shared" si="415"/>
        <v>113.80684706829996</v>
      </c>
      <c r="I8863" s="2">
        <f t="shared" si="414"/>
        <v>86.595215131957517</v>
      </c>
      <c r="J8863" s="24">
        <f t="shared" si="416"/>
        <v>0.99576261355925244</v>
      </c>
    </row>
    <row r="8864" spans="6:10" x14ac:dyDescent="0.35">
      <c r="F8864" s="2">
        <v>8854</v>
      </c>
      <c r="G8864" s="3">
        <v>0.10920523023335511</v>
      </c>
      <c r="H8864" s="4">
        <f t="shared" si="415"/>
        <v>109.20523023335511</v>
      </c>
      <c r="I8864" s="2">
        <f t="shared" si="414"/>
        <v>85.697507844437169</v>
      </c>
      <c r="J8864" s="24">
        <f t="shared" si="416"/>
        <v>0.99560769140285832</v>
      </c>
    </row>
    <row r="8865" spans="6:10" x14ac:dyDescent="0.35">
      <c r="F8865" s="2">
        <v>8855</v>
      </c>
      <c r="G8865" s="3">
        <v>7.4485425439551362E-2</v>
      </c>
      <c r="H8865" s="4">
        <f t="shared" si="415"/>
        <v>74.485425439551364</v>
      </c>
      <c r="I8865" s="2">
        <f t="shared" si="414"/>
        <v>78.924188182532944</v>
      </c>
      <c r="J8865" s="24">
        <f t="shared" si="416"/>
        <v>0.99424086234007769</v>
      </c>
    </row>
    <row r="8866" spans="6:10" x14ac:dyDescent="0.35">
      <c r="F8866" s="2">
        <v>8856</v>
      </c>
      <c r="G8866" s="3">
        <v>7.2565265087381953E-2</v>
      </c>
      <c r="H8866" s="4">
        <f t="shared" si="415"/>
        <v>72.56526508738196</v>
      </c>
      <c r="I8866" s="2">
        <f t="shared" si="414"/>
        <v>78.54959333833385</v>
      </c>
      <c r="J8866" s="24">
        <f t="shared" si="416"/>
        <v>0.99415391886420756</v>
      </c>
    </row>
    <row r="8867" spans="6:10" x14ac:dyDescent="0.35">
      <c r="F8867" s="2">
        <v>8857</v>
      </c>
      <c r="G8867" s="3">
        <v>7.8146323386574831E-2</v>
      </c>
      <c r="H8867" s="4">
        <f t="shared" si="415"/>
        <v>78.146323386574835</v>
      </c>
      <c r="I8867" s="2">
        <f t="shared" si="414"/>
        <v>79.638375148504139</v>
      </c>
      <c r="J8867" s="24">
        <f t="shared" si="416"/>
        <v>0.99440305858274947</v>
      </c>
    </row>
    <row r="8868" spans="6:10" x14ac:dyDescent="0.35">
      <c r="F8868" s="2">
        <v>8858</v>
      </c>
      <c r="G8868" s="3">
        <v>0.10343477105717445</v>
      </c>
      <c r="H8868" s="4">
        <f t="shared" si="415"/>
        <v>103.43477105717446</v>
      </c>
      <c r="I8868" s="2">
        <f t="shared" si="414"/>
        <v>84.571776728482988</v>
      </c>
      <c r="J8868" s="24">
        <f t="shared" si="416"/>
        <v>0.99540538847228632</v>
      </c>
    </row>
    <row r="8869" spans="6:10" x14ac:dyDescent="0.35">
      <c r="F8869" s="2">
        <v>8859</v>
      </c>
      <c r="G8869" s="3">
        <v>6.4062441526047731E-2</v>
      </c>
      <c r="H8869" s="4">
        <f t="shared" si="415"/>
        <v>64.062441526047735</v>
      </c>
      <c r="I8869" s="2">
        <f t="shared" si="414"/>
        <v>76.890818401328275</v>
      </c>
      <c r="J8869" s="24">
        <f t="shared" si="416"/>
        <v>0.99375286759707038</v>
      </c>
    </row>
    <row r="8870" spans="6:10" x14ac:dyDescent="0.35">
      <c r="F8870" s="2">
        <v>8860</v>
      </c>
      <c r="G8870" s="3">
        <v>8.5463044943710459E-2</v>
      </c>
      <c r="H8870" s="4">
        <f t="shared" si="415"/>
        <v>85.463044943710457</v>
      </c>
      <c r="I8870" s="2">
        <f t="shared" si="414"/>
        <v>81.065759152473817</v>
      </c>
      <c r="J8870" s="24">
        <f t="shared" si="416"/>
        <v>0.99471366646031556</v>
      </c>
    </row>
    <row r="8871" spans="6:10" x14ac:dyDescent="0.35">
      <c r="F8871" s="2">
        <v>8861</v>
      </c>
      <c r="G8871" s="3">
        <v>9.8737658904233291E-2</v>
      </c>
      <c r="H8871" s="4">
        <f t="shared" si="415"/>
        <v>98.737658904233285</v>
      </c>
      <c r="I8871" s="2">
        <f t="shared" si="414"/>
        <v>83.65543971885316</v>
      </c>
      <c r="J8871" s="24">
        <f t="shared" si="416"/>
        <v>0.99523385553295629</v>
      </c>
    </row>
    <row r="8872" spans="6:10" x14ac:dyDescent="0.35">
      <c r="F8872" s="2">
        <v>8862</v>
      </c>
      <c r="G8872" s="3">
        <v>1.4196215219640512E-3</v>
      </c>
      <c r="H8872" s="4">
        <f t="shared" si="415"/>
        <v>1.4196215219640513</v>
      </c>
      <c r="I8872" s="2">
        <f t="shared" si="414"/>
        <v>64.670132054424911</v>
      </c>
      <c r="J8872" s="24">
        <f t="shared" si="416"/>
        <v>0.98981465424264925</v>
      </c>
    </row>
    <row r="8873" spans="6:10" x14ac:dyDescent="0.35">
      <c r="F8873" s="2">
        <v>8863</v>
      </c>
      <c r="G8873" s="3">
        <v>0.18996404746059381</v>
      </c>
      <c r="H8873" s="4">
        <f t="shared" si="415"/>
        <v>189.9640474605938</v>
      </c>
      <c r="I8873" s="2">
        <f t="shared" si="414"/>
        <v>101.4523569239748</v>
      </c>
      <c r="J8873" s="24">
        <f t="shared" si="416"/>
        <v>0.99766114614920287</v>
      </c>
    </row>
    <row r="8874" spans="6:10" x14ac:dyDescent="0.35">
      <c r="F8874" s="2">
        <v>8864</v>
      </c>
      <c r="G8874" s="3">
        <v>9.7873093394199973E-2</v>
      </c>
      <c r="H8874" s="4">
        <f t="shared" si="415"/>
        <v>97.873093394199969</v>
      </c>
      <c r="I8874" s="2">
        <f t="shared" si="414"/>
        <v>83.486775793382066</v>
      </c>
      <c r="J8874" s="24">
        <f t="shared" si="416"/>
        <v>0.99520159175521772</v>
      </c>
    </row>
    <row r="8875" spans="6:10" x14ac:dyDescent="0.35">
      <c r="F8875" s="2">
        <v>8865</v>
      </c>
      <c r="G8875" s="3">
        <v>0.11729390680463776</v>
      </c>
      <c r="H8875" s="4">
        <f t="shared" si="415"/>
        <v>117.29390680463776</v>
      </c>
      <c r="I8875" s="2">
        <f t="shared" si="414"/>
        <v>87.275488837833478</v>
      </c>
      <c r="J8875" s="24">
        <f t="shared" si="416"/>
        <v>0.99587636223907883</v>
      </c>
    </row>
    <row r="8876" spans="6:10" x14ac:dyDescent="0.35">
      <c r="F8876" s="2">
        <v>8866</v>
      </c>
      <c r="G8876" s="3">
        <v>0.16560151642889306</v>
      </c>
      <c r="H8876" s="4">
        <f t="shared" si="415"/>
        <v>165.60151642889306</v>
      </c>
      <c r="I8876" s="2">
        <f t="shared" si="414"/>
        <v>96.699587966004756</v>
      </c>
      <c r="J8876" s="24">
        <f t="shared" si="416"/>
        <v>0.99717142865148622</v>
      </c>
    </row>
    <row r="8877" spans="6:10" x14ac:dyDescent="0.35">
      <c r="F8877" s="2">
        <v>8867</v>
      </c>
      <c r="G8877" s="3">
        <v>8.8574913912539771E-2</v>
      </c>
      <c r="H8877" s="4">
        <f t="shared" si="415"/>
        <v>88.57491391253977</v>
      </c>
      <c r="I8877" s="2">
        <f t="shared" si="414"/>
        <v>81.672838696757509</v>
      </c>
      <c r="J8877" s="24">
        <f t="shared" si="416"/>
        <v>0.9948404893944397</v>
      </c>
    </row>
    <row r="8878" spans="6:10" x14ac:dyDescent="0.35">
      <c r="F8878" s="2">
        <v>8868</v>
      </c>
      <c r="G8878" s="3">
        <v>0.1486690219188522</v>
      </c>
      <c r="H8878" s="4">
        <f t="shared" si="415"/>
        <v>148.6690219188522</v>
      </c>
      <c r="I8878" s="2">
        <f t="shared" si="414"/>
        <v>93.396309083215272</v>
      </c>
      <c r="J8878" s="24">
        <f t="shared" si="416"/>
        <v>0.99677187034398262</v>
      </c>
    </row>
    <row r="8879" spans="6:10" x14ac:dyDescent="0.35">
      <c r="F8879" s="2">
        <v>8869</v>
      </c>
      <c r="G8879" s="3">
        <v>0.22343425421422647</v>
      </c>
      <c r="H8879" s="4">
        <f t="shared" si="415"/>
        <v>223.43425421422646</v>
      </c>
      <c r="I8879" s="2">
        <f t="shared" si="414"/>
        <v>107.98189851669824</v>
      </c>
      <c r="J8879" s="24">
        <f t="shared" si="416"/>
        <v>0.99819875275594172</v>
      </c>
    </row>
    <row r="8880" spans="6:10" x14ac:dyDescent="0.35">
      <c r="F8880" s="2">
        <v>8870</v>
      </c>
      <c r="G8880" s="3">
        <v>5.2756602611383208E-2</v>
      </c>
      <c r="H8880" s="4">
        <f t="shared" si="415"/>
        <v>52.756602611383208</v>
      </c>
      <c r="I8880" s="2">
        <f t="shared" si="414"/>
        <v>74.685216685828834</v>
      </c>
      <c r="J8880" s="24">
        <f t="shared" si="416"/>
        <v>0.99317667689794786</v>
      </c>
    </row>
    <row r="8881" spans="6:10" x14ac:dyDescent="0.35">
      <c r="F8881" s="2">
        <v>8871</v>
      </c>
      <c r="G8881" s="3">
        <v>0.17670964047892451</v>
      </c>
      <c r="H8881" s="4">
        <f t="shared" si="415"/>
        <v>176.70964047892451</v>
      </c>
      <c r="I8881" s="2">
        <f t="shared" si="414"/>
        <v>98.866618439873577</v>
      </c>
      <c r="J8881" s="24">
        <f t="shared" si="416"/>
        <v>0.99740628673660248</v>
      </c>
    </row>
    <row r="8882" spans="6:10" x14ac:dyDescent="0.35">
      <c r="F8882" s="2">
        <v>8872</v>
      </c>
      <c r="G8882" s="3">
        <v>0.11051751034656303</v>
      </c>
      <c r="H8882" s="4">
        <f t="shared" si="415"/>
        <v>110.51751034656303</v>
      </c>
      <c r="I8882" s="2">
        <f t="shared" si="414"/>
        <v>85.953514257650156</v>
      </c>
      <c r="J8882" s="24">
        <f t="shared" si="416"/>
        <v>0.99565244025872335</v>
      </c>
    </row>
    <row r="8883" spans="6:10" x14ac:dyDescent="0.35">
      <c r="F8883" s="2">
        <v>8873</v>
      </c>
      <c r="G8883" s="3">
        <v>9.7828100950715646E-3</v>
      </c>
      <c r="H8883" s="4">
        <f t="shared" si="415"/>
        <v>9.7828100950715644</v>
      </c>
      <c r="I8883" s="2">
        <f t="shared" si="414"/>
        <v>66.301666273435004</v>
      </c>
      <c r="J8883" s="24">
        <f t="shared" si="416"/>
        <v>0.99045813815808703</v>
      </c>
    </row>
    <row r="8884" spans="6:10" x14ac:dyDescent="0.35">
      <c r="F8884" s="2">
        <v>8874</v>
      </c>
      <c r="G8884" s="3">
        <v>0.10729814323553646</v>
      </c>
      <c r="H8884" s="4">
        <f t="shared" si="415"/>
        <v>107.29814323553646</v>
      </c>
      <c r="I8884" s="2">
        <f t="shared" si="414"/>
        <v>85.32546341803554</v>
      </c>
      <c r="J8884" s="24">
        <f t="shared" si="416"/>
        <v>0.99554183724749901</v>
      </c>
    </row>
    <row r="8885" spans="6:10" x14ac:dyDescent="0.35">
      <c r="F8885" s="2">
        <v>8875</v>
      </c>
      <c r="G8885" s="3">
        <v>9.8761437082963227E-2</v>
      </c>
      <c r="H8885" s="4">
        <f t="shared" si="415"/>
        <v>98.761437082963226</v>
      </c>
      <c r="I8885" s="2">
        <f t="shared" si="414"/>
        <v>83.660078489332193</v>
      </c>
      <c r="J8885" s="24">
        <f t="shared" si="416"/>
        <v>0.99523473981292432</v>
      </c>
    </row>
    <row r="8886" spans="6:10" x14ac:dyDescent="0.35">
      <c r="F8886" s="2">
        <v>8876</v>
      </c>
      <c r="G8886" s="3">
        <v>0.13091476102753086</v>
      </c>
      <c r="H8886" s="4">
        <f t="shared" si="415"/>
        <v>130.91476102753086</v>
      </c>
      <c r="I8886" s="2">
        <f t="shared" si="414"/>
        <v>89.932715751053848</v>
      </c>
      <c r="J8886" s="24">
        <f t="shared" si="416"/>
        <v>0.99629217055949271</v>
      </c>
    </row>
    <row r="8887" spans="6:10" x14ac:dyDescent="0.35">
      <c r="F8887" s="2">
        <v>8877</v>
      </c>
      <c r="G8887" s="3">
        <v>5.1311248692194306E-2</v>
      </c>
      <c r="H8887" s="4">
        <f t="shared" si="415"/>
        <v>51.311248692194305</v>
      </c>
      <c r="I8887" s="2">
        <f t="shared" si="414"/>
        <v>74.403249544095374</v>
      </c>
      <c r="J8887" s="24">
        <f t="shared" si="416"/>
        <v>0.99309928315202134</v>
      </c>
    </row>
    <row r="8888" spans="6:10" x14ac:dyDescent="0.35">
      <c r="F8888" s="2">
        <v>8878</v>
      </c>
      <c r="G8888" s="3">
        <v>0.1756641603684938</v>
      </c>
      <c r="H8888" s="4">
        <f t="shared" si="415"/>
        <v>175.66416036849381</v>
      </c>
      <c r="I8888" s="2">
        <f t="shared" si="414"/>
        <v>98.662660755486641</v>
      </c>
      <c r="J8888" s="24">
        <f t="shared" si="416"/>
        <v>0.99738503987518823</v>
      </c>
    </row>
    <row r="8889" spans="6:10" x14ac:dyDescent="0.35">
      <c r="F8889" s="2">
        <v>8879</v>
      </c>
      <c r="G8889" s="3">
        <v>0.1646725070849008</v>
      </c>
      <c r="H8889" s="4">
        <f t="shared" si="415"/>
        <v>164.67250708490081</v>
      </c>
      <c r="I8889" s="2">
        <f t="shared" si="414"/>
        <v>96.518352003039936</v>
      </c>
      <c r="J8889" s="24">
        <f t="shared" si="416"/>
        <v>0.99715084859058756</v>
      </c>
    </row>
    <row r="8890" spans="6:10" x14ac:dyDescent="0.35">
      <c r="F8890" s="2">
        <v>8880</v>
      </c>
      <c r="G8890" s="3">
        <v>9.5311493288918428E-2</v>
      </c>
      <c r="H8890" s="4">
        <f t="shared" si="415"/>
        <v>95.311493288918427</v>
      </c>
      <c r="I8890" s="2">
        <f t="shared" si="414"/>
        <v>82.987045554053751</v>
      </c>
      <c r="J8890" s="24">
        <f t="shared" si="416"/>
        <v>0.99510471030122816</v>
      </c>
    </row>
    <row r="8891" spans="6:10" x14ac:dyDescent="0.35">
      <c r="F8891" s="2">
        <v>8881</v>
      </c>
      <c r="G8891" s="3">
        <v>0.14115678114059577</v>
      </c>
      <c r="H8891" s="4">
        <f t="shared" si="415"/>
        <v>141.15678114059577</v>
      </c>
      <c r="I8891" s="2">
        <f t="shared" si="414"/>
        <v>91.930782175143364</v>
      </c>
      <c r="J8891" s="24">
        <f t="shared" si="416"/>
        <v>0.99657697729712247</v>
      </c>
    </row>
    <row r="8892" spans="6:10" x14ac:dyDescent="0.35">
      <c r="F8892" s="2">
        <v>8882</v>
      </c>
      <c r="G8892" s="3">
        <v>0.15722785270749684</v>
      </c>
      <c r="H8892" s="4">
        <f t="shared" si="415"/>
        <v>157.22785270749685</v>
      </c>
      <c r="I8892" s="2">
        <f t="shared" si="414"/>
        <v>95.066010200716477</v>
      </c>
      <c r="J8892" s="24">
        <f t="shared" si="416"/>
        <v>0.9969804286900793</v>
      </c>
    </row>
    <row r="8893" spans="6:10" x14ac:dyDescent="0.35">
      <c r="F8893" s="2">
        <v>8883</v>
      </c>
      <c r="G8893" s="3">
        <v>0.21126225845775201</v>
      </c>
      <c r="H8893" s="4">
        <f t="shared" si="415"/>
        <v>211.26225845775201</v>
      </c>
      <c r="I8893" s="2">
        <f t="shared" si="414"/>
        <v>105.60732243046813</v>
      </c>
      <c r="J8893" s="24">
        <f t="shared" si="416"/>
        <v>0.99801927610432994</v>
      </c>
    </row>
    <row r="8894" spans="6:10" x14ac:dyDescent="0.35">
      <c r="F8894" s="2">
        <v>8884</v>
      </c>
      <c r="G8894" s="3">
        <v>8.1081529067758951E-2</v>
      </c>
      <c r="H8894" s="4">
        <f t="shared" si="415"/>
        <v>81.08152906775895</v>
      </c>
      <c r="I8894" s="2">
        <f t="shared" si="414"/>
        <v>80.210990302021514</v>
      </c>
      <c r="J8894" s="24">
        <f t="shared" si="416"/>
        <v>0.99452979733018887</v>
      </c>
    </row>
    <row r="8895" spans="6:10" x14ac:dyDescent="0.35">
      <c r="F8895" s="2">
        <v>8885</v>
      </c>
      <c r="G8895" s="3">
        <v>0.19077373188964752</v>
      </c>
      <c r="H8895" s="4">
        <f t="shared" si="415"/>
        <v>190.77373188964754</v>
      </c>
      <c r="I8895" s="2">
        <f t="shared" si="414"/>
        <v>101.61031436341945</v>
      </c>
      <c r="J8895" s="24">
        <f t="shared" si="416"/>
        <v>0.99767587713743344</v>
      </c>
    </row>
    <row r="8896" spans="6:10" x14ac:dyDescent="0.35">
      <c r="F8896" s="2">
        <v>8886</v>
      </c>
      <c r="G8896" s="3">
        <v>3.0964628012921533E-2</v>
      </c>
      <c r="H8896" s="4">
        <f t="shared" si="415"/>
        <v>30.964628012921533</v>
      </c>
      <c r="I8896" s="2">
        <f t="shared" si="414"/>
        <v>70.43392521411468</v>
      </c>
      <c r="J8896" s="24">
        <f t="shared" si="416"/>
        <v>0.99191186421185962</v>
      </c>
    </row>
    <row r="8897" spans="6:10" x14ac:dyDescent="0.35">
      <c r="F8897" s="2">
        <v>8887</v>
      </c>
      <c r="G8897" s="3">
        <v>0.15780796834914707</v>
      </c>
      <c r="H8897" s="4">
        <f t="shared" si="415"/>
        <v>157.80796834914707</v>
      </c>
      <c r="I8897" s="2">
        <f t="shared" si="414"/>
        <v>95.179182170003259</v>
      </c>
      <c r="J8897" s="24">
        <f t="shared" si="416"/>
        <v>0.99699406703049387</v>
      </c>
    </row>
    <row r="8898" spans="6:10" x14ac:dyDescent="0.35">
      <c r="F8898" s="2">
        <v>8888</v>
      </c>
      <c r="G8898" s="3">
        <v>0.16376258957037085</v>
      </c>
      <c r="H8898" s="4">
        <f t="shared" si="415"/>
        <v>163.76258957037084</v>
      </c>
      <c r="I8898" s="2">
        <f t="shared" si="414"/>
        <v>96.340840573224028</v>
      </c>
      <c r="J8898" s="24">
        <f t="shared" si="416"/>
        <v>0.99713054632056752</v>
      </c>
    </row>
    <row r="8899" spans="6:10" x14ac:dyDescent="0.35">
      <c r="F8899" s="2">
        <v>8889</v>
      </c>
      <c r="G8899" s="3">
        <v>0.14007293088888595</v>
      </c>
      <c r="H8899" s="4">
        <f t="shared" si="415"/>
        <v>140.07293088888594</v>
      </c>
      <c r="I8899" s="2">
        <f t="shared" si="414"/>
        <v>91.719339044513319</v>
      </c>
      <c r="J8899" s="24">
        <f t="shared" si="416"/>
        <v>0.99654790353603184</v>
      </c>
    </row>
    <row r="8900" spans="6:10" x14ac:dyDescent="0.35">
      <c r="F8900" s="2">
        <v>8890</v>
      </c>
      <c r="G8900" s="3">
        <v>1.2232800914152978E-2</v>
      </c>
      <c r="H8900" s="4">
        <f t="shared" si="415"/>
        <v>12.232800914152978</v>
      </c>
      <c r="I8900" s="2">
        <f t="shared" si="414"/>
        <v>66.779623194129755</v>
      </c>
      <c r="J8900" s="24">
        <f t="shared" si="416"/>
        <v>0.99063882935839198</v>
      </c>
    </row>
    <row r="8901" spans="6:10" x14ac:dyDescent="0.35">
      <c r="F8901" s="2">
        <v>8891</v>
      </c>
      <c r="G8901" s="3">
        <v>8.9127497937700917E-2</v>
      </c>
      <c r="H8901" s="4">
        <f t="shared" si="415"/>
        <v>89.127497937700923</v>
      </c>
      <c r="I8901" s="2">
        <f t="shared" si="414"/>
        <v>81.780639655452603</v>
      </c>
      <c r="J8901" s="24">
        <f t="shared" si="416"/>
        <v>0.99486268950376699</v>
      </c>
    </row>
    <row r="8902" spans="6:10" x14ac:dyDescent="0.35">
      <c r="F8902" s="2">
        <v>8892</v>
      </c>
      <c r="G8902" s="3">
        <v>0.14463088540322835</v>
      </c>
      <c r="H8902" s="4">
        <f t="shared" si="415"/>
        <v>144.63088540322835</v>
      </c>
      <c r="I8902" s="2">
        <f t="shared" si="414"/>
        <v>92.608528459989813</v>
      </c>
      <c r="J8902" s="24">
        <f t="shared" si="416"/>
        <v>0.99666852835906616</v>
      </c>
    </row>
    <row r="8903" spans="6:10" x14ac:dyDescent="0.35">
      <c r="F8903" s="2">
        <v>8893</v>
      </c>
      <c r="G8903" s="3">
        <v>9.6726672784432963E-2</v>
      </c>
      <c r="H8903" s="4">
        <f t="shared" si="415"/>
        <v>96.726672784432964</v>
      </c>
      <c r="I8903" s="2">
        <f t="shared" si="414"/>
        <v>83.263126112657687</v>
      </c>
      <c r="J8903" s="24">
        <f t="shared" si="416"/>
        <v>0.99515847267252944</v>
      </c>
    </row>
    <row r="8904" spans="6:10" x14ac:dyDescent="0.35">
      <c r="F8904" s="2">
        <v>8894</v>
      </c>
      <c r="G8904" s="3">
        <v>0.18222902702873484</v>
      </c>
      <c r="H8904" s="4">
        <f t="shared" si="415"/>
        <v>182.22902702873483</v>
      </c>
      <c r="I8904" s="2">
        <f t="shared" si="414"/>
        <v>99.943369005192181</v>
      </c>
      <c r="J8904" s="24">
        <f t="shared" si="416"/>
        <v>0.99751562649083847</v>
      </c>
    </row>
    <row r="8905" spans="6:10" x14ac:dyDescent="0.35">
      <c r="F8905" s="2">
        <v>8895</v>
      </c>
      <c r="G8905" s="3">
        <v>0.11805277099828235</v>
      </c>
      <c r="H8905" s="4">
        <f t="shared" si="415"/>
        <v>118.05277099828234</v>
      </c>
      <c r="I8905" s="2">
        <f t="shared" si="414"/>
        <v>87.423532002075177</v>
      </c>
      <c r="J8905" s="24">
        <f t="shared" si="416"/>
        <v>0.99590070913539264</v>
      </c>
    </row>
    <row r="8906" spans="6:10" x14ac:dyDescent="0.35">
      <c r="F8906" s="2">
        <v>8896</v>
      </c>
      <c r="G8906" s="3">
        <v>0.15463025799364033</v>
      </c>
      <c r="H8906" s="4">
        <f t="shared" si="415"/>
        <v>154.63025799364033</v>
      </c>
      <c r="I8906" s="2">
        <f t="shared" si="414"/>
        <v>94.55925794639036</v>
      </c>
      <c r="J8906" s="24">
        <f t="shared" si="416"/>
        <v>0.99691859715906816</v>
      </c>
    </row>
    <row r="8907" spans="6:10" x14ac:dyDescent="0.35">
      <c r="F8907" s="2">
        <v>8897</v>
      </c>
      <c r="G8907" s="3">
        <v>0.12163364167377233</v>
      </c>
      <c r="H8907" s="4">
        <f t="shared" si="415"/>
        <v>121.63364167377233</v>
      </c>
      <c r="I8907" s="2">
        <f t="shared" ref="I8907:I8970" si="417">($D$18*G8907+$D$19*$D$11)*$D$10</f>
        <v>88.12210683269636</v>
      </c>
      <c r="J8907" s="24">
        <f t="shared" si="416"/>
        <v>0.99601367000978092</v>
      </c>
    </row>
    <row r="8908" spans="6:10" x14ac:dyDescent="0.35">
      <c r="F8908" s="2">
        <v>8898</v>
      </c>
      <c r="G8908" s="3">
        <v>6.6895653941864558E-2</v>
      </c>
      <c r="H8908" s="4">
        <f t="shared" ref="H8908:H8971" si="418">$D$10*G8908</f>
        <v>66.895653941864552</v>
      </c>
      <c r="I8908" s="2">
        <f t="shared" si="417"/>
        <v>77.443536179448614</v>
      </c>
      <c r="J8908" s="24">
        <f t="shared" ref="J8908:J8971" si="419">1-EXP(-(2+(I8908/$D$12)))</f>
        <v>0.99388946804867251</v>
      </c>
    </row>
    <row r="8909" spans="6:10" x14ac:dyDescent="0.35">
      <c r="F8909" s="2">
        <v>8899</v>
      </c>
      <c r="G8909" s="3">
        <v>6.303493340874905E-2</v>
      </c>
      <c r="H8909" s="4">
        <f t="shared" si="418"/>
        <v>63.034933408749048</v>
      </c>
      <c r="I8909" s="2">
        <f t="shared" si="417"/>
        <v>76.690366786608735</v>
      </c>
      <c r="J8909" s="24">
        <f t="shared" si="419"/>
        <v>0.99370257633611214</v>
      </c>
    </row>
    <row r="8910" spans="6:10" x14ac:dyDescent="0.35">
      <c r="F8910" s="2">
        <v>8900</v>
      </c>
      <c r="G8910" s="3">
        <v>5.252219010012027E-2</v>
      </c>
      <c r="H8910" s="4">
        <f t="shared" si="418"/>
        <v>52.52219010012027</v>
      </c>
      <c r="I8910" s="2">
        <f t="shared" si="417"/>
        <v>74.639486276888945</v>
      </c>
      <c r="J8910" s="24">
        <f t="shared" si="419"/>
        <v>0.99316418414122232</v>
      </c>
    </row>
    <row r="8911" spans="6:10" x14ac:dyDescent="0.35">
      <c r="F8911" s="2">
        <v>8901</v>
      </c>
      <c r="G8911" s="3">
        <v>8.9769526091699955E-2</v>
      </c>
      <c r="H8911" s="4">
        <f t="shared" si="418"/>
        <v>89.769526091699959</v>
      </c>
      <c r="I8911" s="2">
        <f t="shared" si="417"/>
        <v>81.905889838879716</v>
      </c>
      <c r="J8911" s="24">
        <f t="shared" si="419"/>
        <v>0.99488836310089002</v>
      </c>
    </row>
    <row r="8912" spans="6:10" x14ac:dyDescent="0.35">
      <c r="F8912" s="2">
        <v>8902</v>
      </c>
      <c r="G8912" s="3">
        <v>0.15005682131670289</v>
      </c>
      <c r="H8912" s="4">
        <f t="shared" si="418"/>
        <v>150.05682131670289</v>
      </c>
      <c r="I8912" s="2">
        <f t="shared" si="417"/>
        <v>93.667048190306048</v>
      </c>
      <c r="J8912" s="24">
        <f t="shared" si="419"/>
        <v>0.99680664096644023</v>
      </c>
    </row>
    <row r="8913" spans="6:10" x14ac:dyDescent="0.35">
      <c r="F8913" s="2">
        <v>8903</v>
      </c>
      <c r="G8913" s="3">
        <v>0.2007887868187786</v>
      </c>
      <c r="H8913" s="4">
        <f t="shared" si="418"/>
        <v>200.78878681877859</v>
      </c>
      <c r="I8913" s="2">
        <f t="shared" si="417"/>
        <v>103.5641032418247</v>
      </c>
      <c r="J8913" s="24">
        <f t="shared" si="419"/>
        <v>0.9978505948072921</v>
      </c>
    </row>
    <row r="8914" spans="6:10" x14ac:dyDescent="0.35">
      <c r="F8914" s="2">
        <v>8904</v>
      </c>
      <c r="G8914" s="3">
        <v>6.4234799758286776E-2</v>
      </c>
      <c r="H8914" s="4">
        <f t="shared" si="418"/>
        <v>64.234799758286769</v>
      </c>
      <c r="I8914" s="2">
        <f t="shared" si="417"/>
        <v>76.924442939549294</v>
      </c>
      <c r="J8914" s="24">
        <f t="shared" si="419"/>
        <v>0.99376126422683875</v>
      </c>
    </row>
    <row r="8915" spans="6:10" x14ac:dyDescent="0.35">
      <c r="F8915" s="2">
        <v>8905</v>
      </c>
      <c r="G8915" s="3">
        <v>0.13889535421938529</v>
      </c>
      <c r="H8915" s="4">
        <f t="shared" si="418"/>
        <v>138.8953542193853</v>
      </c>
      <c r="I8915" s="2">
        <f t="shared" si="417"/>
        <v>91.489611278003764</v>
      </c>
      <c r="J8915" s="24">
        <f t="shared" si="419"/>
        <v>0.99651603564506852</v>
      </c>
    </row>
    <row r="8916" spans="6:10" x14ac:dyDescent="0.35">
      <c r="F8916" s="2">
        <v>8906</v>
      </c>
      <c r="G8916" s="3">
        <v>9.2458848003032404E-2</v>
      </c>
      <c r="H8916" s="4">
        <f t="shared" si="418"/>
        <v>92.458848003032401</v>
      </c>
      <c r="I8916" s="2">
        <f t="shared" si="417"/>
        <v>82.430536710813428</v>
      </c>
      <c r="J8916" s="24">
        <f t="shared" si="419"/>
        <v>0.99499451750584367</v>
      </c>
    </row>
    <row r="8917" spans="6:10" x14ac:dyDescent="0.35">
      <c r="F8917" s="2">
        <v>8907</v>
      </c>
      <c r="G8917" s="3">
        <v>0.10191818550450596</v>
      </c>
      <c r="H8917" s="4">
        <f t="shared" si="418"/>
        <v>101.91818550450596</v>
      </c>
      <c r="I8917" s="2">
        <f t="shared" si="417"/>
        <v>84.275913350107004</v>
      </c>
      <c r="J8917" s="24">
        <f t="shared" si="419"/>
        <v>0.99535069035573809</v>
      </c>
    </row>
    <row r="8918" spans="6:10" x14ac:dyDescent="0.35">
      <c r="F8918" s="2">
        <v>8908</v>
      </c>
      <c r="G8918" s="3">
        <v>7.6997757362112965E-2</v>
      </c>
      <c r="H8918" s="4">
        <f t="shared" si="418"/>
        <v>76.997757362112964</v>
      </c>
      <c r="I8918" s="2">
        <f t="shared" si="417"/>
        <v>79.41430692914966</v>
      </c>
      <c r="J8918" s="24">
        <f t="shared" si="419"/>
        <v>0.99435266923916821</v>
      </c>
    </row>
    <row r="8919" spans="6:10" x14ac:dyDescent="0.35">
      <c r="F8919" s="2">
        <v>8909</v>
      </c>
      <c r="G8919" s="3">
        <v>9.3064755121131895E-2</v>
      </c>
      <c r="H8919" s="4">
        <f t="shared" si="418"/>
        <v>93.064755121131896</v>
      </c>
      <c r="I8919" s="2">
        <f t="shared" si="417"/>
        <v>82.548740215144278</v>
      </c>
      <c r="J8919" s="24">
        <f t="shared" si="419"/>
        <v>0.99501812826723057</v>
      </c>
    </row>
    <row r="8920" spans="6:10" x14ac:dyDescent="0.35">
      <c r="F8920" s="2">
        <v>8910</v>
      </c>
      <c r="G8920" s="3">
        <v>0.13438887892130316</v>
      </c>
      <c r="H8920" s="4">
        <f t="shared" si="418"/>
        <v>134.38887892130316</v>
      </c>
      <c r="I8920" s="2">
        <f t="shared" si="417"/>
        <v>90.610464695133771</v>
      </c>
      <c r="J8920" s="24">
        <f t="shared" si="419"/>
        <v>0.99639133935449653</v>
      </c>
    </row>
    <row r="8921" spans="6:10" x14ac:dyDescent="0.35">
      <c r="F8921" s="2">
        <v>8911</v>
      </c>
      <c r="G8921" s="3">
        <v>8.4008827440158362E-2</v>
      </c>
      <c r="H8921" s="4">
        <f t="shared" si="418"/>
        <v>84.008827440158356</v>
      </c>
      <c r="I8921" s="2">
        <f t="shared" si="417"/>
        <v>80.782062856714333</v>
      </c>
      <c r="J8921" s="24">
        <f t="shared" si="419"/>
        <v>0.99465333626895569</v>
      </c>
    </row>
    <row r="8922" spans="6:10" x14ac:dyDescent="0.35">
      <c r="F8922" s="2">
        <v>8912</v>
      </c>
      <c r="G8922" s="3">
        <v>0.12787998708763687</v>
      </c>
      <c r="H8922" s="4">
        <f t="shared" si="418"/>
        <v>127.87998708763688</v>
      </c>
      <c r="I8922" s="2">
        <f t="shared" si="417"/>
        <v>89.340676305020253</v>
      </c>
      <c r="J8922" s="24">
        <f t="shared" si="419"/>
        <v>0.99620331534472073</v>
      </c>
    </row>
    <row r="8923" spans="6:10" x14ac:dyDescent="0.35">
      <c r="F8923" s="2">
        <v>8913</v>
      </c>
      <c r="G8923" s="3">
        <v>4.5470762086199303E-2</v>
      </c>
      <c r="H8923" s="4">
        <f t="shared" si="418"/>
        <v>45.470762086199301</v>
      </c>
      <c r="I8923" s="2">
        <f t="shared" si="417"/>
        <v>73.263857113797656</v>
      </c>
      <c r="J8923" s="24">
        <f t="shared" si="419"/>
        <v>0.99277750114785757</v>
      </c>
    </row>
    <row r="8924" spans="6:10" x14ac:dyDescent="0.35">
      <c r="F8924" s="2">
        <v>8914</v>
      </c>
      <c r="G8924" s="3">
        <v>0.14910851000695974</v>
      </c>
      <c r="H8924" s="4">
        <f t="shared" si="418"/>
        <v>149.10851000695973</v>
      </c>
      <c r="I8924" s="2">
        <f t="shared" si="417"/>
        <v>93.482046699714843</v>
      </c>
      <c r="J8924" s="24">
        <f t="shared" si="419"/>
        <v>0.99678292226753706</v>
      </c>
    </row>
    <row r="8925" spans="6:10" x14ac:dyDescent="0.35">
      <c r="F8925" s="2">
        <v>8915</v>
      </c>
      <c r="G8925" s="3">
        <v>5.5326406939631617E-2</v>
      </c>
      <c r="H8925" s="4">
        <f t="shared" si="418"/>
        <v>55.326406939631617</v>
      </c>
      <c r="I8925" s="2">
        <f t="shared" si="417"/>
        <v>75.186547447540889</v>
      </c>
      <c r="J8925" s="24">
        <f t="shared" si="419"/>
        <v>0.9933121437550213</v>
      </c>
    </row>
    <row r="8926" spans="6:10" x14ac:dyDescent="0.35">
      <c r="F8926" s="2">
        <v>8916</v>
      </c>
      <c r="G8926" s="3">
        <v>0.10159951140382559</v>
      </c>
      <c r="H8926" s="4">
        <f t="shared" si="418"/>
        <v>101.59951140382559</v>
      </c>
      <c r="I8926" s="2">
        <f t="shared" si="417"/>
        <v>84.213744753114682</v>
      </c>
      <c r="J8926" s="24">
        <f t="shared" si="419"/>
        <v>0.99533911432609046</v>
      </c>
    </row>
    <row r="8927" spans="6:10" x14ac:dyDescent="0.35">
      <c r="F8927" s="2">
        <v>8917</v>
      </c>
      <c r="G8927" s="3">
        <v>0.129415759144975</v>
      </c>
      <c r="H8927" s="4">
        <f t="shared" si="418"/>
        <v>129.415759144975</v>
      </c>
      <c r="I8927" s="2">
        <f t="shared" si="417"/>
        <v>89.640282686275825</v>
      </c>
      <c r="J8927" s="24">
        <f t="shared" si="419"/>
        <v>0.99624854422419407</v>
      </c>
    </row>
    <row r="8928" spans="6:10" x14ac:dyDescent="0.35">
      <c r="F8928" s="2">
        <v>8918</v>
      </c>
      <c r="G8928" s="3">
        <v>4.0524169016170113E-2</v>
      </c>
      <c r="H8928" s="4">
        <f t="shared" si="418"/>
        <v>40.524169016170113</v>
      </c>
      <c r="I8928" s="2">
        <f t="shared" si="417"/>
        <v>72.298850072437588</v>
      </c>
      <c r="J8928" s="24">
        <f t="shared" si="419"/>
        <v>0.99249326005678973</v>
      </c>
    </row>
    <row r="8929" spans="6:10" x14ac:dyDescent="0.35">
      <c r="F8929" s="2">
        <v>8919</v>
      </c>
      <c r="G8929" s="3">
        <v>7.9229608814927785E-2</v>
      </c>
      <c r="H8929" s="4">
        <f t="shared" si="418"/>
        <v>79.229608814927786</v>
      </c>
      <c r="I8929" s="2">
        <f t="shared" si="417"/>
        <v>79.849708090463153</v>
      </c>
      <c r="J8929" s="24">
        <f t="shared" si="419"/>
        <v>0.99445017189412876</v>
      </c>
    </row>
    <row r="8930" spans="6:10" x14ac:dyDescent="0.35">
      <c r="F8930" s="2">
        <v>8920</v>
      </c>
      <c r="G8930" s="3">
        <v>9.948310563237707E-2</v>
      </c>
      <c r="H8930" s="4">
        <f t="shared" si="418"/>
        <v>99.483105632377075</v>
      </c>
      <c r="I8930" s="2">
        <f t="shared" si="417"/>
        <v>83.800865334308796</v>
      </c>
      <c r="J8930" s="24">
        <f t="shared" si="419"/>
        <v>0.99526149983092238</v>
      </c>
    </row>
    <row r="8931" spans="6:10" x14ac:dyDescent="0.35">
      <c r="F8931" s="2">
        <v>8921</v>
      </c>
      <c r="G8931" s="3">
        <v>5.6297402206949378E-2</v>
      </c>
      <c r="H8931" s="4">
        <f t="shared" si="418"/>
        <v>56.297402206949378</v>
      </c>
      <c r="I8931" s="2">
        <f t="shared" si="417"/>
        <v>75.375974242270829</v>
      </c>
      <c r="J8931" s="24">
        <f t="shared" si="419"/>
        <v>0.99336262662421659</v>
      </c>
    </row>
    <row r="8932" spans="6:10" x14ac:dyDescent="0.35">
      <c r="F8932" s="2">
        <v>8922</v>
      </c>
      <c r="G8932" s="3">
        <v>0.11055405388043171</v>
      </c>
      <c r="H8932" s="4">
        <f t="shared" si="418"/>
        <v>110.55405388043171</v>
      </c>
      <c r="I8932" s="2">
        <f t="shared" si="417"/>
        <v>85.960643359842365</v>
      </c>
      <c r="J8932" s="24">
        <f t="shared" si="419"/>
        <v>0.99565367984987885</v>
      </c>
    </row>
    <row r="8933" spans="6:10" x14ac:dyDescent="0.35">
      <c r="F8933" s="2">
        <v>8923</v>
      </c>
      <c r="G8933" s="3">
        <v>-3.9750198143187088E-2</v>
      </c>
      <c r="H8933" s="4">
        <f t="shared" si="418"/>
        <v>-39.750198143187085</v>
      </c>
      <c r="I8933" s="2">
        <f t="shared" si="417"/>
        <v>56.638510025697791</v>
      </c>
      <c r="J8933" s="24">
        <f t="shared" si="419"/>
        <v>0.98595572445895996</v>
      </c>
    </row>
    <row r="8934" spans="6:10" x14ac:dyDescent="0.35">
      <c r="F8934" s="2">
        <v>8924</v>
      </c>
      <c r="G8934" s="3">
        <v>3.6672181406496612E-2</v>
      </c>
      <c r="H8934" s="4">
        <f t="shared" si="418"/>
        <v>36.672181406496613</v>
      </c>
      <c r="I8934" s="2">
        <f t="shared" si="417"/>
        <v>71.547384343613302</v>
      </c>
      <c r="J8934" s="24">
        <f t="shared" si="419"/>
        <v>0.99226419225974882</v>
      </c>
    </row>
    <row r="8935" spans="6:10" x14ac:dyDescent="0.35">
      <c r="F8935" s="2">
        <v>8925</v>
      </c>
      <c r="G8935" s="3">
        <v>7.5024368909821212E-2</v>
      </c>
      <c r="H8935" s="4">
        <f t="shared" si="418"/>
        <v>75.024368909821206</v>
      </c>
      <c r="I8935" s="2">
        <f t="shared" si="417"/>
        <v>79.029328071006191</v>
      </c>
      <c r="J8935" s="24">
        <f t="shared" si="419"/>
        <v>0.99426503208402051</v>
      </c>
    </row>
    <row r="8936" spans="6:10" x14ac:dyDescent="0.35">
      <c r="F8936" s="2">
        <v>8926</v>
      </c>
      <c r="G8936" s="3">
        <v>0.13183254199094943</v>
      </c>
      <c r="H8936" s="4">
        <f t="shared" si="418"/>
        <v>131.83254199094944</v>
      </c>
      <c r="I8936" s="2">
        <f t="shared" si="417"/>
        <v>90.111761223278222</v>
      </c>
      <c r="J8936" s="24">
        <f t="shared" si="419"/>
        <v>0.99631863049867297</v>
      </c>
    </row>
    <row r="8937" spans="6:10" x14ac:dyDescent="0.35">
      <c r="F8937" s="2">
        <v>8927</v>
      </c>
      <c r="G8937" s="3">
        <v>2.0473128963327369E-2</v>
      </c>
      <c r="H8937" s="4">
        <f t="shared" si="418"/>
        <v>20.473128963327369</v>
      </c>
      <c r="I8937" s="2">
        <f t="shared" si="417"/>
        <v>68.387189144672618</v>
      </c>
      <c r="J8937" s="24">
        <f t="shared" si="419"/>
        <v>0.99122183214610071</v>
      </c>
    </row>
    <row r="8938" spans="6:10" x14ac:dyDescent="0.35">
      <c r="F8938" s="2">
        <v>8928</v>
      </c>
      <c r="G8938" s="3">
        <v>7.6368374472210079E-2</v>
      </c>
      <c r="H8938" s="4">
        <f t="shared" si="418"/>
        <v>76.368374472210078</v>
      </c>
      <c r="I8938" s="2">
        <f t="shared" si="417"/>
        <v>79.291523649452003</v>
      </c>
      <c r="J8938" s="24">
        <f t="shared" si="419"/>
        <v>0.99432486510570917</v>
      </c>
    </row>
    <row r="8939" spans="6:10" x14ac:dyDescent="0.35">
      <c r="F8939" s="2">
        <v>8929</v>
      </c>
      <c r="G8939" s="3">
        <v>0.1052689740565734</v>
      </c>
      <c r="H8939" s="4">
        <f t="shared" si="418"/>
        <v>105.2689740565734</v>
      </c>
      <c r="I8939" s="2">
        <f t="shared" si="417"/>
        <v>84.929602566316319</v>
      </c>
      <c r="J8939" s="24">
        <f t="shared" si="419"/>
        <v>0.99547068290565977</v>
      </c>
    </row>
    <row r="8940" spans="6:10" x14ac:dyDescent="0.35">
      <c r="F8940" s="2">
        <v>8930</v>
      </c>
      <c r="G8940" s="3">
        <v>0.14265460545988151</v>
      </c>
      <c r="H8940" s="4">
        <f t="shared" si="418"/>
        <v>142.65460545988151</v>
      </c>
      <c r="I8940" s="2">
        <f t="shared" si="417"/>
        <v>92.222985514768922</v>
      </c>
      <c r="J8940" s="24">
        <f t="shared" si="419"/>
        <v>0.99661675313824405</v>
      </c>
    </row>
    <row r="8941" spans="6:10" x14ac:dyDescent="0.35">
      <c r="F8941" s="2">
        <v>8931</v>
      </c>
      <c r="G8941" s="3">
        <v>9.6804965240293708E-2</v>
      </c>
      <c r="H8941" s="4">
        <f t="shared" si="418"/>
        <v>96.804965240293711</v>
      </c>
      <c r="I8941" s="2">
        <f t="shared" si="417"/>
        <v>83.278399811165187</v>
      </c>
      <c r="J8941" s="24">
        <f t="shared" si="419"/>
        <v>0.99516142969029409</v>
      </c>
    </row>
    <row r="8942" spans="6:10" x14ac:dyDescent="0.35">
      <c r="F8942" s="2">
        <v>8932</v>
      </c>
      <c r="G8942" s="3">
        <v>0.17639942758927785</v>
      </c>
      <c r="H8942" s="4">
        <f t="shared" si="418"/>
        <v>176.39942758927785</v>
      </c>
      <c r="I8942" s="2">
        <f t="shared" si="417"/>
        <v>98.806100499830464</v>
      </c>
      <c r="J8942" s="24">
        <f t="shared" si="419"/>
        <v>0.99740000048370014</v>
      </c>
    </row>
    <row r="8943" spans="6:10" x14ac:dyDescent="0.35">
      <c r="F8943" s="2">
        <v>8933</v>
      </c>
      <c r="G8943" s="3">
        <v>4.9386694164845292E-2</v>
      </c>
      <c r="H8943" s="4">
        <f t="shared" si="418"/>
        <v>49.386694164845295</v>
      </c>
      <c r="I8943" s="2">
        <f t="shared" si="417"/>
        <v>74.027797461403182</v>
      </c>
      <c r="J8943" s="24">
        <f t="shared" si="419"/>
        <v>0.99299486549754579</v>
      </c>
    </row>
    <row r="8944" spans="6:10" x14ac:dyDescent="0.35">
      <c r="F8944" s="2">
        <v>8934</v>
      </c>
      <c r="G8944" s="3">
        <v>0.14076792590596998</v>
      </c>
      <c r="H8944" s="4">
        <f t="shared" si="418"/>
        <v>140.76792590596997</v>
      </c>
      <c r="I8944" s="2">
        <f t="shared" si="417"/>
        <v>91.854922278408139</v>
      </c>
      <c r="J8944" s="24">
        <f t="shared" si="419"/>
        <v>0.99656657471637977</v>
      </c>
    </row>
    <row r="8945" spans="6:10" x14ac:dyDescent="0.35">
      <c r="F8945" s="2">
        <v>8935</v>
      </c>
      <c r="G8945" s="3">
        <v>0.13815242687074186</v>
      </c>
      <c r="H8945" s="4">
        <f t="shared" si="418"/>
        <v>138.15242687074186</v>
      </c>
      <c r="I8945" s="2">
        <f t="shared" si="417"/>
        <v>91.344677156172779</v>
      </c>
      <c r="J8945" s="24">
        <f t="shared" si="419"/>
        <v>0.99649577917214938</v>
      </c>
    </row>
    <row r="8946" spans="6:10" x14ac:dyDescent="0.35">
      <c r="F8946" s="2">
        <v>8936</v>
      </c>
      <c r="G8946" s="3">
        <v>4.3249378613684268E-2</v>
      </c>
      <c r="H8946" s="4">
        <f t="shared" si="418"/>
        <v>43.249378613684271</v>
      </c>
      <c r="I8946" s="2">
        <f t="shared" si="417"/>
        <v>72.830498100393868</v>
      </c>
      <c r="J8946" s="24">
        <f t="shared" si="419"/>
        <v>0.99265121234320319</v>
      </c>
    </row>
    <row r="8947" spans="6:10" x14ac:dyDescent="0.35">
      <c r="F8947" s="2">
        <v>8937</v>
      </c>
      <c r="G8947" s="3">
        <v>6.7683518914290794E-2</v>
      </c>
      <c r="H8947" s="4">
        <f t="shared" si="418"/>
        <v>67.683518914290801</v>
      </c>
      <c r="I8947" s="2">
        <f t="shared" si="417"/>
        <v>77.597236966084736</v>
      </c>
      <c r="J8947" s="24">
        <f t="shared" si="419"/>
        <v>0.99392692054385046</v>
      </c>
    </row>
    <row r="8948" spans="6:10" x14ac:dyDescent="0.35">
      <c r="F8948" s="2">
        <v>8938</v>
      </c>
      <c r="G8948" s="3">
        <v>8.6851932204797866E-2</v>
      </c>
      <c r="H8948" s="4">
        <f t="shared" si="418"/>
        <v>86.851932204797862</v>
      </c>
      <c r="I8948" s="2">
        <f t="shared" si="417"/>
        <v>81.336710485569171</v>
      </c>
      <c r="J8948" s="24">
        <f t="shared" si="419"/>
        <v>0.9947706506683679</v>
      </c>
    </row>
    <row r="8949" spans="6:10" x14ac:dyDescent="0.35">
      <c r="F8949" s="2">
        <v>8939</v>
      </c>
      <c r="G8949" s="3">
        <v>-9.9487286071810593E-3</v>
      </c>
      <c r="H8949" s="4">
        <f t="shared" si="418"/>
        <v>-9.9487286071810601</v>
      </c>
      <c r="I8949" s="2">
        <f t="shared" si="417"/>
        <v>62.452335326866923</v>
      </c>
      <c r="J8949" s="24">
        <f t="shared" si="419"/>
        <v>0.98886980299035576</v>
      </c>
    </row>
    <row r="8950" spans="6:10" x14ac:dyDescent="0.35">
      <c r="F8950" s="2">
        <v>8940</v>
      </c>
      <c r="G8950" s="3">
        <v>4.9386420970503289E-2</v>
      </c>
      <c r="H8950" s="4">
        <f t="shared" si="418"/>
        <v>49.386420970503288</v>
      </c>
      <c r="I8950" s="2">
        <f t="shared" si="417"/>
        <v>74.027744165233486</v>
      </c>
      <c r="J8950" s="24">
        <f t="shared" si="419"/>
        <v>0.99299485056365633</v>
      </c>
    </row>
    <row r="8951" spans="6:10" x14ac:dyDescent="0.35">
      <c r="F8951" s="2">
        <v>8941</v>
      </c>
      <c r="G8951" s="3">
        <v>6.9699092561129355E-2</v>
      </c>
      <c r="H8951" s="4">
        <f t="shared" si="418"/>
        <v>69.699092561129362</v>
      </c>
      <c r="I8951" s="2">
        <f t="shared" si="417"/>
        <v>77.990445530857087</v>
      </c>
      <c r="J8951" s="24">
        <f t="shared" si="419"/>
        <v>0.99402169275945373</v>
      </c>
    </row>
    <row r="8952" spans="6:10" x14ac:dyDescent="0.35">
      <c r="F8952" s="2">
        <v>8942</v>
      </c>
      <c r="G8952" s="3">
        <v>2.8978424451597706E-2</v>
      </c>
      <c r="H8952" s="4">
        <f t="shared" si="418"/>
        <v>28.978424451597707</v>
      </c>
      <c r="I8952" s="2">
        <f t="shared" si="417"/>
        <v>70.04644631801041</v>
      </c>
      <c r="J8952" s="24">
        <f t="shared" si="419"/>
        <v>0.99178552841474865</v>
      </c>
    </row>
    <row r="8953" spans="6:10" x14ac:dyDescent="0.35">
      <c r="F8953" s="2">
        <v>8943</v>
      </c>
      <c r="G8953" s="3">
        <v>4.8662025013867252E-2</v>
      </c>
      <c r="H8953" s="4">
        <f t="shared" si="418"/>
        <v>48.66202501386725</v>
      </c>
      <c r="I8953" s="2">
        <f t="shared" si="417"/>
        <v>73.886425243504917</v>
      </c>
      <c r="J8953" s="24">
        <f t="shared" si="419"/>
        <v>0.99295514002579421</v>
      </c>
    </row>
    <row r="8954" spans="6:10" x14ac:dyDescent="0.35">
      <c r="F8954" s="2">
        <v>8944</v>
      </c>
      <c r="G8954" s="3">
        <v>0.11929777537502953</v>
      </c>
      <c r="H8954" s="4">
        <f t="shared" si="418"/>
        <v>119.29777537502953</v>
      </c>
      <c r="I8954" s="2">
        <f t="shared" si="417"/>
        <v>87.666413915561137</v>
      </c>
      <c r="J8954" s="24">
        <f t="shared" si="419"/>
        <v>0.99594034204568194</v>
      </c>
    </row>
    <row r="8955" spans="6:10" x14ac:dyDescent="0.35">
      <c r="F8955" s="2">
        <v>8945</v>
      </c>
      <c r="G8955" s="3">
        <v>7.6583910535445998E-2</v>
      </c>
      <c r="H8955" s="4">
        <f t="shared" si="418"/>
        <v>76.583910535445995</v>
      </c>
      <c r="I8955" s="2">
        <f t="shared" si="417"/>
        <v>79.333571542970873</v>
      </c>
      <c r="J8955" s="24">
        <f t="shared" si="419"/>
        <v>0.99433440218189129</v>
      </c>
    </row>
    <row r="8956" spans="6:10" x14ac:dyDescent="0.35">
      <c r="F8956" s="2">
        <v>8946</v>
      </c>
      <c r="G8956" s="3">
        <v>0.11582703386701715</v>
      </c>
      <c r="H8956" s="4">
        <f t="shared" si="418"/>
        <v>115.82703386701715</v>
      </c>
      <c r="I8956" s="2">
        <f t="shared" si="417"/>
        <v>86.989323654333546</v>
      </c>
      <c r="J8956" s="24">
        <f t="shared" si="419"/>
        <v>0.995828889393649</v>
      </c>
    </row>
    <row r="8957" spans="6:10" x14ac:dyDescent="0.35">
      <c r="F8957" s="2">
        <v>8947</v>
      </c>
      <c r="G8957" s="3">
        <v>9.6257417133546089E-2</v>
      </c>
      <c r="H8957" s="4">
        <f t="shared" si="418"/>
        <v>96.257417133546085</v>
      </c>
      <c r="I8957" s="2">
        <f t="shared" si="417"/>
        <v>83.171581285562937</v>
      </c>
      <c r="J8957" s="24">
        <f t="shared" si="419"/>
        <v>0.9951407115022276</v>
      </c>
    </row>
    <row r="8958" spans="6:10" x14ac:dyDescent="0.35">
      <c r="F8958" s="2">
        <v>8948</v>
      </c>
      <c r="G8958" s="3">
        <v>0.13378935222722912</v>
      </c>
      <c r="H8958" s="4">
        <f t="shared" si="418"/>
        <v>133.78935222722913</v>
      </c>
      <c r="I8958" s="2">
        <f t="shared" si="417"/>
        <v>90.493505917026454</v>
      </c>
      <c r="J8958" s="24">
        <f t="shared" si="419"/>
        <v>0.99637441721992925</v>
      </c>
    </row>
    <row r="8959" spans="6:10" x14ac:dyDescent="0.35">
      <c r="F8959" s="2">
        <v>8949</v>
      </c>
      <c r="G8959" s="3">
        <v>0.14951321752114138</v>
      </c>
      <c r="H8959" s="4">
        <f t="shared" si="418"/>
        <v>149.51321752114137</v>
      </c>
      <c r="I8959" s="2">
        <f t="shared" si="417"/>
        <v>93.56099914139493</v>
      </c>
      <c r="J8959" s="24">
        <f t="shared" si="419"/>
        <v>0.99679306608720175</v>
      </c>
    </row>
    <row r="8960" spans="6:10" x14ac:dyDescent="0.35">
      <c r="F8960" s="2">
        <v>8950</v>
      </c>
      <c r="G8960" s="3">
        <v>9.7234205225865789E-2</v>
      </c>
      <c r="H8960" s="4">
        <f t="shared" si="418"/>
        <v>97.234205225865793</v>
      </c>
      <c r="I8960" s="2">
        <f t="shared" si="417"/>
        <v>83.362138174650156</v>
      </c>
      <c r="J8960" s="24">
        <f t="shared" si="419"/>
        <v>0.99517760953606427</v>
      </c>
    </row>
    <row r="8961" spans="6:10" x14ac:dyDescent="0.35">
      <c r="F8961" s="2">
        <v>8951</v>
      </c>
      <c r="G8961" s="3">
        <v>8.401169426315945E-2</v>
      </c>
      <c r="H8961" s="4">
        <f t="shared" si="418"/>
        <v>84.011694263159455</v>
      </c>
      <c r="I8961" s="2">
        <f t="shared" si="417"/>
        <v>80.782622131419799</v>
      </c>
      <c r="J8961" s="24">
        <f t="shared" si="419"/>
        <v>0.9946534558777691</v>
      </c>
    </row>
    <row r="8962" spans="6:10" x14ac:dyDescent="0.35">
      <c r="F8962" s="2">
        <v>8952</v>
      </c>
      <c r="G8962" s="3">
        <v>3.4084101780497977E-2</v>
      </c>
      <c r="H8962" s="4">
        <f t="shared" si="418"/>
        <v>34.084101780497974</v>
      </c>
      <c r="I8962" s="2">
        <f t="shared" si="417"/>
        <v>71.042488341995252</v>
      </c>
      <c r="J8962" s="24">
        <f t="shared" si="419"/>
        <v>0.99210637284011616</v>
      </c>
    </row>
    <row r="8963" spans="6:10" x14ac:dyDescent="0.35">
      <c r="F8963" s="2">
        <v>8953</v>
      </c>
      <c r="G8963" s="3">
        <v>7.6176374821237944E-2</v>
      </c>
      <c r="H8963" s="4">
        <f t="shared" si="418"/>
        <v>76.176374821237943</v>
      </c>
      <c r="I8963" s="2">
        <f t="shared" si="417"/>
        <v>79.254067361355581</v>
      </c>
      <c r="J8963" s="24">
        <f t="shared" si="419"/>
        <v>0.9943163559533722</v>
      </c>
    </row>
    <row r="8964" spans="6:10" x14ac:dyDescent="0.35">
      <c r="F8964" s="2">
        <v>8954</v>
      </c>
      <c r="G8964" s="3">
        <v>0.10969463029352979</v>
      </c>
      <c r="H8964" s="4">
        <f t="shared" si="418"/>
        <v>109.69463029352978</v>
      </c>
      <c r="I8964" s="2">
        <f t="shared" si="417"/>
        <v>85.792982547414468</v>
      </c>
      <c r="J8964" s="24">
        <f t="shared" si="419"/>
        <v>0.99562443358775532</v>
      </c>
    </row>
    <row r="8965" spans="6:10" x14ac:dyDescent="0.35">
      <c r="F8965" s="2">
        <v>8955</v>
      </c>
      <c r="G8965" s="3">
        <v>5.5193489586645328E-2</v>
      </c>
      <c r="H8965" s="4">
        <f t="shared" si="418"/>
        <v>55.193489586645327</v>
      </c>
      <c r="I8965" s="2">
        <f t="shared" si="417"/>
        <v>75.16061724068237</v>
      </c>
      <c r="J8965" s="24">
        <f t="shared" si="419"/>
        <v>0.99330520345654116</v>
      </c>
    </row>
    <row r="8966" spans="6:10" x14ac:dyDescent="0.35">
      <c r="F8966" s="2">
        <v>8956</v>
      </c>
      <c r="G8966" s="3">
        <v>6.9288701602819275E-2</v>
      </c>
      <c r="H8966" s="4">
        <f t="shared" si="418"/>
        <v>69.288701602819273</v>
      </c>
      <c r="I8966" s="2">
        <f t="shared" si="417"/>
        <v>77.910384333408018</v>
      </c>
      <c r="J8966" s="24">
        <f t="shared" si="419"/>
        <v>0.99400251685346652</v>
      </c>
    </row>
    <row r="8967" spans="6:10" x14ac:dyDescent="0.35">
      <c r="F8967" s="2">
        <v>8957</v>
      </c>
      <c r="G8967" s="3">
        <v>8.4525057414440941E-2</v>
      </c>
      <c r="H8967" s="4">
        <f t="shared" si="418"/>
        <v>84.525057414440937</v>
      </c>
      <c r="I8967" s="2">
        <f t="shared" si="417"/>
        <v>80.882771678542042</v>
      </c>
      <c r="J8967" s="24">
        <f t="shared" si="419"/>
        <v>0.99467483119351996</v>
      </c>
    </row>
    <row r="8968" spans="6:10" x14ac:dyDescent="0.35">
      <c r="F8968" s="2">
        <v>8958</v>
      </c>
      <c r="G8968" s="3">
        <v>5.9700999163216868E-2</v>
      </c>
      <c r="H8968" s="4">
        <f t="shared" si="418"/>
        <v>59.700999163216871</v>
      </c>
      <c r="I8968" s="2">
        <f t="shared" si="417"/>
        <v>76.039965595966407</v>
      </c>
      <c r="J8968" s="24">
        <f t="shared" si="419"/>
        <v>0.99353659250235427</v>
      </c>
    </row>
    <row r="8969" spans="6:10" x14ac:dyDescent="0.35">
      <c r="F8969" s="2">
        <v>8959</v>
      </c>
      <c r="G8969" s="3">
        <v>0.15343254197520542</v>
      </c>
      <c r="H8969" s="4">
        <f t="shared" si="418"/>
        <v>153.43254197520542</v>
      </c>
      <c r="I8969" s="2">
        <f t="shared" si="417"/>
        <v>94.325601291198254</v>
      </c>
      <c r="J8969" s="24">
        <f t="shared" si="419"/>
        <v>0.99688966254313816</v>
      </c>
    </row>
    <row r="8970" spans="6:10" x14ac:dyDescent="0.35">
      <c r="F8970" s="2">
        <v>8960</v>
      </c>
      <c r="G8970" s="3">
        <v>0.10232258203378197</v>
      </c>
      <c r="H8970" s="4">
        <f t="shared" si="418"/>
        <v>102.32258203378197</v>
      </c>
      <c r="I8970" s="2">
        <f t="shared" si="417"/>
        <v>84.354805123238165</v>
      </c>
      <c r="J8970" s="24">
        <f t="shared" si="419"/>
        <v>0.99536533892182177</v>
      </c>
    </row>
    <row r="8971" spans="6:10" x14ac:dyDescent="0.35">
      <c r="F8971" s="2">
        <v>8961</v>
      </c>
      <c r="G8971" s="3">
        <v>7.0755842285296355E-2</v>
      </c>
      <c r="H8971" s="4">
        <f t="shared" si="418"/>
        <v>70.755842285296353</v>
      </c>
      <c r="I8971" s="2">
        <f t="shared" ref="I8971:I9034" si="420">($D$18*G8971+$D$19*$D$11)*$D$10</f>
        <v>78.196601749963747</v>
      </c>
      <c r="J8971" s="24">
        <f t="shared" si="419"/>
        <v>0.99407078866142573</v>
      </c>
    </row>
    <row r="8972" spans="6:10" x14ac:dyDescent="0.35">
      <c r="F8972" s="2">
        <v>8962</v>
      </c>
      <c r="G8972" s="3">
        <v>2.6305007039563663E-2</v>
      </c>
      <c r="H8972" s="4">
        <f t="shared" ref="H8972:H9035" si="421">$D$10*G8972</f>
        <v>26.305007039563662</v>
      </c>
      <c r="I8972" s="2">
        <f t="shared" si="420"/>
        <v>69.524902178319891</v>
      </c>
      <c r="J8972" s="24">
        <f t="shared" ref="J8972:J9035" si="422">1-EXP(-(2+(I8972/$D$12)))</f>
        <v>0.99161236001521835</v>
      </c>
    </row>
    <row r="8973" spans="6:10" x14ac:dyDescent="0.35">
      <c r="F8973" s="2">
        <v>8963</v>
      </c>
      <c r="G8973" s="3">
        <v>2.1105495297517568E-2</v>
      </c>
      <c r="H8973" s="4">
        <f t="shared" si="421"/>
        <v>21.105495297517567</v>
      </c>
      <c r="I8973" s="2">
        <f t="shared" si="420"/>
        <v>68.510554450161351</v>
      </c>
      <c r="J8973" s="24">
        <f t="shared" si="422"/>
        <v>0.99126504230009882</v>
      </c>
    </row>
    <row r="8974" spans="6:10" x14ac:dyDescent="0.35">
      <c r="F8974" s="2">
        <v>8964</v>
      </c>
      <c r="G8974" s="3">
        <v>0.17209858251966231</v>
      </c>
      <c r="H8974" s="4">
        <f t="shared" si="421"/>
        <v>172.0985825196623</v>
      </c>
      <c r="I8974" s="2">
        <f t="shared" si="420"/>
        <v>97.967069328836374</v>
      </c>
      <c r="J8974" s="24">
        <f t="shared" si="422"/>
        <v>0.99731126047473417</v>
      </c>
    </row>
    <row r="8975" spans="6:10" x14ac:dyDescent="0.35">
      <c r="F8975" s="2">
        <v>8965</v>
      </c>
      <c r="G8975" s="3">
        <v>0.10153686607803675</v>
      </c>
      <c r="H8975" s="4">
        <f t="shared" si="421"/>
        <v>101.53686607803675</v>
      </c>
      <c r="I8975" s="2">
        <f t="shared" si="420"/>
        <v>84.201523577926295</v>
      </c>
      <c r="J8975" s="24">
        <f t="shared" si="422"/>
        <v>0.99533683530907635</v>
      </c>
    </row>
    <row r="8976" spans="6:10" x14ac:dyDescent="0.35">
      <c r="F8976" s="2">
        <v>8966</v>
      </c>
      <c r="G8976" s="3">
        <v>0.18493417526786338</v>
      </c>
      <c r="H8976" s="4">
        <f t="shared" si="421"/>
        <v>184.93417526786337</v>
      </c>
      <c r="I8976" s="2">
        <f t="shared" si="420"/>
        <v>100.47110335926679</v>
      </c>
      <c r="J8976" s="24">
        <f t="shared" si="422"/>
        <v>0.9975675204097243</v>
      </c>
    </row>
    <row r="8977" spans="6:10" x14ac:dyDescent="0.35">
      <c r="F8977" s="2">
        <v>8967</v>
      </c>
      <c r="G8977" s="3">
        <v>0.1253190070503172</v>
      </c>
      <c r="H8977" s="4">
        <f t="shared" si="421"/>
        <v>125.31900705031721</v>
      </c>
      <c r="I8977" s="2">
        <f t="shared" si="420"/>
        <v>88.841067031767167</v>
      </c>
      <c r="J8977" s="24">
        <f t="shared" si="422"/>
        <v>0.99612667776392194</v>
      </c>
    </row>
    <row r="8978" spans="6:10" x14ac:dyDescent="0.35">
      <c r="F8978" s="2">
        <v>8968</v>
      </c>
      <c r="G8978" s="3">
        <v>4.3140633820726818E-2</v>
      </c>
      <c r="H8978" s="4">
        <f t="shared" si="421"/>
        <v>43.140633820726819</v>
      </c>
      <c r="I8978" s="2">
        <f t="shared" si="420"/>
        <v>72.809283601964424</v>
      </c>
      <c r="J8978" s="24">
        <f t="shared" si="422"/>
        <v>0.99264497366279991</v>
      </c>
    </row>
    <row r="8979" spans="6:10" x14ac:dyDescent="0.35">
      <c r="F8979" s="2">
        <v>8969</v>
      </c>
      <c r="G8979" s="3">
        <v>0.10269799081952996</v>
      </c>
      <c r="H8979" s="4">
        <f t="shared" si="421"/>
        <v>102.69799081952996</v>
      </c>
      <c r="I8979" s="2">
        <f t="shared" si="420"/>
        <v>84.428041816959791</v>
      </c>
      <c r="J8979" s="24">
        <f t="shared" si="422"/>
        <v>0.99537889614455843</v>
      </c>
    </row>
    <row r="8980" spans="6:10" x14ac:dyDescent="0.35">
      <c r="F8980" s="2">
        <v>8970</v>
      </c>
      <c r="G8980" s="3">
        <v>9.9504213293155105E-2</v>
      </c>
      <c r="H8980" s="4">
        <f t="shared" si="421"/>
        <v>99.504213293155104</v>
      </c>
      <c r="I8980" s="2">
        <f t="shared" si="420"/>
        <v>83.804983126289869</v>
      </c>
      <c r="J8980" s="24">
        <f t="shared" si="422"/>
        <v>0.99526228025296826</v>
      </c>
    </row>
    <row r="8981" spans="6:10" x14ac:dyDescent="0.35">
      <c r="F8981" s="2">
        <v>8971</v>
      </c>
      <c r="G8981" s="3">
        <v>0.14171240679312636</v>
      </c>
      <c r="H8981" s="4">
        <f t="shared" si="421"/>
        <v>141.71240679312635</v>
      </c>
      <c r="I8981" s="2">
        <f t="shared" si="420"/>
        <v>92.039176510287078</v>
      </c>
      <c r="J8981" s="24">
        <f t="shared" si="422"/>
        <v>0.9965917866197912</v>
      </c>
    </row>
    <row r="8982" spans="6:10" x14ac:dyDescent="0.35">
      <c r="F8982" s="2">
        <v>8972</v>
      </c>
      <c r="G8982" s="3">
        <v>5.4638075460800017E-2</v>
      </c>
      <c r="H8982" s="4">
        <f t="shared" si="421"/>
        <v>54.638075460800017</v>
      </c>
      <c r="I8982" s="2">
        <f t="shared" si="420"/>
        <v>75.052264171261925</v>
      </c>
      <c r="J8982" s="24">
        <f t="shared" si="422"/>
        <v>0.99327612441580948</v>
      </c>
    </row>
    <row r="8983" spans="6:10" x14ac:dyDescent="0.35">
      <c r="F8983" s="2">
        <v>8973</v>
      </c>
      <c r="G8983" s="3">
        <v>0.131375562946389</v>
      </c>
      <c r="H8983" s="4">
        <f t="shared" si="421"/>
        <v>131.37556294638901</v>
      </c>
      <c r="I8983" s="2">
        <f t="shared" si="420"/>
        <v>90.022611380242481</v>
      </c>
      <c r="J8983" s="24">
        <f t="shared" si="422"/>
        <v>0.99630547932357727</v>
      </c>
    </row>
    <row r="8984" spans="6:10" x14ac:dyDescent="0.35">
      <c r="F8984" s="2">
        <v>8974</v>
      </c>
      <c r="G8984" s="3">
        <v>1.9541986617234164E-2</v>
      </c>
      <c r="H8984" s="4">
        <f t="shared" si="421"/>
        <v>19.541986617234166</v>
      </c>
      <c r="I8984" s="2">
        <f t="shared" si="420"/>
        <v>68.205537064590928</v>
      </c>
      <c r="J8984" s="24">
        <f t="shared" si="422"/>
        <v>0.99115781695991256</v>
      </c>
    </row>
    <row r="8985" spans="6:10" x14ac:dyDescent="0.35">
      <c r="F8985" s="2">
        <v>8975</v>
      </c>
      <c r="G8985" s="3">
        <v>0.15070027355471607</v>
      </c>
      <c r="H8985" s="4">
        <f t="shared" si="421"/>
        <v>150.70027355471606</v>
      </c>
      <c r="I8985" s="2">
        <f t="shared" si="420"/>
        <v>93.792576191431465</v>
      </c>
      <c r="J8985" s="24">
        <f t="shared" si="422"/>
        <v>0.99682263501786539</v>
      </c>
    </row>
    <row r="8986" spans="6:10" x14ac:dyDescent="0.35">
      <c r="F8986" s="2">
        <v>8976</v>
      </c>
      <c r="G8986" s="3">
        <v>0.14608841419642452</v>
      </c>
      <c r="H8986" s="4">
        <f t="shared" si="421"/>
        <v>146.08841419642451</v>
      </c>
      <c r="I8986" s="2">
        <f t="shared" si="420"/>
        <v>92.892870739313594</v>
      </c>
      <c r="J8986" s="24">
        <f t="shared" si="422"/>
        <v>0.99670620482227901</v>
      </c>
    </row>
    <row r="8987" spans="6:10" x14ac:dyDescent="0.35">
      <c r="F8987" s="2">
        <v>8977</v>
      </c>
      <c r="G8987" s="3">
        <v>0.11400846109102665</v>
      </c>
      <c r="H8987" s="4">
        <f t="shared" si="421"/>
        <v>114.00846109102665</v>
      </c>
      <c r="I8987" s="2">
        <f t="shared" si="420"/>
        <v>86.634547041579722</v>
      </c>
      <c r="J8987" s="24">
        <f t="shared" si="422"/>
        <v>0.99576927489783595</v>
      </c>
    </row>
    <row r="8988" spans="6:10" x14ac:dyDescent="0.35">
      <c r="F8988" s="2">
        <v>8978</v>
      </c>
      <c r="G8988" s="3">
        <v>8.2361859690882042E-2</v>
      </c>
      <c r="H8988" s="4">
        <f t="shared" si="421"/>
        <v>82.361859690882042</v>
      </c>
      <c r="I8988" s="2">
        <f t="shared" si="420"/>
        <v>80.460763842939741</v>
      </c>
      <c r="J8988" s="24">
        <f t="shared" si="422"/>
        <v>0.99458417769791563</v>
      </c>
    </row>
    <row r="8989" spans="6:10" x14ac:dyDescent="0.35">
      <c r="F8989" s="2">
        <v>8979</v>
      </c>
      <c r="G8989" s="3">
        <v>0.12899250856090802</v>
      </c>
      <c r="H8989" s="4">
        <f t="shared" si="421"/>
        <v>128.99250856090802</v>
      </c>
      <c r="I8989" s="2">
        <f t="shared" si="420"/>
        <v>89.557712766312321</v>
      </c>
      <c r="J8989" s="24">
        <f t="shared" si="422"/>
        <v>0.99623613344420758</v>
      </c>
    </row>
    <row r="8990" spans="6:10" x14ac:dyDescent="0.35">
      <c r="F8990" s="2">
        <v>8980</v>
      </c>
      <c r="G8990" s="3">
        <v>3.9785225837409843E-2</v>
      </c>
      <c r="H8990" s="4">
        <f t="shared" si="421"/>
        <v>39.78522583740984</v>
      </c>
      <c r="I8990" s="2">
        <f t="shared" si="420"/>
        <v>72.154693203139161</v>
      </c>
      <c r="J8990" s="24">
        <f t="shared" si="422"/>
        <v>0.99244984909214484</v>
      </c>
    </row>
    <row r="8991" spans="6:10" x14ac:dyDescent="0.35">
      <c r="F8991" s="2">
        <v>8981</v>
      </c>
      <c r="G8991" s="3">
        <v>6.906569380647086E-2</v>
      </c>
      <c r="H8991" s="4">
        <f t="shared" si="421"/>
        <v>69.065693806470861</v>
      </c>
      <c r="I8991" s="2">
        <f t="shared" si="420"/>
        <v>77.866878815426716</v>
      </c>
      <c r="J8991" s="24">
        <f t="shared" si="422"/>
        <v>0.99399207082246799</v>
      </c>
    </row>
    <row r="8992" spans="6:10" x14ac:dyDescent="0.35">
      <c r="F8992" s="2">
        <v>8982</v>
      </c>
      <c r="G8992" s="3">
        <v>0.15241878852889895</v>
      </c>
      <c r="H8992" s="4">
        <f t="shared" si="421"/>
        <v>152.41878852889894</v>
      </c>
      <c r="I8992" s="2">
        <f t="shared" si="420"/>
        <v>94.12783300906159</v>
      </c>
      <c r="J8992" s="24">
        <f t="shared" si="422"/>
        <v>0.99686495992022728</v>
      </c>
    </row>
    <row r="8993" spans="6:10" x14ac:dyDescent="0.35">
      <c r="F8993" s="2">
        <v>8983</v>
      </c>
      <c r="G8993" s="3">
        <v>0.13079345668887399</v>
      </c>
      <c r="H8993" s="4">
        <f t="shared" si="421"/>
        <v>130.79345668887399</v>
      </c>
      <c r="I8993" s="2">
        <f t="shared" si="420"/>
        <v>89.909051071284537</v>
      </c>
      <c r="J8993" s="24">
        <f t="shared" si="422"/>
        <v>0.99628865911395625</v>
      </c>
    </row>
    <row r="8994" spans="6:10" x14ac:dyDescent="0.35">
      <c r="F8994" s="2">
        <v>8984</v>
      </c>
      <c r="G8994" s="3">
        <v>9.578587801422124E-2</v>
      </c>
      <c r="H8994" s="4">
        <f t="shared" si="421"/>
        <v>95.78587801422124</v>
      </c>
      <c r="I8994" s="2">
        <f t="shared" si="420"/>
        <v>83.079590987597612</v>
      </c>
      <c r="J8994" s="24">
        <f t="shared" si="422"/>
        <v>0.99512279826969463</v>
      </c>
    </row>
    <row r="8995" spans="6:10" x14ac:dyDescent="0.35">
      <c r="F8995" s="2">
        <v>8985</v>
      </c>
      <c r="G8995" s="3">
        <v>8.0779790077081651E-2</v>
      </c>
      <c r="H8995" s="4">
        <f t="shared" si="421"/>
        <v>80.779790077081657</v>
      </c>
      <c r="I8995" s="2">
        <f t="shared" si="420"/>
        <v>80.152125494155925</v>
      </c>
      <c r="J8995" s="24">
        <f t="shared" si="422"/>
        <v>0.99451690205742582</v>
      </c>
    </row>
    <row r="8996" spans="6:10" x14ac:dyDescent="0.35">
      <c r="F8996" s="2">
        <v>8986</v>
      </c>
      <c r="G8996" s="3">
        <v>6.6236552470146176E-2</v>
      </c>
      <c r="H8996" s="4">
        <f t="shared" si="421"/>
        <v>66.236552470146179</v>
      </c>
      <c r="I8996" s="2">
        <f t="shared" si="420"/>
        <v>77.314955244616371</v>
      </c>
      <c r="J8996" s="24">
        <f t="shared" si="422"/>
        <v>0.99385795917289177</v>
      </c>
    </row>
    <row r="8997" spans="6:10" x14ac:dyDescent="0.35">
      <c r="F8997" s="2">
        <v>8987</v>
      </c>
      <c r="G8997" s="3">
        <v>0.17757930418959578</v>
      </c>
      <c r="H8997" s="4">
        <f t="shared" si="421"/>
        <v>177.57930418959577</v>
      </c>
      <c r="I8997" s="2">
        <f t="shared" si="420"/>
        <v>99.036276948776987</v>
      </c>
      <c r="J8997" s="24">
        <f t="shared" si="422"/>
        <v>0.99742382896649806</v>
      </c>
    </row>
    <row r="8998" spans="6:10" x14ac:dyDescent="0.35">
      <c r="F8998" s="2">
        <v>8988</v>
      </c>
      <c r="G8998" s="3">
        <v>0.1150738631482285</v>
      </c>
      <c r="H8998" s="4">
        <f t="shared" si="421"/>
        <v>115.0738631482285</v>
      </c>
      <c r="I8998" s="2">
        <f t="shared" si="420"/>
        <v>86.842391202707205</v>
      </c>
      <c r="J8998" s="24">
        <f t="shared" si="422"/>
        <v>0.99580430235144035</v>
      </c>
    </row>
    <row r="8999" spans="6:10" x14ac:dyDescent="0.35">
      <c r="F8999" s="2">
        <v>8989</v>
      </c>
      <c r="G8999" s="3">
        <v>0.13482995504658143</v>
      </c>
      <c r="H8999" s="4">
        <f t="shared" si="421"/>
        <v>134.82995504658143</v>
      </c>
      <c r="I8999" s="2">
        <f t="shared" si="420"/>
        <v>90.696512114164122</v>
      </c>
      <c r="J8999" s="24">
        <f t="shared" si="422"/>
        <v>0.99640373864111154</v>
      </c>
    </row>
    <row r="9000" spans="6:10" x14ac:dyDescent="0.35">
      <c r="F9000" s="2">
        <v>8990</v>
      </c>
      <c r="G9000" s="3">
        <v>8.0304683884094383E-2</v>
      </c>
      <c r="H9000" s="4">
        <f t="shared" si="421"/>
        <v>80.304683884094388</v>
      </c>
      <c r="I9000" s="2">
        <f t="shared" si="420"/>
        <v>80.059439312952875</v>
      </c>
      <c r="J9000" s="24">
        <f t="shared" si="422"/>
        <v>0.99449653603139165</v>
      </c>
    </row>
    <row r="9001" spans="6:10" x14ac:dyDescent="0.35">
      <c r="F9001" s="2">
        <v>8991</v>
      </c>
      <c r="G9001" s="3">
        <v>7.5095902830825206E-2</v>
      </c>
      <c r="H9001" s="4">
        <f t="shared" si="421"/>
        <v>75.09590283082521</v>
      </c>
      <c r="I9001" s="2">
        <f t="shared" si="420"/>
        <v>79.043283279467389</v>
      </c>
      <c r="J9001" s="24">
        <f t="shared" si="422"/>
        <v>0.99426823249759999</v>
      </c>
    </row>
    <row r="9002" spans="6:10" x14ac:dyDescent="0.35">
      <c r="F9002" s="2">
        <v>8992</v>
      </c>
      <c r="G9002" s="3">
        <v>6.875165449484312E-2</v>
      </c>
      <c r="H9002" s="4">
        <f t="shared" si="421"/>
        <v>68.751654494843123</v>
      </c>
      <c r="I9002" s="2">
        <f t="shared" si="420"/>
        <v>77.805614397130256</v>
      </c>
      <c r="J9002" s="24">
        <f t="shared" si="422"/>
        <v>0.99397732987648624</v>
      </c>
    </row>
    <row r="9003" spans="6:10" x14ac:dyDescent="0.35">
      <c r="F9003" s="2">
        <v>8993</v>
      </c>
      <c r="G9003" s="3">
        <v>8.8854343606155628E-2</v>
      </c>
      <c r="H9003" s="4">
        <f t="shared" si="421"/>
        <v>88.854343606155624</v>
      </c>
      <c r="I9003" s="2">
        <f t="shared" si="420"/>
        <v>81.727351291201174</v>
      </c>
      <c r="J9003" s="24">
        <f t="shared" si="422"/>
        <v>0.9948517274700206</v>
      </c>
    </row>
    <row r="9004" spans="6:10" x14ac:dyDescent="0.35">
      <c r="F9004" s="2">
        <v>8994</v>
      </c>
      <c r="G9004" s="3">
        <v>4.9477665085451629E-2</v>
      </c>
      <c r="H9004" s="4">
        <f t="shared" si="421"/>
        <v>49.477665085451626</v>
      </c>
      <c r="I9004" s="2">
        <f t="shared" si="420"/>
        <v>74.045544540595131</v>
      </c>
      <c r="J9004" s="24">
        <f t="shared" si="422"/>
        <v>0.99299983655997082</v>
      </c>
    </row>
    <row r="9005" spans="6:10" x14ac:dyDescent="0.35">
      <c r="F9005" s="2">
        <v>8995</v>
      </c>
      <c r="G9005" s="3">
        <v>0.12588256782901924</v>
      </c>
      <c r="H9005" s="4">
        <f t="shared" si="421"/>
        <v>125.88256782901924</v>
      </c>
      <c r="I9005" s="2">
        <f t="shared" si="420"/>
        <v>88.951009392495592</v>
      </c>
      <c r="J9005" s="24">
        <f t="shared" si="422"/>
        <v>0.9961436740519094</v>
      </c>
    </row>
    <row r="9006" spans="6:10" x14ac:dyDescent="0.35">
      <c r="F9006" s="2">
        <v>8996</v>
      </c>
      <c r="G9006" s="3">
        <v>9.4794608234520253E-2</v>
      </c>
      <c r="H9006" s="4">
        <f t="shared" si="421"/>
        <v>94.794608234520254</v>
      </c>
      <c r="I9006" s="2">
        <f t="shared" si="420"/>
        <v>82.886208935798223</v>
      </c>
      <c r="J9006" s="24">
        <f t="shared" si="422"/>
        <v>0.9950849254489551</v>
      </c>
    </row>
    <row r="9007" spans="6:10" x14ac:dyDescent="0.35">
      <c r="F9007" s="2">
        <v>8997</v>
      </c>
      <c r="G9007" s="3">
        <v>8.8414826760042101E-2</v>
      </c>
      <c r="H9007" s="4">
        <f t="shared" si="421"/>
        <v>88.414826760042104</v>
      </c>
      <c r="I9007" s="2">
        <f t="shared" si="420"/>
        <v>81.641608064440575</v>
      </c>
      <c r="J9007" s="24">
        <f t="shared" si="422"/>
        <v>0.99483403997574371</v>
      </c>
    </row>
    <row r="9008" spans="6:10" x14ac:dyDescent="0.35">
      <c r="F9008" s="2">
        <v>8998</v>
      </c>
      <c r="G9008" s="3">
        <v>0.13276930675463758</v>
      </c>
      <c r="H9008" s="4">
        <f t="shared" si="421"/>
        <v>132.76930675463757</v>
      </c>
      <c r="I9008" s="2">
        <f t="shared" si="420"/>
        <v>90.294510153756093</v>
      </c>
      <c r="J9008" s="24">
        <f t="shared" si="422"/>
        <v>0.99634544303359895</v>
      </c>
    </row>
    <row r="9009" spans="6:10" x14ac:dyDescent="0.35">
      <c r="F9009" s="2">
        <v>8999</v>
      </c>
      <c r="G9009" s="3">
        <v>9.4583454757609181E-2</v>
      </c>
      <c r="H9009" s="4">
        <f t="shared" si="421"/>
        <v>94.583454757609175</v>
      </c>
      <c r="I9009" s="2">
        <f t="shared" si="420"/>
        <v>82.845016019958535</v>
      </c>
      <c r="J9009" s="24">
        <f t="shared" si="422"/>
        <v>0.99507682012305565</v>
      </c>
    </row>
    <row r="9010" spans="6:10" x14ac:dyDescent="0.35">
      <c r="F9010" s="2">
        <v>9000</v>
      </c>
      <c r="G9010" s="3">
        <v>2.9129593487397229E-2</v>
      </c>
      <c r="H9010" s="4">
        <f t="shared" si="421"/>
        <v>29.12959348739723</v>
      </c>
      <c r="I9010" s="2">
        <f t="shared" si="420"/>
        <v>70.075937157850461</v>
      </c>
      <c r="J9010" s="24">
        <f t="shared" si="422"/>
        <v>0.99179521276826688</v>
      </c>
    </row>
    <row r="9011" spans="6:10" x14ac:dyDescent="0.35">
      <c r="F9011" s="2">
        <v>9001</v>
      </c>
      <c r="G9011" s="3">
        <v>1.4471238400935296E-2</v>
      </c>
      <c r="H9011" s="4">
        <f t="shared" si="421"/>
        <v>14.471238400935297</v>
      </c>
      <c r="I9011" s="2">
        <f t="shared" si="420"/>
        <v>67.216309193121091</v>
      </c>
      <c r="J9011" s="24">
        <f t="shared" si="422"/>
        <v>0.99080092522321195</v>
      </c>
    </row>
    <row r="9012" spans="6:10" x14ac:dyDescent="0.35">
      <c r="F9012" s="2">
        <v>9002</v>
      </c>
      <c r="G9012" s="3">
        <v>0.21860692026802198</v>
      </c>
      <c r="H9012" s="4">
        <f t="shared" si="421"/>
        <v>218.60692026802198</v>
      </c>
      <c r="I9012" s="2">
        <f t="shared" si="420"/>
        <v>107.04015716398649</v>
      </c>
      <c r="J9012" s="24">
        <f t="shared" si="422"/>
        <v>0.99812960620843272</v>
      </c>
    </row>
    <row r="9013" spans="6:10" x14ac:dyDescent="0.35">
      <c r="F9013" s="2">
        <v>9003</v>
      </c>
      <c r="G9013" s="3">
        <v>0.18233253006318234</v>
      </c>
      <c r="H9013" s="4">
        <f t="shared" si="421"/>
        <v>182.33253006318233</v>
      </c>
      <c r="I9013" s="2">
        <f t="shared" si="420"/>
        <v>99.963560914174764</v>
      </c>
      <c r="J9013" s="24">
        <f t="shared" si="422"/>
        <v>0.99751763225047818</v>
      </c>
    </row>
    <row r="9014" spans="6:10" x14ac:dyDescent="0.35">
      <c r="F9014" s="2">
        <v>9004</v>
      </c>
      <c r="G9014" s="3">
        <v>3.8965911649950849E-2</v>
      </c>
      <c r="H9014" s="4">
        <f t="shared" si="421"/>
        <v>38.965911649950847</v>
      </c>
      <c r="I9014" s="2">
        <f t="shared" si="420"/>
        <v>71.994857140461079</v>
      </c>
      <c r="J9014" s="24">
        <f t="shared" si="422"/>
        <v>0.99240142299662226</v>
      </c>
    </row>
    <row r="9015" spans="6:10" x14ac:dyDescent="0.35">
      <c r="F9015" s="2">
        <v>9005</v>
      </c>
      <c r="G9015" s="3">
        <v>9.3865030872135158E-2</v>
      </c>
      <c r="H9015" s="4">
        <f t="shared" si="421"/>
        <v>93.865030872135151</v>
      </c>
      <c r="I9015" s="2">
        <f t="shared" si="420"/>
        <v>82.704862160858184</v>
      </c>
      <c r="J9015" s="24">
        <f t="shared" si="422"/>
        <v>0.99504914250669874</v>
      </c>
    </row>
    <row r="9016" spans="6:10" x14ac:dyDescent="0.35">
      <c r="F9016" s="2">
        <v>9006</v>
      </c>
      <c r="G9016" s="3">
        <v>0.10697911514274379</v>
      </c>
      <c r="H9016" s="4">
        <f t="shared" si="421"/>
        <v>106.97911514274379</v>
      </c>
      <c r="I9016" s="2">
        <f t="shared" si="420"/>
        <v>85.263225762425293</v>
      </c>
      <c r="J9016" s="24">
        <f t="shared" si="422"/>
        <v>0.99553072479705917</v>
      </c>
    </row>
    <row r="9017" spans="6:10" x14ac:dyDescent="0.35">
      <c r="F9017" s="2">
        <v>9007</v>
      </c>
      <c r="G9017" s="3">
        <v>8.8823194622784138E-2</v>
      </c>
      <c r="H9017" s="4">
        <f t="shared" si="421"/>
        <v>88.823194622784143</v>
      </c>
      <c r="I9017" s="2">
        <f t="shared" si="420"/>
        <v>81.721274585909455</v>
      </c>
      <c r="J9017" s="24">
        <f t="shared" si="422"/>
        <v>0.99485047593652576</v>
      </c>
    </row>
    <row r="9018" spans="6:10" x14ac:dyDescent="0.35">
      <c r="F9018" s="2">
        <v>9008</v>
      </c>
      <c r="G9018" s="3">
        <v>9.7701510149874271E-2</v>
      </c>
      <c r="H9018" s="4">
        <f t="shared" si="421"/>
        <v>97.701510149874267</v>
      </c>
      <c r="I9018" s="2">
        <f t="shared" si="420"/>
        <v>83.453302443824185</v>
      </c>
      <c r="J9018" s="24">
        <f t="shared" si="422"/>
        <v>0.99519516270027819</v>
      </c>
    </row>
    <row r="9019" spans="6:10" x14ac:dyDescent="0.35">
      <c r="F9019" s="2">
        <v>9009</v>
      </c>
      <c r="G9019" s="3">
        <v>7.8175989243813249E-2</v>
      </c>
      <c r="H9019" s="4">
        <f t="shared" si="421"/>
        <v>78.175989243813248</v>
      </c>
      <c r="I9019" s="2">
        <f t="shared" si="420"/>
        <v>79.644162517854667</v>
      </c>
      <c r="J9019" s="24">
        <f t="shared" si="422"/>
        <v>0.99440435409548</v>
      </c>
    </row>
    <row r="9020" spans="6:10" x14ac:dyDescent="0.35">
      <c r="F9020" s="2">
        <v>9010</v>
      </c>
      <c r="G9020" s="3">
        <v>0.10788335166950343</v>
      </c>
      <c r="H9020" s="4">
        <f t="shared" si="421"/>
        <v>107.88335166950343</v>
      </c>
      <c r="I9020" s="2">
        <f t="shared" si="420"/>
        <v>85.439628915671292</v>
      </c>
      <c r="J9020" s="24">
        <f t="shared" si="422"/>
        <v>0.99556214956764399</v>
      </c>
    </row>
    <row r="9021" spans="6:10" x14ac:dyDescent="0.35">
      <c r="F9021" s="2">
        <v>9011</v>
      </c>
      <c r="G9021" s="3">
        <v>0.12428821803285159</v>
      </c>
      <c r="H9021" s="4">
        <f t="shared" si="421"/>
        <v>124.28821803285159</v>
      </c>
      <c r="I9021" s="2">
        <f t="shared" si="420"/>
        <v>88.639975362020195</v>
      </c>
      <c r="J9021" s="24">
        <f t="shared" si="422"/>
        <v>0.99609539641075429</v>
      </c>
    </row>
    <row r="9022" spans="6:10" x14ac:dyDescent="0.35">
      <c r="F9022" s="2">
        <v>9012</v>
      </c>
      <c r="G9022" s="3">
        <v>0.13304044729499487</v>
      </c>
      <c r="H9022" s="4">
        <f t="shared" si="421"/>
        <v>133.04044729499486</v>
      </c>
      <c r="I9022" s="2">
        <f t="shared" si="420"/>
        <v>90.34740565717405</v>
      </c>
      <c r="J9022" s="24">
        <f t="shared" si="422"/>
        <v>0.99635316724441725</v>
      </c>
    </row>
    <row r="9023" spans="6:10" x14ac:dyDescent="0.35">
      <c r="F9023" s="2">
        <v>9013</v>
      </c>
      <c r="G9023" s="3">
        <v>0.12318855755230187</v>
      </c>
      <c r="H9023" s="4">
        <f t="shared" si="421"/>
        <v>123.18855755230187</v>
      </c>
      <c r="I9023" s="2">
        <f t="shared" si="420"/>
        <v>88.425447889917137</v>
      </c>
      <c r="J9023" s="24">
        <f t="shared" si="422"/>
        <v>0.99606174645092027</v>
      </c>
    </row>
    <row r="9024" spans="6:10" x14ac:dyDescent="0.35">
      <c r="F9024" s="2">
        <v>9014</v>
      </c>
      <c r="G9024" s="3">
        <v>0.12878029787850842</v>
      </c>
      <c r="H9024" s="4">
        <f t="shared" si="421"/>
        <v>128.78029787850841</v>
      </c>
      <c r="I9024" s="2">
        <f t="shared" si="420"/>
        <v>89.516313605340656</v>
      </c>
      <c r="J9024" s="24">
        <f t="shared" si="422"/>
        <v>0.99622989544397678</v>
      </c>
    </row>
    <row r="9025" spans="6:10" x14ac:dyDescent="0.35">
      <c r="F9025" s="2">
        <v>9015</v>
      </c>
      <c r="G9025" s="3">
        <v>0.11374299507046273</v>
      </c>
      <c r="H9025" s="4">
        <f t="shared" si="421"/>
        <v>113.74299507046273</v>
      </c>
      <c r="I9025" s="2">
        <f t="shared" si="420"/>
        <v>86.582758552925128</v>
      </c>
      <c r="J9025" s="24">
        <f t="shared" si="422"/>
        <v>0.99576050169960162</v>
      </c>
    </row>
    <row r="9026" spans="6:10" x14ac:dyDescent="0.35">
      <c r="F9026" s="2">
        <v>9016</v>
      </c>
      <c r="G9026" s="3">
        <v>0.11023971408440811</v>
      </c>
      <c r="H9026" s="4">
        <f t="shared" si="421"/>
        <v>110.23971408440811</v>
      </c>
      <c r="I9026" s="2">
        <f t="shared" si="420"/>
        <v>85.899320321490904</v>
      </c>
      <c r="J9026" s="24">
        <f t="shared" si="422"/>
        <v>0.9956430055813692</v>
      </c>
    </row>
    <row r="9027" spans="6:10" x14ac:dyDescent="0.35">
      <c r="F9027" s="2">
        <v>9017</v>
      </c>
      <c r="G9027" s="3">
        <v>9.7328634119945037E-2</v>
      </c>
      <c r="H9027" s="4">
        <f t="shared" si="421"/>
        <v>97.328634119945036</v>
      </c>
      <c r="I9027" s="2">
        <f t="shared" si="420"/>
        <v>83.380559853248798</v>
      </c>
      <c r="J9027" s="24">
        <f t="shared" si="422"/>
        <v>0.99518116168825965</v>
      </c>
    </row>
    <row r="9028" spans="6:10" x14ac:dyDescent="0.35">
      <c r="F9028" s="2">
        <v>9018</v>
      </c>
      <c r="G9028" s="3">
        <v>0.15325789052351349</v>
      </c>
      <c r="H9028" s="4">
        <f t="shared" si="421"/>
        <v>153.25789052351348</v>
      </c>
      <c r="I9028" s="2">
        <f t="shared" si="420"/>
        <v>94.291529379828063</v>
      </c>
      <c r="J9028" s="24">
        <f t="shared" si="422"/>
        <v>0.99688542064751851</v>
      </c>
    </row>
    <row r="9029" spans="6:10" x14ac:dyDescent="0.35">
      <c r="F9029" s="2">
        <v>9019</v>
      </c>
      <c r="G9029" s="3">
        <v>0.18214790958221955</v>
      </c>
      <c r="H9029" s="4">
        <f t="shared" si="421"/>
        <v>182.14790958221954</v>
      </c>
      <c r="I9029" s="2">
        <f t="shared" si="420"/>
        <v>99.927544192850377</v>
      </c>
      <c r="J9029" s="24">
        <f t="shared" si="422"/>
        <v>0.99751405340323196</v>
      </c>
    </row>
    <row r="9030" spans="6:10" x14ac:dyDescent="0.35">
      <c r="F9030" s="2">
        <v>9020</v>
      </c>
      <c r="G9030" s="3">
        <v>9.1748424971960466E-2</v>
      </c>
      <c r="H9030" s="4">
        <f t="shared" si="421"/>
        <v>91.748424971960461</v>
      </c>
      <c r="I9030" s="2">
        <f t="shared" si="420"/>
        <v>82.291943699902021</v>
      </c>
      <c r="J9030" s="24">
        <f t="shared" si="422"/>
        <v>0.99496669145157812</v>
      </c>
    </row>
    <row r="9031" spans="6:10" x14ac:dyDescent="0.35">
      <c r="F9031" s="2">
        <v>9021</v>
      </c>
      <c r="G9031" s="3">
        <v>0.17341140599131549</v>
      </c>
      <c r="H9031" s="4">
        <f t="shared" si="421"/>
        <v>173.41140599131549</v>
      </c>
      <c r="I9031" s="2">
        <f t="shared" si="420"/>
        <v>98.223181743234079</v>
      </c>
      <c r="J9031" s="24">
        <f t="shared" si="422"/>
        <v>0.99733866464694887</v>
      </c>
    </row>
    <row r="9032" spans="6:10" x14ac:dyDescent="0.35">
      <c r="F9032" s="2">
        <v>9022</v>
      </c>
      <c r="G9032" s="3">
        <v>9.3933306836844796E-2</v>
      </c>
      <c r="H9032" s="4">
        <f t="shared" si="421"/>
        <v>93.933306836844793</v>
      </c>
      <c r="I9032" s="2">
        <f t="shared" si="420"/>
        <v>82.718181790301657</v>
      </c>
      <c r="J9032" s="24">
        <f t="shared" si="422"/>
        <v>0.99505177954763768</v>
      </c>
    </row>
    <row r="9033" spans="6:10" x14ac:dyDescent="0.35">
      <c r="F9033" s="2">
        <v>9023</v>
      </c>
      <c r="G9033" s="3">
        <v>0.11271350334603135</v>
      </c>
      <c r="H9033" s="4">
        <f t="shared" si="421"/>
        <v>112.71350334603135</v>
      </c>
      <c r="I9033" s="2">
        <f t="shared" si="420"/>
        <v>86.381919965834243</v>
      </c>
      <c r="J9033" s="24">
        <f t="shared" si="422"/>
        <v>0.99572630633458836</v>
      </c>
    </row>
    <row r="9034" spans="6:10" x14ac:dyDescent="0.35">
      <c r="F9034" s="2">
        <v>9024</v>
      </c>
      <c r="G9034" s="3">
        <v>6.7600315320497942E-2</v>
      </c>
      <c r="H9034" s="4">
        <f t="shared" si="421"/>
        <v>67.600315320497941</v>
      </c>
      <c r="I9034" s="2">
        <f t="shared" si="420"/>
        <v>77.581005177308114</v>
      </c>
      <c r="J9034" s="24">
        <f t="shared" si="422"/>
        <v>0.99392297618579106</v>
      </c>
    </row>
    <row r="9035" spans="6:10" x14ac:dyDescent="0.35">
      <c r="F9035" s="2">
        <v>9025</v>
      </c>
      <c r="G9035" s="3">
        <v>0.10826629449882917</v>
      </c>
      <c r="H9035" s="4">
        <f t="shared" si="421"/>
        <v>108.26629449882917</v>
      </c>
      <c r="I9035" s="2">
        <f t="shared" ref="I9035:I9098" si="423">($D$18*G9035+$D$19*$D$11)*$D$10</f>
        <v>85.514335389704243</v>
      </c>
      <c r="J9035" s="24">
        <f t="shared" si="422"/>
        <v>0.99557539121937166</v>
      </c>
    </row>
    <row r="9036" spans="6:10" x14ac:dyDescent="0.35">
      <c r="F9036" s="2">
        <v>9026</v>
      </c>
      <c r="G9036" s="3">
        <v>5.6227448550044828E-2</v>
      </c>
      <c r="H9036" s="4">
        <f t="shared" ref="H9036:H9099" si="424">$D$10*G9036</f>
        <v>56.227448550044826</v>
      </c>
      <c r="I9036" s="2">
        <f t="shared" si="423"/>
        <v>75.362327319929307</v>
      </c>
      <c r="J9036" s="24">
        <f t="shared" ref="J9036:J9099" si="425">1-EXP(-(2+(I9036/$D$12)))</f>
        <v>0.99335900244636866</v>
      </c>
    </row>
    <row r="9037" spans="6:10" x14ac:dyDescent="0.35">
      <c r="F9037" s="2">
        <v>9027</v>
      </c>
      <c r="G9037" s="3">
        <v>0.10480034879939031</v>
      </c>
      <c r="H9037" s="4">
        <f t="shared" si="424"/>
        <v>104.80034879939031</v>
      </c>
      <c r="I9037" s="2">
        <f t="shared" si="423"/>
        <v>84.838180719696098</v>
      </c>
      <c r="J9037" s="24">
        <f t="shared" si="425"/>
        <v>0.99545408944274327</v>
      </c>
    </row>
    <row r="9038" spans="6:10" x14ac:dyDescent="0.35">
      <c r="F9038" s="2">
        <v>9028</v>
      </c>
      <c r="G9038" s="3">
        <v>0.14673374255108501</v>
      </c>
      <c r="H9038" s="4">
        <f t="shared" si="424"/>
        <v>146.73374255108502</v>
      </c>
      <c r="I9038" s="2">
        <f t="shared" si="423"/>
        <v>93.018764743008774</v>
      </c>
      <c r="J9038" s="24">
        <f t="shared" si="425"/>
        <v>0.99672274989130671</v>
      </c>
    </row>
    <row r="9039" spans="6:10" x14ac:dyDescent="0.35">
      <c r="F9039" s="2">
        <v>9029</v>
      </c>
      <c r="G9039" s="3">
        <v>0.10645135295228397</v>
      </c>
      <c r="H9039" s="4">
        <f t="shared" si="424"/>
        <v>106.45135295228397</v>
      </c>
      <c r="I9039" s="2">
        <f t="shared" si="423"/>
        <v>85.160267176031113</v>
      </c>
      <c r="J9039" s="24">
        <f t="shared" si="425"/>
        <v>0.99551228083355559</v>
      </c>
    </row>
    <row r="9040" spans="6:10" x14ac:dyDescent="0.35">
      <c r="F9040" s="2">
        <v>9030</v>
      </c>
      <c r="G9040" s="3">
        <v>7.5781021527211986E-2</v>
      </c>
      <c r="H9040" s="4">
        <f t="shared" si="424"/>
        <v>75.78102152721199</v>
      </c>
      <c r="I9040" s="2">
        <f t="shared" si="423"/>
        <v>79.176939789477572</v>
      </c>
      <c r="J9040" s="24">
        <f t="shared" si="425"/>
        <v>0.99429879425088252</v>
      </c>
    </row>
    <row r="9041" spans="6:10" x14ac:dyDescent="0.35">
      <c r="F9041" s="2">
        <v>9031</v>
      </c>
      <c r="G9041" s="3">
        <v>0.13357006883501016</v>
      </c>
      <c r="H9041" s="4">
        <f t="shared" si="424"/>
        <v>133.57006883501015</v>
      </c>
      <c r="I9041" s="2">
        <f t="shared" si="423"/>
        <v>90.45072697512667</v>
      </c>
      <c r="J9041" s="24">
        <f t="shared" si="425"/>
        <v>0.99636820796513337</v>
      </c>
    </row>
    <row r="9042" spans="6:10" x14ac:dyDescent="0.35">
      <c r="F9042" s="2">
        <v>9032</v>
      </c>
      <c r="G9042" s="3">
        <v>7.1345371756870585E-2</v>
      </c>
      <c r="H9042" s="4">
        <f t="shared" si="424"/>
        <v>71.345371756870591</v>
      </c>
      <c r="I9042" s="2">
        <f t="shared" si="423"/>
        <v>78.311610218035511</v>
      </c>
      <c r="J9042" s="24">
        <f t="shared" si="425"/>
        <v>0.99409800239774626</v>
      </c>
    </row>
    <row r="9043" spans="6:10" x14ac:dyDescent="0.35">
      <c r="F9043" s="2">
        <v>9033</v>
      </c>
      <c r="G9043" s="3">
        <v>9.6588113668060818E-2</v>
      </c>
      <c r="H9043" s="4">
        <f t="shared" si="424"/>
        <v>96.588113668060814</v>
      </c>
      <c r="I9043" s="2">
        <f t="shared" si="423"/>
        <v>83.236095281325717</v>
      </c>
      <c r="J9043" s="24">
        <f t="shared" si="425"/>
        <v>0.99515323502113506</v>
      </c>
    </row>
    <row r="9044" spans="6:10" x14ac:dyDescent="0.35">
      <c r="F9044" s="2">
        <v>9034</v>
      </c>
      <c r="G9044" s="3">
        <v>8.1170266100605862E-2</v>
      </c>
      <c r="H9044" s="4">
        <f t="shared" si="424"/>
        <v>81.170266100605858</v>
      </c>
      <c r="I9044" s="2">
        <f t="shared" si="423"/>
        <v>80.228301582798892</v>
      </c>
      <c r="J9044" s="24">
        <f t="shared" si="425"/>
        <v>0.99453358386761437</v>
      </c>
    </row>
    <row r="9045" spans="6:10" x14ac:dyDescent="0.35">
      <c r="F9045" s="2">
        <v>9035</v>
      </c>
      <c r="G9045" s="3">
        <v>0.1102648007370039</v>
      </c>
      <c r="H9045" s="4">
        <f t="shared" si="424"/>
        <v>110.2648007370039</v>
      </c>
      <c r="I9045" s="2">
        <f t="shared" si="423"/>
        <v>85.904214355840679</v>
      </c>
      <c r="J9045" s="24">
        <f t="shared" si="425"/>
        <v>0.99564385842910308</v>
      </c>
    </row>
    <row r="9046" spans="6:10" x14ac:dyDescent="0.35">
      <c r="F9046" s="2">
        <v>9036</v>
      </c>
      <c r="G9046" s="3">
        <v>9.5360049843032313E-2</v>
      </c>
      <c r="H9046" s="4">
        <f t="shared" si="424"/>
        <v>95.360049843032314</v>
      </c>
      <c r="I9046" s="2">
        <f t="shared" si="423"/>
        <v>82.996518218564603</v>
      </c>
      <c r="J9046" s="24">
        <f t="shared" si="425"/>
        <v>0.99510656480734372</v>
      </c>
    </row>
    <row r="9047" spans="6:10" x14ac:dyDescent="0.35">
      <c r="F9047" s="2">
        <v>9037</v>
      </c>
      <c r="G9047" s="3">
        <v>0.1245289647783191</v>
      </c>
      <c r="H9047" s="4">
        <f t="shared" si="424"/>
        <v>124.52896477831909</v>
      </c>
      <c r="I9047" s="2">
        <f t="shared" si="423"/>
        <v>88.686941486233707</v>
      </c>
      <c r="J9047" s="24">
        <f t="shared" si="425"/>
        <v>0.9961027248886819</v>
      </c>
    </row>
    <row r="9048" spans="6:10" x14ac:dyDescent="0.35">
      <c r="F9048" s="2">
        <v>9038</v>
      </c>
      <c r="G9048" s="3">
        <v>0.22514620291365403</v>
      </c>
      <c r="H9048" s="4">
        <f t="shared" si="424"/>
        <v>225.14620291365404</v>
      </c>
      <c r="I9048" s="2">
        <f t="shared" si="423"/>
        <v>108.31587435138016</v>
      </c>
      <c r="J9048" s="24">
        <f t="shared" si="425"/>
        <v>0.99822265566266677</v>
      </c>
    </row>
    <row r="9049" spans="6:10" x14ac:dyDescent="0.35">
      <c r="F9049" s="2">
        <v>9039</v>
      </c>
      <c r="G9049" s="3">
        <v>0.11392216363661299</v>
      </c>
      <c r="H9049" s="4">
        <f t="shared" si="424"/>
        <v>113.92216363661299</v>
      </c>
      <c r="I9049" s="2">
        <f t="shared" si="423"/>
        <v>86.617711686420776</v>
      </c>
      <c r="J9049" s="24">
        <f t="shared" si="425"/>
        <v>0.99576642490794487</v>
      </c>
    </row>
    <row r="9050" spans="6:10" x14ac:dyDescent="0.35">
      <c r="F9050" s="2">
        <v>9040</v>
      </c>
      <c r="G9050" s="3">
        <v>5.4091711640504213E-2</v>
      </c>
      <c r="H9050" s="4">
        <f t="shared" si="424"/>
        <v>54.091711640504215</v>
      </c>
      <c r="I9050" s="2">
        <f t="shared" si="423"/>
        <v>74.945676682405349</v>
      </c>
      <c r="J9050" s="24">
        <f t="shared" si="425"/>
        <v>0.99324739597692757</v>
      </c>
    </row>
    <row r="9051" spans="6:10" x14ac:dyDescent="0.35">
      <c r="F9051" s="2">
        <v>9041</v>
      </c>
      <c r="G9051" s="3">
        <v>0.12692947300879587</v>
      </c>
      <c r="H9051" s="4">
        <f t="shared" si="424"/>
        <v>126.92947300879587</v>
      </c>
      <c r="I9051" s="2">
        <f t="shared" si="423"/>
        <v>89.155245086804428</v>
      </c>
      <c r="J9051" s="24">
        <f t="shared" si="425"/>
        <v>0.99617504969319182</v>
      </c>
    </row>
    <row r="9052" spans="6:10" x14ac:dyDescent="0.35">
      <c r="F9052" s="2">
        <v>9042</v>
      </c>
      <c r="G9052" s="3">
        <v>0.15211203649488869</v>
      </c>
      <c r="H9052" s="4">
        <f t="shared" si="424"/>
        <v>152.11203649488868</v>
      </c>
      <c r="I9052" s="2">
        <f t="shared" si="423"/>
        <v>94.067990230692601</v>
      </c>
      <c r="J9052" s="24">
        <f t="shared" si="425"/>
        <v>0.99685744655105013</v>
      </c>
    </row>
    <row r="9053" spans="6:10" x14ac:dyDescent="0.35">
      <c r="F9053" s="2">
        <v>9043</v>
      </c>
      <c r="G9053" s="3">
        <v>3.9275567072577455E-2</v>
      </c>
      <c r="H9053" s="4">
        <f t="shared" si="424"/>
        <v>39.275567072577452</v>
      </c>
      <c r="I9053" s="2">
        <f t="shared" si="423"/>
        <v>72.055266326945514</v>
      </c>
      <c r="J9053" s="24">
        <f t="shared" si="425"/>
        <v>0.99241976178528168</v>
      </c>
    </row>
    <row r="9054" spans="6:10" x14ac:dyDescent="0.35">
      <c r="F9054" s="2">
        <v>9044</v>
      </c>
      <c r="G9054" s="3">
        <v>5.994864419460124E-2</v>
      </c>
      <c r="H9054" s="4">
        <f t="shared" si="424"/>
        <v>59.948644194601243</v>
      </c>
      <c r="I9054" s="2">
        <f t="shared" si="423"/>
        <v>76.088277473588136</v>
      </c>
      <c r="J9054" s="24">
        <f t="shared" si="425"/>
        <v>0.99354907081553789</v>
      </c>
    </row>
    <row r="9055" spans="6:10" x14ac:dyDescent="0.35">
      <c r="F9055" s="2">
        <v>9045</v>
      </c>
      <c r="G9055" s="3">
        <v>0.11317794407134335</v>
      </c>
      <c r="H9055" s="4">
        <f t="shared" si="424"/>
        <v>113.17794407134335</v>
      </c>
      <c r="I9055" s="2">
        <f t="shared" si="423"/>
        <v>86.47252547226573</v>
      </c>
      <c r="J9055" s="24">
        <f t="shared" si="425"/>
        <v>0.99574176710819629</v>
      </c>
    </row>
    <row r="9056" spans="6:10" x14ac:dyDescent="0.35">
      <c r="F9056" s="2">
        <v>9046</v>
      </c>
      <c r="G9056" s="3">
        <v>0.16359051363427027</v>
      </c>
      <c r="H9056" s="4">
        <f t="shared" si="424"/>
        <v>163.59051363427028</v>
      </c>
      <c r="I9056" s="2">
        <f t="shared" si="423"/>
        <v>96.307271106798396</v>
      </c>
      <c r="J9056" s="24">
        <f t="shared" si="425"/>
        <v>0.9971266906913604</v>
      </c>
    </row>
    <row r="9057" spans="6:10" x14ac:dyDescent="0.35">
      <c r="F9057" s="2">
        <v>9047</v>
      </c>
      <c r="G9057" s="3">
        <v>8.308118082760145E-2</v>
      </c>
      <c r="H9057" s="4">
        <f t="shared" si="424"/>
        <v>83.081180827601443</v>
      </c>
      <c r="I9057" s="2">
        <f t="shared" si="423"/>
        <v>80.60109274246841</v>
      </c>
      <c r="J9057" s="24">
        <f t="shared" si="425"/>
        <v>0.99461449239311206</v>
      </c>
    </row>
    <row r="9058" spans="6:10" x14ac:dyDescent="0.35">
      <c r="F9058" s="2">
        <v>9048</v>
      </c>
      <c r="G9058" s="3">
        <v>6.2043103280681487E-2</v>
      </c>
      <c r="H9058" s="4">
        <f t="shared" si="424"/>
        <v>62.043103280681486</v>
      </c>
      <c r="I9058" s="2">
        <f t="shared" si="423"/>
        <v>76.496875419142626</v>
      </c>
      <c r="J9058" s="24">
        <f t="shared" si="425"/>
        <v>0.9936536473489761</v>
      </c>
    </row>
    <row r="9059" spans="6:10" x14ac:dyDescent="0.35">
      <c r="F9059" s="2">
        <v>9049</v>
      </c>
      <c r="G9059" s="3">
        <v>0.13674473377646229</v>
      </c>
      <c r="H9059" s="4">
        <f t="shared" si="424"/>
        <v>136.74473377646228</v>
      </c>
      <c r="I9059" s="2">
        <f t="shared" si="423"/>
        <v>91.070057083564762</v>
      </c>
      <c r="J9059" s="24">
        <f t="shared" si="425"/>
        <v>0.99645707380078508</v>
      </c>
    </row>
    <row r="9060" spans="6:10" x14ac:dyDescent="0.35">
      <c r="F9060" s="2">
        <v>9050</v>
      </c>
      <c r="G9060" s="3">
        <v>5.0984409804027575E-2</v>
      </c>
      <c r="H9060" s="4">
        <f t="shared" si="424"/>
        <v>50.984409804027578</v>
      </c>
      <c r="I9060" s="2">
        <f t="shared" si="423"/>
        <v>74.339488117997433</v>
      </c>
      <c r="J9060" s="24">
        <f t="shared" si="425"/>
        <v>0.99308166070703641</v>
      </c>
    </row>
    <row r="9061" spans="6:10" x14ac:dyDescent="0.35">
      <c r="F9061" s="2">
        <v>9051</v>
      </c>
      <c r="G9061" s="3">
        <v>0.12541122030263807</v>
      </c>
      <c r="H9061" s="4">
        <f t="shared" si="424"/>
        <v>125.41122030263807</v>
      </c>
      <c r="I9061" s="2">
        <f t="shared" si="423"/>
        <v>88.859056471475782</v>
      </c>
      <c r="J9061" s="24">
        <f t="shared" si="425"/>
        <v>0.99612946391724855</v>
      </c>
    </row>
    <row r="9062" spans="6:10" x14ac:dyDescent="0.35">
      <c r="F9062" s="2">
        <v>9052</v>
      </c>
      <c r="G9062" s="3">
        <v>7.9803397592403916E-2</v>
      </c>
      <c r="H9062" s="4">
        <f t="shared" si="424"/>
        <v>79.803397592403911</v>
      </c>
      <c r="I9062" s="2">
        <f t="shared" si="423"/>
        <v>79.961645782260106</v>
      </c>
      <c r="J9062" s="24">
        <f t="shared" si="425"/>
        <v>0.99447496574330307</v>
      </c>
    </row>
    <row r="9063" spans="6:10" x14ac:dyDescent="0.35">
      <c r="F9063" s="2">
        <v>9053</v>
      </c>
      <c r="G9063" s="3">
        <v>0.10018403693591373</v>
      </c>
      <c r="H9063" s="4">
        <f t="shared" si="424"/>
        <v>100.18403693591372</v>
      </c>
      <c r="I9063" s="2">
        <f t="shared" si="423"/>
        <v>83.937606649765044</v>
      </c>
      <c r="J9063" s="24">
        <f t="shared" si="425"/>
        <v>0.99528734702874277</v>
      </c>
    </row>
    <row r="9064" spans="6:10" x14ac:dyDescent="0.35">
      <c r="F9064" s="2">
        <v>9054</v>
      </c>
      <c r="G9064" s="3">
        <v>0.13497772616729756</v>
      </c>
      <c r="H9064" s="4">
        <f t="shared" si="424"/>
        <v>134.97772616729756</v>
      </c>
      <c r="I9064" s="2">
        <f t="shared" si="423"/>
        <v>90.725340071099708</v>
      </c>
      <c r="J9064" s="24">
        <f t="shared" si="425"/>
        <v>0.99640788316579199</v>
      </c>
    </row>
    <row r="9065" spans="6:10" x14ac:dyDescent="0.35">
      <c r="F9065" s="2">
        <v>9055</v>
      </c>
      <c r="G9065" s="3">
        <v>0.11962288789438591</v>
      </c>
      <c r="H9065" s="4">
        <f t="shared" si="424"/>
        <v>119.62288789438591</v>
      </c>
      <c r="I9065" s="2">
        <f t="shared" si="423"/>
        <v>87.729838552674323</v>
      </c>
      <c r="J9065" s="24">
        <f t="shared" si="425"/>
        <v>0.99595062828544656</v>
      </c>
    </row>
    <row r="9066" spans="6:10" x14ac:dyDescent="0.35">
      <c r="F9066" s="2">
        <v>9056</v>
      </c>
      <c r="G9066" s="3">
        <v>0.18784842297941312</v>
      </c>
      <c r="H9066" s="4">
        <f t="shared" si="424"/>
        <v>187.84842297941313</v>
      </c>
      <c r="I9066" s="2">
        <f t="shared" si="423"/>
        <v>101.03962992332808</v>
      </c>
      <c r="J9066" s="24">
        <f t="shared" si="425"/>
        <v>0.99762221333560019</v>
      </c>
    </row>
    <row r="9067" spans="6:10" x14ac:dyDescent="0.35">
      <c r="F9067" s="2">
        <v>9057</v>
      </c>
      <c r="G9067" s="3">
        <v>9.721420509418377E-3</v>
      </c>
      <c r="H9067" s="4">
        <f t="shared" si="424"/>
        <v>9.7214205094183761</v>
      </c>
      <c r="I9067" s="2">
        <f t="shared" si="423"/>
        <v>66.289690074547664</v>
      </c>
      <c r="J9067" s="24">
        <f t="shared" si="425"/>
        <v>0.99045356605363888</v>
      </c>
    </row>
    <row r="9068" spans="6:10" x14ac:dyDescent="0.35">
      <c r="F9068" s="2">
        <v>9058</v>
      </c>
      <c r="G9068" s="3">
        <v>0.13731148011644273</v>
      </c>
      <c r="H9068" s="4">
        <f t="shared" si="424"/>
        <v>137.31148011644274</v>
      </c>
      <c r="I9068" s="2">
        <f t="shared" si="423"/>
        <v>91.180620900115571</v>
      </c>
      <c r="J9068" s="24">
        <f t="shared" si="425"/>
        <v>0.99647270798150267</v>
      </c>
    </row>
    <row r="9069" spans="6:10" x14ac:dyDescent="0.35">
      <c r="F9069" s="2">
        <v>9059</v>
      </c>
      <c r="G9069" s="3">
        <v>0.13187012776413884</v>
      </c>
      <c r="H9069" s="4">
        <f t="shared" si="424"/>
        <v>131.87012776413883</v>
      </c>
      <c r="I9069" s="2">
        <f t="shared" si="423"/>
        <v>90.119093650924739</v>
      </c>
      <c r="J9069" s="24">
        <f t="shared" si="425"/>
        <v>0.99631971007536724</v>
      </c>
    </row>
    <row r="9070" spans="6:10" x14ac:dyDescent="0.35">
      <c r="F9070" s="2">
        <v>9060</v>
      </c>
      <c r="G9070" s="3">
        <v>7.6480383565053919E-2</v>
      </c>
      <c r="H9070" s="4">
        <f t="shared" si="424"/>
        <v>76.480383565053913</v>
      </c>
      <c r="I9070" s="2">
        <f t="shared" si="423"/>
        <v>79.313374964440001</v>
      </c>
      <c r="J9070" s="24">
        <f t="shared" si="425"/>
        <v>0.99432982330493702</v>
      </c>
    </row>
    <row r="9071" spans="6:10" x14ac:dyDescent="0.35">
      <c r="F9071" s="2">
        <v>9061</v>
      </c>
      <c r="G9071" s="3">
        <v>6.2031135338693227E-2</v>
      </c>
      <c r="H9071" s="4">
        <f t="shared" si="424"/>
        <v>62.031135338693225</v>
      </c>
      <c r="I9071" s="2">
        <f t="shared" si="423"/>
        <v>76.494540650924236</v>
      </c>
      <c r="J9071" s="24">
        <f t="shared" si="425"/>
        <v>0.99365305463080045</v>
      </c>
    </row>
    <row r="9072" spans="6:10" x14ac:dyDescent="0.35">
      <c r="F9072" s="2">
        <v>9062</v>
      </c>
      <c r="G9072" s="3">
        <v>8.4076133558028274E-2</v>
      </c>
      <c r="H9072" s="4">
        <f t="shared" si="424"/>
        <v>84.076133558028275</v>
      </c>
      <c r="I9072" s="2">
        <f t="shared" si="423"/>
        <v>80.795193283404288</v>
      </c>
      <c r="J9072" s="24">
        <f t="shared" si="425"/>
        <v>0.99465614369068445</v>
      </c>
    </row>
    <row r="9073" spans="6:10" x14ac:dyDescent="0.35">
      <c r="F9073" s="2">
        <v>9063</v>
      </c>
      <c r="G9073" s="3">
        <v>5.8839291948318551E-2</v>
      </c>
      <c r="H9073" s="4">
        <f t="shared" si="424"/>
        <v>58.839291948318554</v>
      </c>
      <c r="I9073" s="2">
        <f t="shared" si="423"/>
        <v>75.871859281540424</v>
      </c>
      <c r="J9073" s="24">
        <f t="shared" si="425"/>
        <v>0.99349298446642109</v>
      </c>
    </row>
    <row r="9074" spans="6:10" x14ac:dyDescent="0.35">
      <c r="F9074" s="2">
        <v>9064</v>
      </c>
      <c r="G9074" s="3">
        <v>0.10484596558280677</v>
      </c>
      <c r="H9074" s="4">
        <f t="shared" si="424"/>
        <v>104.84596558280677</v>
      </c>
      <c r="I9074" s="2">
        <f t="shared" si="423"/>
        <v>84.847079878486369</v>
      </c>
      <c r="J9074" s="24">
        <f t="shared" si="425"/>
        <v>0.99545570734596245</v>
      </c>
    </row>
    <row r="9075" spans="6:10" x14ac:dyDescent="0.35">
      <c r="F9075" s="2">
        <v>9065</v>
      </c>
      <c r="G9075" s="3">
        <v>9.1737912568445934E-2</v>
      </c>
      <c r="H9075" s="4">
        <f t="shared" si="424"/>
        <v>91.737912568445935</v>
      </c>
      <c r="I9075" s="2">
        <f t="shared" si="423"/>
        <v>82.289892885681098</v>
      </c>
      <c r="J9075" s="24">
        <f t="shared" si="425"/>
        <v>0.99496627853941222</v>
      </c>
    </row>
    <row r="9076" spans="6:10" x14ac:dyDescent="0.35">
      <c r="F9076" s="2">
        <v>9066</v>
      </c>
      <c r="G9076" s="3">
        <v>9.5776966793379881E-2</v>
      </c>
      <c r="H9076" s="4">
        <f t="shared" si="424"/>
        <v>95.776966793379884</v>
      </c>
      <c r="I9076" s="2">
        <f t="shared" si="423"/>
        <v>83.077852540400258</v>
      </c>
      <c r="J9076" s="24">
        <f t="shared" si="425"/>
        <v>0.99512245910759534</v>
      </c>
    </row>
    <row r="9077" spans="6:10" x14ac:dyDescent="0.35">
      <c r="F9077" s="2">
        <v>9067</v>
      </c>
      <c r="G9077" s="3">
        <v>5.535916246430822E-2</v>
      </c>
      <c r="H9077" s="4">
        <f t="shared" si="424"/>
        <v>55.35916246430822</v>
      </c>
      <c r="I9077" s="2">
        <f t="shared" si="423"/>
        <v>75.192937565245927</v>
      </c>
      <c r="J9077" s="24">
        <f t="shared" si="425"/>
        <v>0.99331385298411246</v>
      </c>
    </row>
    <row r="9078" spans="6:10" x14ac:dyDescent="0.35">
      <c r="F9078" s="2">
        <v>9068</v>
      </c>
      <c r="G9078" s="3">
        <v>2.717416650843979E-2</v>
      </c>
      <c r="H9078" s="4">
        <f t="shared" si="424"/>
        <v>27.174166508439789</v>
      </c>
      <c r="I9078" s="2">
        <f t="shared" si="423"/>
        <v>69.694462317117669</v>
      </c>
      <c r="J9078" s="24">
        <f t="shared" si="425"/>
        <v>0.99166905590661536</v>
      </c>
    </row>
    <row r="9079" spans="6:10" x14ac:dyDescent="0.35">
      <c r="F9079" s="2">
        <v>9069</v>
      </c>
      <c r="G9079" s="3">
        <v>0.10390688173590731</v>
      </c>
      <c r="H9079" s="4">
        <f t="shared" si="424"/>
        <v>103.90688173590732</v>
      </c>
      <c r="I9079" s="2">
        <f t="shared" si="423"/>
        <v>84.663878529223155</v>
      </c>
      <c r="J9079" s="24">
        <f t="shared" si="425"/>
        <v>0.99542228421043466</v>
      </c>
    </row>
    <row r="9080" spans="6:10" x14ac:dyDescent="0.35">
      <c r="F9080" s="2">
        <v>9070</v>
      </c>
      <c r="G9080" s="3">
        <v>4.2973396545147695E-2</v>
      </c>
      <c r="H9080" s="4">
        <f t="shared" si="424"/>
        <v>42.973396545147693</v>
      </c>
      <c r="I9080" s="2">
        <f t="shared" si="423"/>
        <v>72.776658086538561</v>
      </c>
      <c r="J9080" s="24">
        <f t="shared" si="425"/>
        <v>0.99263536893597093</v>
      </c>
    </row>
    <row r="9081" spans="6:10" x14ac:dyDescent="0.35">
      <c r="F9081" s="2">
        <v>9071</v>
      </c>
      <c r="G9081" s="3">
        <v>8.1865993098775736E-2</v>
      </c>
      <c r="H9081" s="4">
        <f t="shared" si="424"/>
        <v>81.865993098775732</v>
      </c>
      <c r="I9081" s="2">
        <f t="shared" si="423"/>
        <v>80.364027615361792</v>
      </c>
      <c r="J9081" s="24">
        <f t="shared" si="425"/>
        <v>0.99456318085225159</v>
      </c>
    </row>
    <row r="9082" spans="6:10" x14ac:dyDescent="0.35">
      <c r="F9082" s="2">
        <v>9072</v>
      </c>
      <c r="G9082" s="3">
        <v>0.1411574598936664</v>
      </c>
      <c r="H9082" s="4">
        <f t="shared" si="424"/>
        <v>141.15745989366641</v>
      </c>
      <c r="I9082" s="2">
        <f t="shared" si="423"/>
        <v>91.93091458981408</v>
      </c>
      <c r="J9082" s="24">
        <f t="shared" si="425"/>
        <v>0.99657699542741141</v>
      </c>
    </row>
    <row r="9083" spans="6:10" x14ac:dyDescent="0.35">
      <c r="F9083" s="2">
        <v>9073</v>
      </c>
      <c r="G9083" s="3">
        <v>0.13028010367171966</v>
      </c>
      <c r="H9083" s="4">
        <f t="shared" si="424"/>
        <v>130.28010367171967</v>
      </c>
      <c r="I9083" s="2">
        <f t="shared" si="423"/>
        <v>89.808903501180396</v>
      </c>
      <c r="J9083" s="24">
        <f t="shared" si="425"/>
        <v>0.99627376202486961</v>
      </c>
    </row>
    <row r="9084" spans="6:10" x14ac:dyDescent="0.35">
      <c r="F9084" s="2">
        <v>9074</v>
      </c>
      <c r="G9084" s="3">
        <v>5.9755942640752208E-2</v>
      </c>
      <c r="H9084" s="4">
        <f t="shared" si="424"/>
        <v>59.75594264075221</v>
      </c>
      <c r="I9084" s="2">
        <f t="shared" si="423"/>
        <v>76.050684254636678</v>
      </c>
      <c r="J9084" s="24">
        <f t="shared" si="425"/>
        <v>0.99353936307072876</v>
      </c>
    </row>
    <row r="9085" spans="6:10" x14ac:dyDescent="0.35">
      <c r="F9085" s="2">
        <v>9075</v>
      </c>
      <c r="G9085" s="3">
        <v>7.6897374107395083E-2</v>
      </c>
      <c r="H9085" s="4">
        <f t="shared" si="424"/>
        <v>76.897374107395081</v>
      </c>
      <c r="I9085" s="2">
        <f t="shared" si="423"/>
        <v>79.394723642983607</v>
      </c>
      <c r="J9085" s="24">
        <f t="shared" si="425"/>
        <v>0.99434824377431696</v>
      </c>
    </row>
    <row r="9086" spans="6:10" x14ac:dyDescent="0.35">
      <c r="F9086" s="2">
        <v>9076</v>
      </c>
      <c r="G9086" s="3">
        <v>0.18562856523487023</v>
      </c>
      <c r="H9086" s="4">
        <f t="shared" si="424"/>
        <v>185.62856523487022</v>
      </c>
      <c r="I9086" s="2">
        <f t="shared" si="423"/>
        <v>100.60656855685326</v>
      </c>
      <c r="J9086" s="24">
        <f t="shared" si="425"/>
        <v>0.99758066541687451</v>
      </c>
    </row>
    <row r="9087" spans="6:10" x14ac:dyDescent="0.35">
      <c r="F9087" s="2">
        <v>9077</v>
      </c>
      <c r="G9087" s="3">
        <v>0.1161106934635019</v>
      </c>
      <c r="H9087" s="4">
        <f t="shared" si="424"/>
        <v>116.1106934635019</v>
      </c>
      <c r="I9087" s="2">
        <f t="shared" si="423"/>
        <v>87.044661440175616</v>
      </c>
      <c r="J9087" s="24">
        <f t="shared" si="425"/>
        <v>0.99583811198374739</v>
      </c>
    </row>
    <row r="9088" spans="6:10" x14ac:dyDescent="0.35">
      <c r="F9088" s="2">
        <v>9078</v>
      </c>
      <c r="G9088" s="3">
        <v>0.182993164200938</v>
      </c>
      <c r="H9088" s="4">
        <f t="shared" si="424"/>
        <v>182.993164200938</v>
      </c>
      <c r="I9088" s="2">
        <f t="shared" si="423"/>
        <v>100.09244084944976</v>
      </c>
      <c r="J9088" s="24">
        <f t="shared" si="425"/>
        <v>0.99753039641710584</v>
      </c>
    </row>
    <row r="9089" spans="6:10" x14ac:dyDescent="0.35">
      <c r="F9089" s="2">
        <v>9079</v>
      </c>
      <c r="G9089" s="3">
        <v>8.9527201916926702E-2</v>
      </c>
      <c r="H9089" s="4">
        <f t="shared" si="424"/>
        <v>89.5272019169267</v>
      </c>
      <c r="I9089" s="2">
        <f t="shared" si="423"/>
        <v>81.858615981572797</v>
      </c>
      <c r="J9089" s="24">
        <f t="shared" si="425"/>
        <v>0.99487868808453117</v>
      </c>
    </row>
    <row r="9090" spans="6:10" x14ac:dyDescent="0.35">
      <c r="F9090" s="2">
        <v>9080</v>
      </c>
      <c r="G9090" s="3">
        <v>0.16764430983928394</v>
      </c>
      <c r="H9090" s="4">
        <f t="shared" si="424"/>
        <v>167.64430983928395</v>
      </c>
      <c r="I9090" s="2">
        <f t="shared" si="423"/>
        <v>97.098106703479857</v>
      </c>
      <c r="J9090" s="24">
        <f t="shared" si="425"/>
        <v>0.99721616072021646</v>
      </c>
    </row>
    <row r="9091" spans="6:10" x14ac:dyDescent="0.35">
      <c r="F9091" s="2">
        <v>9081</v>
      </c>
      <c r="G9091" s="3">
        <v>0.12303833271734912</v>
      </c>
      <c r="H9091" s="4">
        <f t="shared" si="424"/>
        <v>123.03833271734912</v>
      </c>
      <c r="I9091" s="2">
        <f t="shared" si="423"/>
        <v>88.396141249677228</v>
      </c>
      <c r="J9091" s="24">
        <f t="shared" si="425"/>
        <v>0.99605712706467808</v>
      </c>
    </row>
    <row r="9092" spans="6:10" x14ac:dyDescent="0.35">
      <c r="F9092" s="2">
        <v>9082</v>
      </c>
      <c r="G9092" s="3">
        <v>-1.8077994415314255E-2</v>
      </c>
      <c r="H9092" s="4">
        <f t="shared" si="424"/>
        <v>-18.077994415314254</v>
      </c>
      <c r="I9092" s="2">
        <f t="shared" si="423"/>
        <v>60.866435974549688</v>
      </c>
      <c r="J9092" s="24">
        <f t="shared" si="425"/>
        <v>0.98814087231325221</v>
      </c>
    </row>
    <row r="9093" spans="6:10" x14ac:dyDescent="0.35">
      <c r="F9093" s="2">
        <v>9083</v>
      </c>
      <c r="G9093" s="3">
        <v>8.1725225194550416E-2</v>
      </c>
      <c r="H9093" s="4">
        <f t="shared" si="424"/>
        <v>81.725225194550418</v>
      </c>
      <c r="I9093" s="2">
        <f t="shared" si="423"/>
        <v>80.33656588223522</v>
      </c>
      <c r="J9093" s="24">
        <f t="shared" si="425"/>
        <v>0.99455720539186276</v>
      </c>
    </row>
    <row r="9094" spans="6:10" x14ac:dyDescent="0.35">
      <c r="F9094" s="2">
        <v>9084</v>
      </c>
      <c r="G9094" s="3">
        <v>0.14878789265195902</v>
      </c>
      <c r="H9094" s="4">
        <f t="shared" si="424"/>
        <v>148.78789265195903</v>
      </c>
      <c r="I9094" s="2">
        <f t="shared" si="423"/>
        <v>93.419499002587202</v>
      </c>
      <c r="J9094" s="24">
        <f t="shared" si="425"/>
        <v>0.9967748633582707</v>
      </c>
    </row>
    <row r="9095" spans="6:10" x14ac:dyDescent="0.35">
      <c r="F9095" s="2">
        <v>9085</v>
      </c>
      <c r="G9095" s="3">
        <v>0.15103266304837376</v>
      </c>
      <c r="H9095" s="4">
        <f t="shared" si="424"/>
        <v>151.03266304837376</v>
      </c>
      <c r="I9095" s="2">
        <f t="shared" si="423"/>
        <v>93.857420458447734</v>
      </c>
      <c r="J9095" s="24">
        <f t="shared" si="425"/>
        <v>0.99683086569513868</v>
      </c>
    </row>
    <row r="9096" spans="6:10" x14ac:dyDescent="0.35">
      <c r="F9096" s="2">
        <v>9086</v>
      </c>
      <c r="G9096" s="3">
        <v>6.7389809047167654E-2</v>
      </c>
      <c r="H9096" s="4">
        <f t="shared" si="424"/>
        <v>67.38980904716766</v>
      </c>
      <c r="I9096" s="2">
        <f t="shared" si="423"/>
        <v>77.539938521300982</v>
      </c>
      <c r="J9096" s="24">
        <f t="shared" si="425"/>
        <v>0.99391298546046303</v>
      </c>
    </row>
    <row r="9097" spans="6:10" x14ac:dyDescent="0.35">
      <c r="F9097" s="2">
        <v>9087</v>
      </c>
      <c r="G9097" s="3">
        <v>9.9439406884774026E-2</v>
      </c>
      <c r="H9097" s="4">
        <f t="shared" si="424"/>
        <v>99.43940688477403</v>
      </c>
      <c r="I9097" s="2">
        <f t="shared" si="423"/>
        <v>83.79234035589667</v>
      </c>
      <c r="J9097" s="24">
        <f t="shared" si="425"/>
        <v>0.99525988373092777</v>
      </c>
    </row>
    <row r="9098" spans="6:10" x14ac:dyDescent="0.35">
      <c r="F9098" s="2">
        <v>9088</v>
      </c>
      <c r="G9098" s="3">
        <v>0.1111837021830232</v>
      </c>
      <c r="H9098" s="4">
        <f t="shared" si="424"/>
        <v>111.1837021830232</v>
      </c>
      <c r="I9098" s="2">
        <f t="shared" si="423"/>
        <v>86.083478417624391</v>
      </c>
      <c r="J9098" s="24">
        <f t="shared" si="425"/>
        <v>0.99567498269177679</v>
      </c>
    </row>
    <row r="9099" spans="6:10" x14ac:dyDescent="0.35">
      <c r="F9099" s="2">
        <v>9089</v>
      </c>
      <c r="G9099" s="3">
        <v>0.10883404730684218</v>
      </c>
      <c r="H9099" s="4">
        <f t="shared" si="424"/>
        <v>108.83404730684218</v>
      </c>
      <c r="I9099" s="2">
        <f t="shared" ref="I9099:I9162" si="426">($D$18*G9099+$D$19*$D$11)*$D$10</f>
        <v>85.625095553260863</v>
      </c>
      <c r="J9099" s="24">
        <f t="shared" si="425"/>
        <v>0.99559495067489689</v>
      </c>
    </row>
    <row r="9100" spans="6:10" x14ac:dyDescent="0.35">
      <c r="F9100" s="2">
        <v>9090</v>
      </c>
      <c r="G9100" s="3">
        <v>4.7913079070952116E-2</v>
      </c>
      <c r="H9100" s="4">
        <f t="shared" ref="H9100:H9163" si="427">$D$10*G9100</f>
        <v>47.913079070952115</v>
      </c>
      <c r="I9100" s="2">
        <f t="shared" si="426"/>
        <v>73.740316983076113</v>
      </c>
      <c r="J9100" s="24">
        <f t="shared" ref="J9100:J9163" si="428">1-EXP(-(2+(I9100/$D$12)))</f>
        <v>0.99291384698882079</v>
      </c>
    </row>
    <row r="9101" spans="6:10" x14ac:dyDescent="0.35">
      <c r="F9101" s="2">
        <v>9091</v>
      </c>
      <c r="G9101" s="3">
        <v>3.4662244380235116E-2</v>
      </c>
      <c r="H9101" s="4">
        <f t="shared" si="427"/>
        <v>34.662244380235116</v>
      </c>
      <c r="I9101" s="2">
        <f t="shared" si="426"/>
        <v>71.155275400028572</v>
      </c>
      <c r="J9101" s="24">
        <f t="shared" si="428"/>
        <v>0.99214190458880491</v>
      </c>
    </row>
    <row r="9102" spans="6:10" x14ac:dyDescent="0.35">
      <c r="F9102" s="2">
        <v>9092</v>
      </c>
      <c r="G9102" s="3">
        <v>0.10975258408963798</v>
      </c>
      <c r="H9102" s="4">
        <f t="shared" si="427"/>
        <v>109.75258408963798</v>
      </c>
      <c r="I9102" s="2">
        <f t="shared" si="426"/>
        <v>85.804288474650889</v>
      </c>
      <c r="J9102" s="24">
        <f t="shared" si="428"/>
        <v>0.99562641193379986</v>
      </c>
    </row>
    <row r="9103" spans="6:10" x14ac:dyDescent="0.35">
      <c r="F9103" s="2">
        <v>9093</v>
      </c>
      <c r="G9103" s="3">
        <v>0.25057520950324952</v>
      </c>
      <c r="H9103" s="4">
        <f t="shared" si="427"/>
        <v>250.57520950324951</v>
      </c>
      <c r="I9103" s="2">
        <f t="shared" si="426"/>
        <v>113.27669689456272</v>
      </c>
      <c r="J9103" s="24">
        <f t="shared" si="428"/>
        <v>0.99854255135562775</v>
      </c>
    </row>
    <row r="9104" spans="6:10" x14ac:dyDescent="0.35">
      <c r="F9104" s="2">
        <v>9094</v>
      </c>
      <c r="G9104" s="3">
        <v>9.3926146367235105E-2</v>
      </c>
      <c r="H9104" s="4">
        <f t="shared" si="427"/>
        <v>93.926146367235106</v>
      </c>
      <c r="I9104" s="2">
        <f t="shared" si="426"/>
        <v>82.716784888738303</v>
      </c>
      <c r="J9104" s="24">
        <f t="shared" si="428"/>
        <v>0.99505150305283763</v>
      </c>
    </row>
    <row r="9105" spans="6:10" x14ac:dyDescent="0.35">
      <c r="F9105" s="2">
        <v>9095</v>
      </c>
      <c r="G9105" s="3">
        <v>4.1427723708863162E-2</v>
      </c>
      <c r="H9105" s="4">
        <f t="shared" si="427"/>
        <v>41.427723708863162</v>
      </c>
      <c r="I9105" s="2">
        <f t="shared" si="426"/>
        <v>72.475120209956202</v>
      </c>
      <c r="J9105" s="24">
        <f t="shared" si="428"/>
        <v>0.99254600246334668</v>
      </c>
    </row>
    <row r="9106" spans="6:10" x14ac:dyDescent="0.35">
      <c r="F9106" s="2">
        <v>9096</v>
      </c>
      <c r="G9106" s="3">
        <v>0.12360794979566814</v>
      </c>
      <c r="H9106" s="4">
        <f t="shared" si="427"/>
        <v>123.60794979566813</v>
      </c>
      <c r="I9106" s="2">
        <f t="shared" si="426"/>
        <v>88.507265104757877</v>
      </c>
      <c r="J9106" s="24">
        <f t="shared" si="428"/>
        <v>0.9960746140610639</v>
      </c>
    </row>
    <row r="9107" spans="6:10" x14ac:dyDescent="0.35">
      <c r="F9107" s="2">
        <v>9097</v>
      </c>
      <c r="G9107" s="3">
        <v>0.11762113408209986</v>
      </c>
      <c r="H9107" s="4">
        <f t="shared" si="427"/>
        <v>117.62113408209986</v>
      </c>
      <c r="I9107" s="2">
        <f t="shared" si="426"/>
        <v>87.339326032930302</v>
      </c>
      <c r="J9107" s="24">
        <f t="shared" si="428"/>
        <v>0.99588687846556678</v>
      </c>
    </row>
    <row r="9108" spans="6:10" x14ac:dyDescent="0.35">
      <c r="F9108" s="2">
        <v>9098</v>
      </c>
      <c r="G9108" s="3">
        <v>8.4991626267058529E-2</v>
      </c>
      <c r="H9108" s="4">
        <f t="shared" si="427"/>
        <v>84.991626267058535</v>
      </c>
      <c r="I9108" s="2">
        <f t="shared" si="426"/>
        <v>80.97379235109004</v>
      </c>
      <c r="J9108" s="24">
        <f t="shared" si="428"/>
        <v>0.99469418395995379</v>
      </c>
    </row>
    <row r="9109" spans="6:10" x14ac:dyDescent="0.35">
      <c r="F9109" s="2">
        <v>9099</v>
      </c>
      <c r="G9109" s="3">
        <v>0.13833861458257379</v>
      </c>
      <c r="H9109" s="4">
        <f t="shared" si="427"/>
        <v>138.3386145825738</v>
      </c>
      <c r="I9109" s="2">
        <f t="shared" si="426"/>
        <v>91.380999621026646</v>
      </c>
      <c r="J9109" s="24">
        <f t="shared" si="428"/>
        <v>0.99650086675289939</v>
      </c>
    </row>
    <row r="9110" spans="6:10" x14ac:dyDescent="0.35">
      <c r="F9110" s="2">
        <v>9100</v>
      </c>
      <c r="G9110" s="3">
        <v>0.10631903782511755</v>
      </c>
      <c r="H9110" s="4">
        <f t="shared" si="427"/>
        <v>106.31903782511755</v>
      </c>
      <c r="I9110" s="2">
        <f t="shared" si="426"/>
        <v>85.134454454510191</v>
      </c>
      <c r="J9110" s="24">
        <f t="shared" si="428"/>
        <v>0.99550764483080612</v>
      </c>
    </row>
    <row r="9111" spans="6:10" x14ac:dyDescent="0.35">
      <c r="F9111" s="2">
        <v>9101</v>
      </c>
      <c r="G9111" s="3">
        <v>0.15405472326965125</v>
      </c>
      <c r="H9111" s="4">
        <f t="shared" si="427"/>
        <v>154.05472326965125</v>
      </c>
      <c r="I9111" s="2">
        <f t="shared" si="426"/>
        <v>94.446979646288867</v>
      </c>
      <c r="J9111" s="24">
        <f t="shared" si="428"/>
        <v>0.99690472704921829</v>
      </c>
    </row>
    <row r="9112" spans="6:10" x14ac:dyDescent="0.35">
      <c r="F9112" s="2">
        <v>9102</v>
      </c>
      <c r="G9112" s="3">
        <v>0.10234753166137488</v>
      </c>
      <c r="H9112" s="4">
        <f t="shared" si="427"/>
        <v>102.34753166137487</v>
      </c>
      <c r="I9112" s="2">
        <f t="shared" si="426"/>
        <v>84.359672426039424</v>
      </c>
      <c r="J9112" s="24">
        <f t="shared" si="428"/>
        <v>0.99536624116594297</v>
      </c>
    </row>
    <row r="9113" spans="6:10" x14ac:dyDescent="0.35">
      <c r="F9113" s="2">
        <v>9103</v>
      </c>
      <c r="G9113" s="3">
        <v>9.269454118479227E-2</v>
      </c>
      <c r="H9113" s="4">
        <f t="shared" si="427"/>
        <v>92.694541184792271</v>
      </c>
      <c r="I9113" s="2">
        <f t="shared" si="426"/>
        <v>82.47651695959857</v>
      </c>
      <c r="J9113" s="24">
        <f t="shared" si="428"/>
        <v>0.99500371517824049</v>
      </c>
    </row>
    <row r="9114" spans="6:10" x14ac:dyDescent="0.35">
      <c r="F9114" s="2">
        <v>9104</v>
      </c>
      <c r="G9114" s="3">
        <v>0.11197407830102635</v>
      </c>
      <c r="H9114" s="4">
        <f t="shared" si="427"/>
        <v>111.97407830102635</v>
      </c>
      <c r="I9114" s="2">
        <f t="shared" si="426"/>
        <v>86.237669091568662</v>
      </c>
      <c r="J9114" s="24">
        <f t="shared" si="428"/>
        <v>0.99570157569296536</v>
      </c>
    </row>
    <row r="9115" spans="6:10" x14ac:dyDescent="0.35">
      <c r="F9115" s="2">
        <v>9105</v>
      </c>
      <c r="G9115" s="3">
        <v>0.11876927158363358</v>
      </c>
      <c r="H9115" s="4">
        <f t="shared" si="427"/>
        <v>118.76927158363358</v>
      </c>
      <c r="I9115" s="2">
        <f t="shared" si="426"/>
        <v>87.563310653808585</v>
      </c>
      <c r="J9115" s="24">
        <f t="shared" si="428"/>
        <v>0.99592356491485556</v>
      </c>
    </row>
    <row r="9116" spans="6:10" x14ac:dyDescent="0.35">
      <c r="F9116" s="2">
        <v>9106</v>
      </c>
      <c r="G9116" s="3">
        <v>9.1818939790624166E-2</v>
      </c>
      <c r="H9116" s="4">
        <f t="shared" si="427"/>
        <v>91.818939790624171</v>
      </c>
      <c r="I9116" s="2">
        <f t="shared" si="426"/>
        <v>82.305700096591096</v>
      </c>
      <c r="J9116" s="24">
        <f t="shared" si="428"/>
        <v>0.9949694602972835</v>
      </c>
    </row>
    <row r="9117" spans="6:10" x14ac:dyDescent="0.35">
      <c r="F9117" s="2">
        <v>9107</v>
      </c>
      <c r="G9117" s="3">
        <v>0.11842089716239082</v>
      </c>
      <c r="H9117" s="4">
        <f t="shared" si="427"/>
        <v>118.42089716239082</v>
      </c>
      <c r="I9117" s="2">
        <f t="shared" si="426"/>
        <v>87.495347964181676</v>
      </c>
      <c r="J9117" s="24">
        <f t="shared" si="428"/>
        <v>0.99591246801849209</v>
      </c>
    </row>
    <row r="9118" spans="6:10" x14ac:dyDescent="0.35">
      <c r="F9118" s="2">
        <v>9108</v>
      </c>
      <c r="G9118" s="3">
        <v>-1.8027994302073663E-2</v>
      </c>
      <c r="H9118" s="4">
        <f t="shared" si="427"/>
        <v>-18.027994302073662</v>
      </c>
      <c r="I9118" s="2">
        <f t="shared" si="426"/>
        <v>60.876190256064838</v>
      </c>
      <c r="J9118" s="24">
        <f t="shared" si="428"/>
        <v>0.98814549850148981</v>
      </c>
    </row>
    <row r="9119" spans="6:10" x14ac:dyDescent="0.35">
      <c r="F9119" s="2">
        <v>9109</v>
      </c>
      <c r="G9119" s="3">
        <v>0.17616378571847802</v>
      </c>
      <c r="H9119" s="4">
        <f t="shared" si="427"/>
        <v>176.16378571847801</v>
      </c>
      <c r="I9119" s="2">
        <f t="shared" si="426"/>
        <v>98.760130261053618</v>
      </c>
      <c r="J9119" s="24">
        <f t="shared" si="428"/>
        <v>0.99739521518147534</v>
      </c>
    </row>
    <row r="9120" spans="6:10" x14ac:dyDescent="0.35">
      <c r="F9120" s="2">
        <v>9110</v>
      </c>
      <c r="G9120" s="3">
        <v>9.9203117244719627E-2</v>
      </c>
      <c r="H9120" s="4">
        <f t="shared" si="427"/>
        <v>99.203117244719621</v>
      </c>
      <c r="I9120" s="2">
        <f t="shared" si="426"/>
        <v>83.746243746932706</v>
      </c>
      <c r="J9120" s="24">
        <f t="shared" si="428"/>
        <v>0.99525113553672062</v>
      </c>
    </row>
    <row r="9121" spans="6:10" x14ac:dyDescent="0.35">
      <c r="F9121" s="2">
        <v>9111</v>
      </c>
      <c r="G9121" s="3">
        <v>0.13301046747971274</v>
      </c>
      <c r="H9121" s="4">
        <f t="shared" si="427"/>
        <v>133.01046747971273</v>
      </c>
      <c r="I9121" s="2">
        <f t="shared" si="426"/>
        <v>90.341557039259385</v>
      </c>
      <c r="J9121" s="24">
        <f t="shared" si="428"/>
        <v>0.99635231398735824</v>
      </c>
    </row>
    <row r="9122" spans="6:10" x14ac:dyDescent="0.35">
      <c r="F9122" s="2">
        <v>9112</v>
      </c>
      <c r="G9122" s="3">
        <v>6.1103695582298084E-2</v>
      </c>
      <c r="H9122" s="4">
        <f t="shared" si="427"/>
        <v>61.103695582298087</v>
      </c>
      <c r="I9122" s="2">
        <f t="shared" si="426"/>
        <v>76.313610891251614</v>
      </c>
      <c r="J9122" s="24">
        <f t="shared" si="428"/>
        <v>0.99360695396034115</v>
      </c>
    </row>
    <row r="9123" spans="6:10" x14ac:dyDescent="0.35">
      <c r="F9123" s="2">
        <v>9113</v>
      </c>
      <c r="G9123" s="3">
        <v>8.5470279168409991E-2</v>
      </c>
      <c r="H9123" s="4">
        <f t="shared" si="427"/>
        <v>85.470279168409988</v>
      </c>
      <c r="I9123" s="2">
        <f t="shared" si="426"/>
        <v>81.067170442562769</v>
      </c>
      <c r="J9123" s="24">
        <f t="shared" si="428"/>
        <v>0.99471396487389774</v>
      </c>
    </row>
    <row r="9124" spans="6:10" x14ac:dyDescent="0.35">
      <c r="F9124" s="2">
        <v>9114</v>
      </c>
      <c r="G9124" s="3">
        <v>8.1259033683286741E-2</v>
      </c>
      <c r="H9124" s="4">
        <f t="shared" si="427"/>
        <v>81.259033683286745</v>
      </c>
      <c r="I9124" s="2">
        <f t="shared" si="426"/>
        <v>80.24561882339637</v>
      </c>
      <c r="J9124" s="24">
        <f t="shared" si="428"/>
        <v>0.99453736908620705</v>
      </c>
    </row>
    <row r="9125" spans="6:10" x14ac:dyDescent="0.35">
      <c r="F9125" s="2">
        <v>9115</v>
      </c>
      <c r="G9125" s="3">
        <v>0.10467205777495413</v>
      </c>
      <c r="H9125" s="4">
        <f t="shared" si="427"/>
        <v>104.67205777495413</v>
      </c>
      <c r="I9125" s="2">
        <f t="shared" si="426"/>
        <v>84.813153041014715</v>
      </c>
      <c r="J9125" s="24">
        <f t="shared" si="428"/>
        <v>0.99544953622044219</v>
      </c>
    </row>
    <row r="9126" spans="6:10" x14ac:dyDescent="0.35">
      <c r="F9126" s="2">
        <v>9116</v>
      </c>
      <c r="G9126" s="3">
        <v>6.6084299803675028E-2</v>
      </c>
      <c r="H9126" s="4">
        <f t="shared" si="427"/>
        <v>66.084299803675023</v>
      </c>
      <c r="I9126" s="2">
        <f t="shared" si="426"/>
        <v>77.285253004482513</v>
      </c>
      <c r="J9126" s="24">
        <f t="shared" si="428"/>
        <v>0.99385065754139212</v>
      </c>
    </row>
    <row r="9127" spans="6:10" x14ac:dyDescent="0.35">
      <c r="F9127" s="2">
        <v>9117</v>
      </c>
      <c r="G9127" s="3">
        <v>0.14542576522074308</v>
      </c>
      <c r="H9127" s="4">
        <f t="shared" si="427"/>
        <v>145.42576522074307</v>
      </c>
      <c r="I9127" s="2">
        <f t="shared" si="426"/>
        <v>92.763597739002122</v>
      </c>
      <c r="J9127" s="24">
        <f t="shared" si="428"/>
        <v>0.99668912875944893</v>
      </c>
    </row>
    <row r="9128" spans="6:10" x14ac:dyDescent="0.35">
      <c r="F9128" s="2">
        <v>9118</v>
      </c>
      <c r="G9128" s="3">
        <v>0.11698306053098541</v>
      </c>
      <c r="H9128" s="4">
        <f t="shared" si="427"/>
        <v>116.98306053098541</v>
      </c>
      <c r="I9128" s="2">
        <f t="shared" si="426"/>
        <v>87.21484733395225</v>
      </c>
      <c r="J9128" s="24">
        <f t="shared" si="428"/>
        <v>0.99586634755406667</v>
      </c>
    </row>
    <row r="9129" spans="6:10" x14ac:dyDescent="0.35">
      <c r="F9129" s="2">
        <v>9119</v>
      </c>
      <c r="G9129" s="3">
        <v>0.11569674692935858</v>
      </c>
      <c r="H9129" s="4">
        <f t="shared" si="427"/>
        <v>115.69674692935858</v>
      </c>
      <c r="I9129" s="2">
        <f t="shared" si="426"/>
        <v>86.963906602545009</v>
      </c>
      <c r="J9129" s="24">
        <f t="shared" si="428"/>
        <v>0.99582464654382785</v>
      </c>
    </row>
    <row r="9130" spans="6:10" x14ac:dyDescent="0.35">
      <c r="F9130" s="2">
        <v>9120</v>
      </c>
      <c r="G9130" s="3">
        <v>6.1416965649399094E-2</v>
      </c>
      <c r="H9130" s="4">
        <f t="shared" si="427"/>
        <v>61.416965649399096</v>
      </c>
      <c r="I9130" s="2">
        <f t="shared" si="426"/>
        <v>76.374725241334602</v>
      </c>
      <c r="J9130" s="24">
        <f t="shared" si="428"/>
        <v>0.9936225631478115</v>
      </c>
    </row>
    <row r="9131" spans="6:10" x14ac:dyDescent="0.35">
      <c r="F9131" s="2">
        <v>9121</v>
      </c>
      <c r="G9131" s="3">
        <v>6.6644455868246272E-2</v>
      </c>
      <c r="H9131" s="4">
        <f t="shared" si="427"/>
        <v>66.644455868246268</v>
      </c>
      <c r="I9131" s="2">
        <f t="shared" si="426"/>
        <v>77.394531155913029</v>
      </c>
      <c r="J9131" s="24">
        <f t="shared" si="428"/>
        <v>0.99387747843099805</v>
      </c>
    </row>
    <row r="9132" spans="6:10" x14ac:dyDescent="0.35">
      <c r="F9132" s="2">
        <v>9122</v>
      </c>
      <c r="G9132" s="3">
        <v>0.16692608207211146</v>
      </c>
      <c r="H9132" s="4">
        <f t="shared" si="427"/>
        <v>166.92608207211146</v>
      </c>
      <c r="I9132" s="2">
        <f t="shared" si="426"/>
        <v>96.957991104155312</v>
      </c>
      <c r="J9132" s="24">
        <f t="shared" si="428"/>
        <v>0.99720051454333924</v>
      </c>
    </row>
    <row r="9133" spans="6:10" x14ac:dyDescent="0.35">
      <c r="F9133" s="2">
        <v>9123</v>
      </c>
      <c r="G9133" s="3">
        <v>0.11399308873838984</v>
      </c>
      <c r="H9133" s="4">
        <f t="shared" si="427"/>
        <v>113.99308873838984</v>
      </c>
      <c r="I9133" s="2">
        <f t="shared" si="426"/>
        <v>86.631548123268303</v>
      </c>
      <c r="J9133" s="24">
        <f t="shared" si="428"/>
        <v>0.99576876736343634</v>
      </c>
    </row>
    <row r="9134" spans="6:10" x14ac:dyDescent="0.35">
      <c r="F9134" s="2">
        <v>9124</v>
      </c>
      <c r="G9134" s="3">
        <v>1.8887223227094296E-2</v>
      </c>
      <c r="H9134" s="4">
        <f t="shared" si="427"/>
        <v>18.887223227094296</v>
      </c>
      <c r="I9134" s="2">
        <f t="shared" si="426"/>
        <v>68.077802425221051</v>
      </c>
      <c r="J9134" s="24">
        <f t="shared" si="428"/>
        <v>0.99111252322439414</v>
      </c>
    </row>
    <row r="9135" spans="6:10" x14ac:dyDescent="0.35">
      <c r="F9135" s="2">
        <v>9125</v>
      </c>
      <c r="G9135" s="3">
        <v>0.13078310220001044</v>
      </c>
      <c r="H9135" s="4">
        <f t="shared" si="427"/>
        <v>130.78310220001043</v>
      </c>
      <c r="I9135" s="2">
        <f t="shared" si="426"/>
        <v>89.907031063873063</v>
      </c>
      <c r="J9135" s="24">
        <f t="shared" si="428"/>
        <v>0.99628835922439707</v>
      </c>
    </row>
    <row r="9136" spans="6:10" x14ac:dyDescent="0.35">
      <c r="F9136" s="2">
        <v>9126</v>
      </c>
      <c r="G9136" s="3">
        <v>6.5973044693226263E-2</v>
      </c>
      <c r="H9136" s="4">
        <f t="shared" si="427"/>
        <v>65.973044693226257</v>
      </c>
      <c r="I9136" s="2">
        <f t="shared" si="426"/>
        <v>77.263548780292169</v>
      </c>
      <c r="J9136" s="24">
        <f t="shared" si="428"/>
        <v>0.99384531655499442</v>
      </c>
    </row>
    <row r="9137" spans="6:10" x14ac:dyDescent="0.35">
      <c r="F9137" s="2">
        <v>9127</v>
      </c>
      <c r="G9137" s="3">
        <v>3.9154586892499815E-2</v>
      </c>
      <c r="H9137" s="4">
        <f t="shared" si="427"/>
        <v>39.154586892499815</v>
      </c>
      <c r="I9137" s="2">
        <f t="shared" si="426"/>
        <v>72.031664885713724</v>
      </c>
      <c r="J9137" s="24">
        <f t="shared" si="428"/>
        <v>0.9924126022244244</v>
      </c>
    </row>
    <row r="9138" spans="6:10" x14ac:dyDescent="0.35">
      <c r="F9138" s="2">
        <v>9128</v>
      </c>
      <c r="G9138" s="3">
        <v>2.5184421082116923E-2</v>
      </c>
      <c r="H9138" s="4">
        <f t="shared" si="427"/>
        <v>25.184421082116923</v>
      </c>
      <c r="I9138" s="2">
        <f t="shared" si="426"/>
        <v>69.306292455612507</v>
      </c>
      <c r="J9138" s="24">
        <f t="shared" si="428"/>
        <v>0.99153869361474478</v>
      </c>
    </row>
    <row r="9139" spans="6:10" x14ac:dyDescent="0.35">
      <c r="F9139" s="2">
        <v>9129</v>
      </c>
      <c r="G9139" s="3">
        <v>0.108915107655712</v>
      </c>
      <c r="H9139" s="4">
        <f t="shared" si="427"/>
        <v>108.91510765571199</v>
      </c>
      <c r="I9139" s="2">
        <f t="shared" si="426"/>
        <v>85.64090922669773</v>
      </c>
      <c r="J9139" s="24">
        <f t="shared" si="428"/>
        <v>0.99559773619427816</v>
      </c>
    </row>
    <row r="9140" spans="6:10" x14ac:dyDescent="0.35">
      <c r="F9140" s="2">
        <v>9130</v>
      </c>
      <c r="G9140" s="3">
        <v>0.15566898890368785</v>
      </c>
      <c r="H9140" s="4">
        <f t="shared" si="427"/>
        <v>155.66898890368785</v>
      </c>
      <c r="I9140" s="2">
        <f t="shared" si="426"/>
        <v>94.761898961748486</v>
      </c>
      <c r="J9140" s="24">
        <f t="shared" si="428"/>
        <v>0.99694347294977714</v>
      </c>
    </row>
    <row r="9141" spans="6:10" x14ac:dyDescent="0.35">
      <c r="F9141" s="2">
        <v>9131</v>
      </c>
      <c r="G9141" s="3">
        <v>0.14161582302417358</v>
      </c>
      <c r="H9141" s="4">
        <f t="shared" si="427"/>
        <v>141.61582302417358</v>
      </c>
      <c r="I9141" s="2">
        <f t="shared" si="426"/>
        <v>92.020334447517598</v>
      </c>
      <c r="J9141" s="24">
        <f t="shared" si="428"/>
        <v>0.9965892169407341</v>
      </c>
    </row>
    <row r="9142" spans="6:10" x14ac:dyDescent="0.35">
      <c r="F9142" s="2">
        <v>9132</v>
      </c>
      <c r="G9142" s="3">
        <v>0.16447449831995931</v>
      </c>
      <c r="H9142" s="4">
        <f t="shared" si="427"/>
        <v>164.47449831995931</v>
      </c>
      <c r="I9142" s="2">
        <f t="shared" si="426"/>
        <v>96.479723425812253</v>
      </c>
      <c r="J9142" s="24">
        <f t="shared" si="428"/>
        <v>0.99714644284109732</v>
      </c>
    </row>
    <row r="9143" spans="6:10" x14ac:dyDescent="0.35">
      <c r="F9143" s="2">
        <v>9133</v>
      </c>
      <c r="G9143" s="3">
        <v>7.6080136069836768E-2</v>
      </c>
      <c r="H9143" s="4">
        <f t="shared" si="427"/>
        <v>76.080136069836769</v>
      </c>
      <c r="I9143" s="2">
        <f t="shared" si="426"/>
        <v>79.235292606400193</v>
      </c>
      <c r="J9143" s="24">
        <f t="shared" si="428"/>
        <v>0.99431208598925314</v>
      </c>
    </row>
    <row r="9144" spans="6:10" x14ac:dyDescent="0.35">
      <c r="F9144" s="2">
        <v>9134</v>
      </c>
      <c r="G9144" s="3">
        <v>2.9627710272982097E-2</v>
      </c>
      <c r="H9144" s="4">
        <f t="shared" si="427"/>
        <v>29.627710272982096</v>
      </c>
      <c r="I9144" s="2">
        <f t="shared" si="426"/>
        <v>70.17311236484727</v>
      </c>
      <c r="J9144" s="24">
        <f t="shared" si="428"/>
        <v>0.9918270429420204</v>
      </c>
    </row>
    <row r="9145" spans="6:10" x14ac:dyDescent="0.35">
      <c r="F9145" s="2">
        <v>9135</v>
      </c>
      <c r="G9145" s="3">
        <v>-1.9996609607008997E-2</v>
      </c>
      <c r="H9145" s="4">
        <f t="shared" si="427"/>
        <v>-19.996609607008999</v>
      </c>
      <c r="I9145" s="2">
        <f t="shared" si="426"/>
        <v>60.492142568273003</v>
      </c>
      <c r="J9145" s="24">
        <f t="shared" si="428"/>
        <v>0.98796198479448394</v>
      </c>
    </row>
    <row r="9146" spans="6:10" x14ac:dyDescent="0.35">
      <c r="F9146" s="2">
        <v>9136</v>
      </c>
      <c r="G9146" s="3">
        <v>0.11312210687900709</v>
      </c>
      <c r="H9146" s="4">
        <f t="shared" si="427"/>
        <v>113.12210687900709</v>
      </c>
      <c r="I9146" s="2">
        <f t="shared" si="426"/>
        <v>86.461632463075077</v>
      </c>
      <c r="J9146" s="24">
        <f t="shared" si="428"/>
        <v>0.99573991130511907</v>
      </c>
    </row>
    <row r="9147" spans="6:10" x14ac:dyDescent="0.35">
      <c r="F9147" s="2">
        <v>9137</v>
      </c>
      <c r="G9147" s="3">
        <v>6.6620920654811858E-2</v>
      </c>
      <c r="H9147" s="4">
        <f t="shared" si="427"/>
        <v>66.620920654811854</v>
      </c>
      <c r="I9147" s="2">
        <f t="shared" si="426"/>
        <v>77.389939784364458</v>
      </c>
      <c r="J9147" s="24">
        <f t="shared" si="428"/>
        <v>0.99387635389688456</v>
      </c>
    </row>
    <row r="9148" spans="6:10" x14ac:dyDescent="0.35">
      <c r="F9148" s="2">
        <v>9138</v>
      </c>
      <c r="G9148" s="3">
        <v>7.6485823884416659E-2</v>
      </c>
      <c r="H9148" s="4">
        <f t="shared" si="427"/>
        <v>76.485823884416661</v>
      </c>
      <c r="I9148" s="2">
        <f t="shared" si="426"/>
        <v>79.314436290168246</v>
      </c>
      <c r="J9148" s="24">
        <f t="shared" si="428"/>
        <v>0.99433006401600388</v>
      </c>
    </row>
    <row r="9149" spans="6:10" x14ac:dyDescent="0.35">
      <c r="F9149" s="2">
        <v>9139</v>
      </c>
      <c r="G9149" s="3">
        <v>9.2622002621350563E-2</v>
      </c>
      <c r="H9149" s="4">
        <f t="shared" si="427"/>
        <v>92.622002621350561</v>
      </c>
      <c r="I9149" s="2">
        <f t="shared" si="426"/>
        <v>82.462365760278075</v>
      </c>
      <c r="J9149" s="24">
        <f t="shared" si="428"/>
        <v>0.99500088624076388</v>
      </c>
    </row>
    <row r="9150" spans="6:10" x14ac:dyDescent="0.35">
      <c r="F9150" s="2">
        <v>9140</v>
      </c>
      <c r="G9150" s="3">
        <v>-2.7200832013170334E-2</v>
      </c>
      <c r="H9150" s="4">
        <f t="shared" si="427"/>
        <v>-27.200832013170334</v>
      </c>
      <c r="I9150" s="2">
        <f t="shared" si="426"/>
        <v>59.086705482374065</v>
      </c>
      <c r="J9150" s="24">
        <f t="shared" si="428"/>
        <v>0.98726585383713328</v>
      </c>
    </row>
    <row r="9151" spans="6:10" x14ac:dyDescent="0.35">
      <c r="F9151" s="2">
        <v>9141</v>
      </c>
      <c r="G9151" s="3">
        <v>0.15014983030254764</v>
      </c>
      <c r="H9151" s="4">
        <f t="shared" si="427"/>
        <v>150.14983030254763</v>
      </c>
      <c r="I9151" s="2">
        <f t="shared" si="426"/>
        <v>93.685192865839156</v>
      </c>
      <c r="J9151" s="24">
        <f t="shared" si="428"/>
        <v>0.99680895782410683</v>
      </c>
    </row>
    <row r="9152" spans="6:10" x14ac:dyDescent="0.35">
      <c r="F9152" s="2">
        <v>9142</v>
      </c>
      <c r="G9152" s="3">
        <v>0.14157289252101024</v>
      </c>
      <c r="H9152" s="4">
        <f t="shared" si="427"/>
        <v>141.57289252101023</v>
      </c>
      <c r="I9152" s="2">
        <f t="shared" si="426"/>
        <v>92.011959342216798</v>
      </c>
      <c r="J9152" s="24">
        <f t="shared" si="428"/>
        <v>0.99658807412262918</v>
      </c>
    </row>
    <row r="9153" spans="6:10" x14ac:dyDescent="0.35">
      <c r="F9153" s="2">
        <v>9143</v>
      </c>
      <c r="G9153" s="3">
        <v>7.7146513221010016E-2</v>
      </c>
      <c r="H9153" s="4">
        <f t="shared" si="427"/>
        <v>77.146513221010011</v>
      </c>
      <c r="I9153" s="2">
        <f t="shared" si="426"/>
        <v>79.443326993918873</v>
      </c>
      <c r="J9153" s="24">
        <f t="shared" si="428"/>
        <v>0.99435922087203443</v>
      </c>
    </row>
    <row r="9154" spans="6:10" x14ac:dyDescent="0.35">
      <c r="F9154" s="2">
        <v>9144</v>
      </c>
      <c r="G9154" s="3">
        <v>7.4689526191124817E-2</v>
      </c>
      <c r="H9154" s="4">
        <f t="shared" si="427"/>
        <v>74.689526191124813</v>
      </c>
      <c r="I9154" s="2">
        <f t="shared" si="426"/>
        <v>78.964005216120896</v>
      </c>
      <c r="J9154" s="24">
        <f t="shared" si="428"/>
        <v>0.99425002751064795</v>
      </c>
    </row>
    <row r="9155" spans="6:10" x14ac:dyDescent="0.35">
      <c r="F9155" s="2">
        <v>9145</v>
      </c>
      <c r="G9155" s="3">
        <v>0.13408954060134215</v>
      </c>
      <c r="H9155" s="4">
        <f t="shared" si="427"/>
        <v>134.08954060134215</v>
      </c>
      <c r="I9155" s="2">
        <f t="shared" si="426"/>
        <v>90.552068222567343</v>
      </c>
      <c r="J9155" s="24">
        <f t="shared" si="428"/>
        <v>0.99638290017987763</v>
      </c>
    </row>
    <row r="9156" spans="6:10" x14ac:dyDescent="0.35">
      <c r="F9156" s="2">
        <v>9146</v>
      </c>
      <c r="G9156" s="3">
        <v>2.6207491092733001E-2</v>
      </c>
      <c r="H9156" s="4">
        <f t="shared" si="427"/>
        <v>26.207491092733001</v>
      </c>
      <c r="I9156" s="2">
        <f t="shared" si="426"/>
        <v>69.505878261453418</v>
      </c>
      <c r="J9156" s="24">
        <f t="shared" si="428"/>
        <v>0.9916059749555185</v>
      </c>
    </row>
    <row r="9157" spans="6:10" x14ac:dyDescent="0.35">
      <c r="F9157" s="2">
        <v>9147</v>
      </c>
      <c r="G9157" s="3">
        <v>0.13649554043454953</v>
      </c>
      <c r="H9157" s="4">
        <f t="shared" si="427"/>
        <v>136.49554043454953</v>
      </c>
      <c r="I9157" s="2">
        <f t="shared" si="426"/>
        <v>91.021443153491788</v>
      </c>
      <c r="J9157" s="24">
        <f t="shared" si="428"/>
        <v>0.99645017767534283</v>
      </c>
    </row>
    <row r="9158" spans="6:10" x14ac:dyDescent="0.35">
      <c r="F9158" s="2">
        <v>9148</v>
      </c>
      <c r="G9158" s="3">
        <v>0.13192874121342243</v>
      </c>
      <c r="H9158" s="4">
        <f t="shared" si="427"/>
        <v>131.92874121342243</v>
      </c>
      <c r="I9158" s="2">
        <f t="shared" si="426"/>
        <v>90.130528266725207</v>
      </c>
      <c r="J9158" s="24">
        <f t="shared" si="428"/>
        <v>0.99632139299851918</v>
      </c>
    </row>
    <row r="9159" spans="6:10" x14ac:dyDescent="0.35">
      <c r="F9159" s="2">
        <v>9149</v>
      </c>
      <c r="G9159" s="3">
        <v>3.8739137671309293E-2</v>
      </c>
      <c r="H9159" s="4">
        <f t="shared" si="427"/>
        <v>38.739137671309294</v>
      </c>
      <c r="I9159" s="2">
        <f t="shared" si="426"/>
        <v>71.950616896097287</v>
      </c>
      <c r="J9159" s="24">
        <f t="shared" si="428"/>
        <v>0.99238796457592016</v>
      </c>
    </row>
    <row r="9160" spans="6:10" x14ac:dyDescent="0.35">
      <c r="F9160" s="2">
        <v>9150</v>
      </c>
      <c r="G9160" s="3">
        <v>8.0834727035845183E-2</v>
      </c>
      <c r="H9160" s="4">
        <f t="shared" si="427"/>
        <v>80.834727035845177</v>
      </c>
      <c r="I9160" s="2">
        <f t="shared" si="426"/>
        <v>80.162842881110393</v>
      </c>
      <c r="J9160" s="24">
        <f t="shared" si="428"/>
        <v>0.99451925213295078</v>
      </c>
    </row>
    <row r="9161" spans="6:10" x14ac:dyDescent="0.35">
      <c r="F9161" s="2">
        <v>9151</v>
      </c>
      <c r="G9161" s="3">
        <v>0.12795131499515888</v>
      </c>
      <c r="H9161" s="4">
        <f t="shared" si="427"/>
        <v>127.95131499515888</v>
      </c>
      <c r="I9161" s="2">
        <f t="shared" si="426"/>
        <v>89.354591323302486</v>
      </c>
      <c r="J9161" s="24">
        <f t="shared" si="428"/>
        <v>0.99620542799417067</v>
      </c>
    </row>
    <row r="9162" spans="6:10" x14ac:dyDescent="0.35">
      <c r="F9162" s="2">
        <v>9152</v>
      </c>
      <c r="G9162" s="3">
        <v>0.12830936606710769</v>
      </c>
      <c r="H9162" s="4">
        <f t="shared" si="427"/>
        <v>128.30936606710767</v>
      </c>
      <c r="I9162" s="2">
        <f t="shared" si="426"/>
        <v>89.424441784156159</v>
      </c>
      <c r="J9162" s="24">
        <f t="shared" si="428"/>
        <v>0.99621601530085213</v>
      </c>
    </row>
    <row r="9163" spans="6:10" x14ac:dyDescent="0.35">
      <c r="F9163" s="2">
        <v>9153</v>
      </c>
      <c r="G9163" s="3">
        <v>7.7292250960863285E-2</v>
      </c>
      <c r="H9163" s="4">
        <f t="shared" si="427"/>
        <v>77.292250960863285</v>
      </c>
      <c r="I9163" s="2">
        <f t="shared" ref="I9163:I9226" si="429">($D$18*G9163+$D$19*$D$11)*$D$10</f>
        <v>79.471758268365605</v>
      </c>
      <c r="J9163" s="24">
        <f t="shared" si="428"/>
        <v>0.99436563220727392</v>
      </c>
    </row>
    <row r="9164" spans="6:10" x14ac:dyDescent="0.35">
      <c r="F9164" s="2">
        <v>9154</v>
      </c>
      <c r="G9164" s="3">
        <v>0.16848430348539709</v>
      </c>
      <c r="H9164" s="4">
        <f t="shared" ref="H9164:H9227" si="430">$D$10*G9164</f>
        <v>168.48430348539708</v>
      </c>
      <c r="I9164" s="2">
        <f t="shared" si="429"/>
        <v>97.261977022246981</v>
      </c>
      <c r="J9164" s="24">
        <f t="shared" ref="J9164:J9227" si="431">1-EXP(-(2+(I9164/$D$12)))</f>
        <v>0.99723434859125792</v>
      </c>
    </row>
    <row r="9165" spans="6:10" x14ac:dyDescent="0.35">
      <c r="F9165" s="2">
        <v>9155</v>
      </c>
      <c r="G9165" s="3">
        <v>0.10362332467098351</v>
      </c>
      <c r="H9165" s="4">
        <f t="shared" si="430"/>
        <v>103.62332467098351</v>
      </c>
      <c r="I9165" s="2">
        <f t="shared" si="429"/>
        <v>84.608560745769978</v>
      </c>
      <c r="J9165" s="24">
        <f t="shared" si="431"/>
        <v>0.99541214383207666</v>
      </c>
    </row>
    <row r="9166" spans="6:10" x14ac:dyDescent="0.35">
      <c r="F9166" s="2">
        <v>9156</v>
      </c>
      <c r="G9166" s="3">
        <v>4.0757813438954051E-2</v>
      </c>
      <c r="H9166" s="4">
        <f t="shared" si="430"/>
        <v>40.757813438954052</v>
      </c>
      <c r="I9166" s="2">
        <f t="shared" si="429"/>
        <v>72.344430638691776</v>
      </c>
      <c r="J9166" s="24">
        <f t="shared" si="431"/>
        <v>0.99250693404593193</v>
      </c>
    </row>
    <row r="9167" spans="6:10" x14ac:dyDescent="0.35">
      <c r="F9167" s="2">
        <v>9157</v>
      </c>
      <c r="G9167" s="3">
        <v>0.159008031084933</v>
      </c>
      <c r="H9167" s="4">
        <f t="shared" si="430"/>
        <v>159.00803108493301</v>
      </c>
      <c r="I9167" s="2">
        <f t="shared" si="429"/>
        <v>95.413296634992065</v>
      </c>
      <c r="J9167" s="24">
        <f t="shared" si="431"/>
        <v>0.99702208493337197</v>
      </c>
    </row>
    <row r="9168" spans="6:10" x14ac:dyDescent="0.35">
      <c r="F9168" s="2">
        <v>9158</v>
      </c>
      <c r="G9168" s="3">
        <v>8.4374712267700908E-2</v>
      </c>
      <c r="H9168" s="4">
        <f t="shared" si="430"/>
        <v>84.374712267700914</v>
      </c>
      <c r="I9168" s="2">
        <f t="shared" si="429"/>
        <v>80.85344156725445</v>
      </c>
      <c r="J9168" s="24">
        <f t="shared" si="431"/>
        <v>0.99466858001553327</v>
      </c>
    </row>
    <row r="9169" spans="6:10" x14ac:dyDescent="0.35">
      <c r="F9169" s="2">
        <v>9159</v>
      </c>
      <c r="G9169" s="3">
        <v>0.1421511017158191</v>
      </c>
      <c r="H9169" s="4">
        <f t="shared" si="430"/>
        <v>142.1511017158191</v>
      </c>
      <c r="I9169" s="2">
        <f t="shared" si="429"/>
        <v>92.124759391962229</v>
      </c>
      <c r="J9169" s="24">
        <f t="shared" si="431"/>
        <v>0.9966034340608827</v>
      </c>
    </row>
    <row r="9170" spans="6:10" x14ac:dyDescent="0.35">
      <c r="F9170" s="2">
        <v>9160</v>
      </c>
      <c r="G9170" s="3">
        <v>0.20261048626590306</v>
      </c>
      <c r="H9170" s="4">
        <f t="shared" si="430"/>
        <v>202.61048626590306</v>
      </c>
      <c r="I9170" s="2">
        <f t="shared" si="429"/>
        <v>103.91948982180598</v>
      </c>
      <c r="J9170" s="24">
        <f t="shared" si="431"/>
        <v>0.99788093344789541</v>
      </c>
    </row>
    <row r="9171" spans="6:10" x14ac:dyDescent="0.35">
      <c r="F9171" s="2">
        <v>9161</v>
      </c>
      <c r="G9171" s="3">
        <v>5.6156982422641548E-2</v>
      </c>
      <c r="H9171" s="4">
        <f t="shared" si="430"/>
        <v>56.156982422641548</v>
      </c>
      <c r="I9171" s="2">
        <f t="shared" si="429"/>
        <v>75.348580422183957</v>
      </c>
      <c r="J9171" s="24">
        <f t="shared" si="431"/>
        <v>0.99335534971761508</v>
      </c>
    </row>
    <row r="9172" spans="6:10" x14ac:dyDescent="0.35">
      <c r="F9172" s="2">
        <v>9162</v>
      </c>
      <c r="G9172" s="3">
        <v>1.5119296577002922E-3</v>
      </c>
      <c r="H9172" s="4">
        <f t="shared" si="430"/>
        <v>1.5119296577002923</v>
      </c>
      <c r="I9172" s="2">
        <f t="shared" si="429"/>
        <v>64.688140004482506</v>
      </c>
      <c r="J9172" s="24">
        <f t="shared" si="431"/>
        <v>0.98982198828881807</v>
      </c>
    </row>
    <row r="9173" spans="6:10" x14ac:dyDescent="0.35">
      <c r="F9173" s="2">
        <v>9163</v>
      </c>
      <c r="G9173" s="3">
        <v>0.12967185274532511</v>
      </c>
      <c r="H9173" s="4">
        <f t="shared" si="430"/>
        <v>129.67185274532511</v>
      </c>
      <c r="I9173" s="2">
        <f t="shared" si="429"/>
        <v>89.690242754566555</v>
      </c>
      <c r="J9173" s="24">
        <f t="shared" si="431"/>
        <v>0.99625603365771931</v>
      </c>
    </row>
    <row r="9174" spans="6:10" x14ac:dyDescent="0.35">
      <c r="F9174" s="2">
        <v>9164</v>
      </c>
      <c r="G9174" s="3">
        <v>0.1443675670989612</v>
      </c>
      <c r="H9174" s="4">
        <f t="shared" si="430"/>
        <v>144.36756709896119</v>
      </c>
      <c r="I9174" s="2">
        <f t="shared" si="429"/>
        <v>92.557158958973787</v>
      </c>
      <c r="J9174" s="24">
        <f t="shared" si="431"/>
        <v>0.99666167587987475</v>
      </c>
    </row>
    <row r="9175" spans="6:10" x14ac:dyDescent="0.35">
      <c r="F9175" s="2">
        <v>9165</v>
      </c>
      <c r="G9175" s="3">
        <v>0.10262103750480954</v>
      </c>
      <c r="H9175" s="4">
        <f t="shared" si="430"/>
        <v>102.62103750480954</v>
      </c>
      <c r="I9175" s="2">
        <f t="shared" si="429"/>
        <v>84.41302936505403</v>
      </c>
      <c r="J9175" s="24">
        <f t="shared" si="431"/>
        <v>0.9953761203472361</v>
      </c>
    </row>
    <row r="9176" spans="6:10" x14ac:dyDescent="0.35">
      <c r="F9176" s="2">
        <v>9166</v>
      </c>
      <c r="G9176" s="3">
        <v>5.6126252758710381E-2</v>
      </c>
      <c r="H9176" s="4">
        <f t="shared" si="430"/>
        <v>56.126252758710379</v>
      </c>
      <c r="I9176" s="2">
        <f t="shared" si="429"/>
        <v>75.342585519904276</v>
      </c>
      <c r="J9176" s="24">
        <f t="shared" si="431"/>
        <v>0.9933537561653939</v>
      </c>
    </row>
    <row r="9177" spans="6:10" x14ac:dyDescent="0.35">
      <c r="F9177" s="2">
        <v>9167</v>
      </c>
      <c r="G9177" s="3">
        <v>0.16215441035518191</v>
      </c>
      <c r="H9177" s="4">
        <f t="shared" si="430"/>
        <v>162.15441035518191</v>
      </c>
      <c r="I9177" s="2">
        <f t="shared" si="429"/>
        <v>96.027108627932435</v>
      </c>
      <c r="J9177" s="24">
        <f t="shared" si="431"/>
        <v>0.99709430985398873</v>
      </c>
    </row>
    <row r="9178" spans="6:10" x14ac:dyDescent="0.35">
      <c r="F9178" s="2">
        <v>9168</v>
      </c>
      <c r="G9178" s="3">
        <v>0.14475698486980981</v>
      </c>
      <c r="H9178" s="4">
        <f t="shared" si="430"/>
        <v>144.7569848698098</v>
      </c>
      <c r="I9178" s="2">
        <f t="shared" si="429"/>
        <v>92.633128598194062</v>
      </c>
      <c r="J9178" s="24">
        <f t="shared" si="431"/>
        <v>0.99667180493322993</v>
      </c>
    </row>
    <row r="9179" spans="6:10" x14ac:dyDescent="0.35">
      <c r="F9179" s="2">
        <v>9169</v>
      </c>
      <c r="G9179" s="3">
        <v>0.18410560426210756</v>
      </c>
      <c r="H9179" s="4">
        <f t="shared" si="430"/>
        <v>184.10560426210756</v>
      </c>
      <c r="I9179" s="2">
        <f t="shared" si="429"/>
        <v>100.30946142844662</v>
      </c>
      <c r="J9179" s="24">
        <f t="shared" si="431"/>
        <v>0.99755174182717576</v>
      </c>
    </row>
    <row r="9180" spans="6:10" x14ac:dyDescent="0.35">
      <c r="F9180" s="2">
        <v>9170</v>
      </c>
      <c r="G9180" s="3">
        <v>5.8605726187583633E-2</v>
      </c>
      <c r="H9180" s="4">
        <f t="shared" si="430"/>
        <v>58.605726187583635</v>
      </c>
      <c r="I9180" s="2">
        <f t="shared" si="429"/>
        <v>75.826294061086898</v>
      </c>
      <c r="J9180" s="24">
        <f t="shared" si="431"/>
        <v>0.99348111390812377</v>
      </c>
    </row>
    <row r="9181" spans="6:10" x14ac:dyDescent="0.35">
      <c r="F9181" s="2">
        <v>9171</v>
      </c>
      <c r="G9181" s="3">
        <v>2.4603307401786595E-2</v>
      </c>
      <c r="H9181" s="4">
        <f t="shared" si="430"/>
        <v>24.603307401786594</v>
      </c>
      <c r="I9181" s="2">
        <f t="shared" si="429"/>
        <v>69.192925783761709</v>
      </c>
      <c r="J9181" s="24">
        <f t="shared" si="431"/>
        <v>0.99150023728153713</v>
      </c>
    </row>
    <row r="9182" spans="6:10" x14ac:dyDescent="0.35">
      <c r="F9182" s="2">
        <v>9172</v>
      </c>
      <c r="G9182" s="3">
        <v>0.12416852121926285</v>
      </c>
      <c r="H9182" s="4">
        <f t="shared" si="430"/>
        <v>124.16852121926284</v>
      </c>
      <c r="I9182" s="2">
        <f t="shared" si="429"/>
        <v>88.616624286581768</v>
      </c>
      <c r="J9182" s="24">
        <f t="shared" si="431"/>
        <v>0.99609174763924602</v>
      </c>
    </row>
    <row r="9183" spans="6:10" x14ac:dyDescent="0.35">
      <c r="F9183" s="2">
        <v>9173</v>
      </c>
      <c r="G9183" s="3">
        <v>6.7958449757042461E-2</v>
      </c>
      <c r="H9183" s="4">
        <f t="shared" si="430"/>
        <v>67.958449757042459</v>
      </c>
      <c r="I9183" s="2">
        <f t="shared" si="429"/>
        <v>77.650871901359665</v>
      </c>
      <c r="J9183" s="24">
        <f t="shared" si="431"/>
        <v>0.99393993574640938</v>
      </c>
    </row>
    <row r="9184" spans="6:10" x14ac:dyDescent="0.35">
      <c r="F9184" s="2">
        <v>9174</v>
      </c>
      <c r="G9184" s="3">
        <v>2.5207477877845844E-2</v>
      </c>
      <c r="H9184" s="4">
        <f t="shared" si="430"/>
        <v>25.207477877845843</v>
      </c>
      <c r="I9184" s="2">
        <f t="shared" si="429"/>
        <v>69.31079049495284</v>
      </c>
      <c r="J9184" s="24">
        <f t="shared" si="431"/>
        <v>0.99154021584935892</v>
      </c>
    </row>
    <row r="9185" spans="6:10" x14ac:dyDescent="0.35">
      <c r="F9185" s="2">
        <v>9175</v>
      </c>
      <c r="G9185" s="3">
        <v>4.3580406750420908E-2</v>
      </c>
      <c r="H9185" s="4">
        <f t="shared" si="430"/>
        <v>43.580406750420906</v>
      </c>
      <c r="I9185" s="2">
        <f t="shared" si="429"/>
        <v>72.895076786838615</v>
      </c>
      <c r="J9185" s="24">
        <f t="shared" si="431"/>
        <v>0.99267017084850739</v>
      </c>
    </row>
    <row r="9186" spans="6:10" x14ac:dyDescent="0.35">
      <c r="F9186" s="2">
        <v>9176</v>
      </c>
      <c r="G9186" s="3">
        <v>0.11580756095694114</v>
      </c>
      <c r="H9186" s="4">
        <f t="shared" si="430"/>
        <v>115.80756095694115</v>
      </c>
      <c r="I9186" s="2">
        <f t="shared" si="429"/>
        <v>86.985524778001277</v>
      </c>
      <c r="J9186" s="24">
        <f t="shared" si="431"/>
        <v>0.99582825552415588</v>
      </c>
    </row>
    <row r="9187" spans="6:10" x14ac:dyDescent="0.35">
      <c r="F9187" s="2">
        <v>9177</v>
      </c>
      <c r="G9187" s="3">
        <v>0.10799562530365696</v>
      </c>
      <c r="H9187" s="4">
        <f t="shared" si="430"/>
        <v>107.99562530365696</v>
      </c>
      <c r="I9187" s="2">
        <f t="shared" si="429"/>
        <v>85.461531838750545</v>
      </c>
      <c r="J9187" s="24">
        <f t="shared" si="431"/>
        <v>0.99556603594080306</v>
      </c>
    </row>
    <row r="9188" spans="6:10" x14ac:dyDescent="0.35">
      <c r="F9188" s="2">
        <v>9178</v>
      </c>
      <c r="G9188" s="3">
        <v>3.588602137687287E-2</v>
      </c>
      <c r="H9188" s="4">
        <f t="shared" si="430"/>
        <v>35.886021376872868</v>
      </c>
      <c r="I9188" s="2">
        <f t="shared" si="429"/>
        <v>71.394016166065128</v>
      </c>
      <c r="J9188" s="24">
        <f t="shared" si="431"/>
        <v>0.99221658932413392</v>
      </c>
    </row>
    <row r="9189" spans="6:10" x14ac:dyDescent="0.35">
      <c r="F9189" s="2">
        <v>9179</v>
      </c>
      <c r="G9189" s="3">
        <v>3.0409401520592058E-2</v>
      </c>
      <c r="H9189" s="4">
        <f t="shared" si="430"/>
        <v>30.409401520592059</v>
      </c>
      <c r="I9189" s="2">
        <f t="shared" si="429"/>
        <v>70.325608749214041</v>
      </c>
      <c r="J9189" s="24">
        <f t="shared" si="431"/>
        <v>0.99187674505609302</v>
      </c>
    </row>
    <row r="9190" spans="6:10" x14ac:dyDescent="0.35">
      <c r="F9190" s="2">
        <v>9180</v>
      </c>
      <c r="G9190" s="3">
        <v>0.11679321158762994</v>
      </c>
      <c r="H9190" s="4">
        <f t="shared" si="430"/>
        <v>116.79321158762994</v>
      </c>
      <c r="I9190" s="2">
        <f t="shared" si="429"/>
        <v>87.177810617056579</v>
      </c>
      <c r="J9190" s="24">
        <f t="shared" si="431"/>
        <v>0.99586021913904466</v>
      </c>
    </row>
    <row r="9191" spans="6:10" x14ac:dyDescent="0.35">
      <c r="F9191" s="2">
        <v>9181</v>
      </c>
      <c r="G9191" s="3">
        <v>0.11699729539609315</v>
      </c>
      <c r="H9191" s="4">
        <f t="shared" si="430"/>
        <v>116.99729539609315</v>
      </c>
      <c r="I9191" s="2">
        <f t="shared" si="429"/>
        <v>87.217624345294681</v>
      </c>
      <c r="J9191" s="24">
        <f t="shared" si="431"/>
        <v>0.99586680669655447</v>
      </c>
    </row>
    <row r="9192" spans="6:10" x14ac:dyDescent="0.35">
      <c r="F9192" s="2">
        <v>9182</v>
      </c>
      <c r="G9192" s="3">
        <v>0.14429252287093064</v>
      </c>
      <c r="H9192" s="4">
        <f t="shared" si="430"/>
        <v>144.29252287093064</v>
      </c>
      <c r="I9192" s="2">
        <f t="shared" si="429"/>
        <v>92.542518941604712</v>
      </c>
      <c r="J9192" s="24">
        <f t="shared" si="431"/>
        <v>0.99665972038243622</v>
      </c>
    </row>
    <row r="9193" spans="6:10" x14ac:dyDescent="0.35">
      <c r="F9193" s="2">
        <v>9183</v>
      </c>
      <c r="G9193" s="3">
        <v>8.7692165987744056E-2</v>
      </c>
      <c r="H9193" s="4">
        <f t="shared" si="430"/>
        <v>87.692165987744062</v>
      </c>
      <c r="I9193" s="2">
        <f t="shared" si="429"/>
        <v>81.500627651475625</v>
      </c>
      <c r="J9193" s="24">
        <f t="shared" si="431"/>
        <v>0.99480482571328432</v>
      </c>
    </row>
    <row r="9194" spans="6:10" x14ac:dyDescent="0.35">
      <c r="F9194" s="2">
        <v>9184</v>
      </c>
      <c r="G9194" s="3">
        <v>6.8327890989293316E-2</v>
      </c>
      <c r="H9194" s="4">
        <f t="shared" si="430"/>
        <v>68.327890989293323</v>
      </c>
      <c r="I9194" s="2">
        <f t="shared" si="429"/>
        <v>77.722944413782585</v>
      </c>
      <c r="J9194" s="24">
        <f t="shared" si="431"/>
        <v>0.99395738114989374</v>
      </c>
    </row>
    <row r="9195" spans="6:10" x14ac:dyDescent="0.35">
      <c r="F9195" s="2">
        <v>9185</v>
      </c>
      <c r="G9195" s="3">
        <v>0.11889610786869369</v>
      </c>
      <c r="H9195" s="4">
        <f t="shared" si="430"/>
        <v>118.89610786869369</v>
      </c>
      <c r="I9195" s="2">
        <f t="shared" si="429"/>
        <v>87.588054534384611</v>
      </c>
      <c r="J9195" s="24">
        <f t="shared" si="431"/>
        <v>0.99592759759176175</v>
      </c>
    </row>
    <row r="9196" spans="6:10" x14ac:dyDescent="0.35">
      <c r="F9196" s="2">
        <v>9186</v>
      </c>
      <c r="G9196" s="3">
        <v>8.4654755776665661E-2</v>
      </c>
      <c r="H9196" s="4">
        <f t="shared" si="430"/>
        <v>84.654755776665667</v>
      </c>
      <c r="I9196" s="2">
        <f t="shared" si="429"/>
        <v>80.908073907981148</v>
      </c>
      <c r="J9196" s="24">
        <f t="shared" si="431"/>
        <v>0.99468021801280715</v>
      </c>
    </row>
    <row r="9197" spans="6:10" x14ac:dyDescent="0.35">
      <c r="F9197" s="2">
        <v>9187</v>
      </c>
      <c r="G9197" s="3">
        <v>0.14013005304199261</v>
      </c>
      <c r="H9197" s="4">
        <f t="shared" si="430"/>
        <v>140.1300530419926</v>
      </c>
      <c r="I9197" s="2">
        <f t="shared" si="429"/>
        <v>91.730482730518048</v>
      </c>
      <c r="J9197" s="24">
        <f t="shared" si="431"/>
        <v>0.99654944195629502</v>
      </c>
    </row>
    <row r="9198" spans="6:10" x14ac:dyDescent="0.35">
      <c r="F9198" s="2">
        <v>9188</v>
      </c>
      <c r="G9198" s="3">
        <v>7.3197655035438666E-2</v>
      </c>
      <c r="H9198" s="4">
        <f t="shared" si="430"/>
        <v>73.197655035438672</v>
      </c>
      <c r="I9198" s="2">
        <f t="shared" si="429"/>
        <v>78.672963250538174</v>
      </c>
      <c r="J9198" s="24">
        <f t="shared" si="431"/>
        <v>0.99418269701929574</v>
      </c>
    </row>
    <row r="9199" spans="6:10" x14ac:dyDescent="0.35">
      <c r="F9199" s="2">
        <v>9189</v>
      </c>
      <c r="G9199" s="3">
        <v>1.7879921635975404E-2</v>
      </c>
      <c r="H9199" s="4">
        <f t="shared" si="430"/>
        <v>17.879921635975403</v>
      </c>
      <c r="I9199" s="2">
        <f t="shared" si="429"/>
        <v>67.881292804469638</v>
      </c>
      <c r="J9199" s="24">
        <f t="shared" si="431"/>
        <v>0.99104238895671004</v>
      </c>
    </row>
    <row r="9200" spans="6:10" x14ac:dyDescent="0.35">
      <c r="F9200" s="2">
        <v>9190</v>
      </c>
      <c r="G9200" s="3">
        <v>0.11028372310071977</v>
      </c>
      <c r="H9200" s="4">
        <f t="shared" si="430"/>
        <v>110.28372310071977</v>
      </c>
      <c r="I9200" s="2">
        <f t="shared" si="429"/>
        <v>85.907905828732524</v>
      </c>
      <c r="J9200" s="24">
        <f t="shared" si="431"/>
        <v>0.99564450160475748</v>
      </c>
    </row>
    <row r="9201" spans="6:10" x14ac:dyDescent="0.35">
      <c r="F9201" s="2">
        <v>9191</v>
      </c>
      <c r="G9201" s="3">
        <v>5.3286879136208061E-2</v>
      </c>
      <c r="H9201" s="4">
        <f t="shared" si="430"/>
        <v>53.286879136208064</v>
      </c>
      <c r="I9201" s="2">
        <f t="shared" si="429"/>
        <v>74.788665781616473</v>
      </c>
      <c r="J9201" s="24">
        <f t="shared" si="431"/>
        <v>0.99320485322563767</v>
      </c>
    </row>
    <row r="9202" spans="6:10" x14ac:dyDescent="0.35">
      <c r="F9202" s="2">
        <v>9192</v>
      </c>
      <c r="G9202" s="3">
        <v>8.8142224342517353E-2</v>
      </c>
      <c r="H9202" s="4">
        <f t="shared" si="430"/>
        <v>88.142224342517352</v>
      </c>
      <c r="I9202" s="2">
        <f t="shared" si="429"/>
        <v>81.588427370439888</v>
      </c>
      <c r="J9202" s="24">
        <f t="shared" si="431"/>
        <v>0.99482303910564307</v>
      </c>
    </row>
    <row r="9203" spans="6:10" x14ac:dyDescent="0.35">
      <c r="F9203" s="2">
        <v>9193</v>
      </c>
      <c r="G9203" s="3">
        <v>7.4772226924889301E-2</v>
      </c>
      <c r="H9203" s="4">
        <f t="shared" si="430"/>
        <v>74.772226924889296</v>
      </c>
      <c r="I9203" s="2">
        <f t="shared" si="429"/>
        <v>78.980138904354092</v>
      </c>
      <c r="J9203" s="24">
        <f t="shared" si="431"/>
        <v>0.99425373704408981</v>
      </c>
    </row>
    <row r="9204" spans="6:10" x14ac:dyDescent="0.35">
      <c r="F9204" s="2">
        <v>9194</v>
      </c>
      <c r="G9204" s="3">
        <v>0.16138535039041224</v>
      </c>
      <c r="H9204" s="4">
        <f t="shared" si="430"/>
        <v>161.38535039041224</v>
      </c>
      <c r="I9204" s="2">
        <f t="shared" si="429"/>
        <v>95.877076419759206</v>
      </c>
      <c r="J9204" s="24">
        <f t="shared" si="431"/>
        <v>0.99707681953991845</v>
      </c>
    </row>
    <row r="9205" spans="6:10" x14ac:dyDescent="0.35">
      <c r="F9205" s="2">
        <v>9195</v>
      </c>
      <c r="G9205" s="3">
        <v>0.12708583818746941</v>
      </c>
      <c r="H9205" s="4">
        <f t="shared" si="430"/>
        <v>127.08583818746941</v>
      </c>
      <c r="I9205" s="2">
        <f t="shared" si="429"/>
        <v>89.185749617156389</v>
      </c>
      <c r="J9205" s="24">
        <f t="shared" si="431"/>
        <v>0.99617971397948502</v>
      </c>
    </row>
    <row r="9206" spans="6:10" x14ac:dyDescent="0.35">
      <c r="F9206" s="2">
        <v>9196</v>
      </c>
      <c r="G9206" s="3">
        <v>8.0526420625904677E-2</v>
      </c>
      <c r="H9206" s="4">
        <f t="shared" si="430"/>
        <v>80.526420625904677</v>
      </c>
      <c r="I9206" s="2">
        <f t="shared" si="429"/>
        <v>80.102696867020072</v>
      </c>
      <c r="J9206" s="24">
        <f t="shared" si="431"/>
        <v>0.99450605045321272</v>
      </c>
    </row>
    <row r="9207" spans="6:10" x14ac:dyDescent="0.35">
      <c r="F9207" s="2">
        <v>9197</v>
      </c>
      <c r="G9207" s="3">
        <v>0.13734756698937742</v>
      </c>
      <c r="H9207" s="4">
        <f t="shared" si="430"/>
        <v>137.34756698937741</v>
      </c>
      <c r="I9207" s="2">
        <f t="shared" si="429"/>
        <v>91.187660914523391</v>
      </c>
      <c r="J9207" s="24">
        <f t="shared" si="431"/>
        <v>0.99647370112912592</v>
      </c>
    </row>
    <row r="9208" spans="6:10" x14ac:dyDescent="0.35">
      <c r="F9208" s="2">
        <v>9198</v>
      </c>
      <c r="G9208" s="3">
        <v>9.0809592487833421E-2</v>
      </c>
      <c r="H9208" s="4">
        <f t="shared" si="430"/>
        <v>90.809592487833427</v>
      </c>
      <c r="I9208" s="2">
        <f t="shared" si="429"/>
        <v>82.108791387792621</v>
      </c>
      <c r="J9208" s="24">
        <f t="shared" si="431"/>
        <v>0.99492968156425288</v>
      </c>
    </row>
    <row r="9209" spans="6:10" x14ac:dyDescent="0.35">
      <c r="F9209" s="2">
        <v>9199</v>
      </c>
      <c r="G9209" s="3">
        <v>4.906747240063624E-2</v>
      </c>
      <c r="H9209" s="4">
        <f t="shared" si="430"/>
        <v>49.067472400636241</v>
      </c>
      <c r="I9209" s="2">
        <f t="shared" si="429"/>
        <v>73.965522023368152</v>
      </c>
      <c r="J9209" s="24">
        <f t="shared" si="431"/>
        <v>0.99297739383268324</v>
      </c>
    </row>
    <row r="9210" spans="6:10" x14ac:dyDescent="0.35">
      <c r="F9210" s="2">
        <v>9200</v>
      </c>
      <c r="G9210" s="3">
        <v>6.674992410961883E-2</v>
      </c>
      <c r="H9210" s="4">
        <f t="shared" si="430"/>
        <v>66.749924109618831</v>
      </c>
      <c r="I9210" s="2">
        <f t="shared" si="429"/>
        <v>77.415106447658985</v>
      </c>
      <c r="J9210" s="24">
        <f t="shared" si="431"/>
        <v>0.99388251526472737</v>
      </c>
    </row>
    <row r="9211" spans="6:10" x14ac:dyDescent="0.35">
      <c r="F9211" s="2">
        <v>9201</v>
      </c>
      <c r="G9211" s="3">
        <v>0.15739950074227799</v>
      </c>
      <c r="H9211" s="4">
        <f t="shared" si="430"/>
        <v>157.39950074227798</v>
      </c>
      <c r="I9211" s="2">
        <f t="shared" si="429"/>
        <v>95.09949618993258</v>
      </c>
      <c r="J9211" s="24">
        <f t="shared" si="431"/>
        <v>0.99698447051587724</v>
      </c>
    </row>
    <row r="9212" spans="6:10" x14ac:dyDescent="0.35">
      <c r="F9212" s="2">
        <v>9202</v>
      </c>
      <c r="G9212" s="3">
        <v>6.1218932540122492E-2</v>
      </c>
      <c r="H9212" s="4">
        <f t="shared" si="430"/>
        <v>61.218932540122495</v>
      </c>
      <c r="I9212" s="2">
        <f t="shared" si="429"/>
        <v>76.336091914887717</v>
      </c>
      <c r="J9212" s="24">
        <f t="shared" si="431"/>
        <v>0.99361270026506265</v>
      </c>
    </row>
    <row r="9213" spans="6:10" x14ac:dyDescent="0.35">
      <c r="F9213" s="2">
        <v>9203</v>
      </c>
      <c r="G9213" s="3">
        <v>0.11072768168691316</v>
      </c>
      <c r="H9213" s="4">
        <f t="shared" si="430"/>
        <v>110.72768168691316</v>
      </c>
      <c r="I9213" s="2">
        <f t="shared" si="429"/>
        <v>85.994515573193752</v>
      </c>
      <c r="J9213" s="24">
        <f t="shared" si="431"/>
        <v>0.9956595646416968</v>
      </c>
    </row>
    <row r="9214" spans="6:10" x14ac:dyDescent="0.35">
      <c r="F9214" s="2">
        <v>9204</v>
      </c>
      <c r="G9214" s="3">
        <v>0.11188067393596036</v>
      </c>
      <c r="H9214" s="4">
        <f t="shared" si="430"/>
        <v>111.88067393596036</v>
      </c>
      <c r="I9214" s="2">
        <f t="shared" si="429"/>
        <v>86.219447283405685</v>
      </c>
      <c r="J9214" s="24">
        <f t="shared" si="431"/>
        <v>0.99569844154838349</v>
      </c>
    </row>
    <row r="9215" spans="6:10" x14ac:dyDescent="0.35">
      <c r="F9215" s="2">
        <v>9205</v>
      </c>
      <c r="G9215" s="3">
        <v>0.12440803734685557</v>
      </c>
      <c r="H9215" s="4">
        <f t="shared" si="430"/>
        <v>124.40803734685556</v>
      </c>
      <c r="I9215" s="2">
        <f t="shared" si="429"/>
        <v>88.663350335475229</v>
      </c>
      <c r="J9215" s="24">
        <f t="shared" si="431"/>
        <v>0.99609904550474904</v>
      </c>
    </row>
    <row r="9216" spans="6:10" x14ac:dyDescent="0.35">
      <c r="F9216" s="2">
        <v>9206</v>
      </c>
      <c r="G9216" s="3">
        <v>4.0144855920548728E-2</v>
      </c>
      <c r="H9216" s="4">
        <f t="shared" si="430"/>
        <v>40.144855920548729</v>
      </c>
      <c r="I9216" s="2">
        <f t="shared" si="429"/>
        <v>72.224851705688465</v>
      </c>
      <c r="J9216" s="24">
        <f t="shared" si="431"/>
        <v>0.99247100768042973</v>
      </c>
    </row>
    <row r="9217" spans="6:10" x14ac:dyDescent="0.35">
      <c r="F9217" s="2">
        <v>9207</v>
      </c>
      <c r="G9217" s="3">
        <v>6.3473731996463445E-2</v>
      </c>
      <c r="H9217" s="4">
        <f t="shared" si="430"/>
        <v>63.473731996463442</v>
      </c>
      <c r="I9217" s="2">
        <f t="shared" si="429"/>
        <v>76.775969891794162</v>
      </c>
      <c r="J9217" s="24">
        <f t="shared" si="431"/>
        <v>0.9937241026215542</v>
      </c>
    </row>
    <row r="9218" spans="6:10" x14ac:dyDescent="0.35">
      <c r="F9218" s="2">
        <v>9208</v>
      </c>
      <c r="G9218" s="3">
        <v>8.4201313783405576E-2</v>
      </c>
      <c r="H9218" s="4">
        <f t="shared" si="430"/>
        <v>84.201313783405581</v>
      </c>
      <c r="I9218" s="2">
        <f t="shared" si="429"/>
        <v>80.819614091264967</v>
      </c>
      <c r="J9218" s="24">
        <f t="shared" si="431"/>
        <v>0.99466136119348347</v>
      </c>
    </row>
    <row r="9219" spans="6:10" x14ac:dyDescent="0.35">
      <c r="F9219" s="2">
        <v>9209</v>
      </c>
      <c r="G9219" s="3">
        <v>0.16535890031622547</v>
      </c>
      <c r="H9219" s="4">
        <f t="shared" si="430"/>
        <v>165.35890031622546</v>
      </c>
      <c r="I9219" s="2">
        <f t="shared" si="429"/>
        <v>96.652257155938699</v>
      </c>
      <c r="J9219" s="24">
        <f t="shared" si="431"/>
        <v>0.99716606843609046</v>
      </c>
    </row>
    <row r="9220" spans="6:10" x14ac:dyDescent="0.35">
      <c r="F9220" s="2">
        <v>9210</v>
      </c>
      <c r="G9220" s="3">
        <v>0.11660345834896411</v>
      </c>
      <c r="H9220" s="4">
        <f t="shared" si="430"/>
        <v>116.60345834896411</v>
      </c>
      <c r="I9220" s="2">
        <f t="shared" si="429"/>
        <v>87.140792570728323</v>
      </c>
      <c r="J9220" s="24">
        <f t="shared" si="431"/>
        <v>0.9958540847345041</v>
      </c>
    </row>
    <row r="9221" spans="6:10" x14ac:dyDescent="0.35">
      <c r="F9221" s="2">
        <v>9211</v>
      </c>
      <c r="G9221" s="3">
        <v>6.5998535266241914E-2</v>
      </c>
      <c r="H9221" s="4">
        <f t="shared" si="430"/>
        <v>65.998535266241916</v>
      </c>
      <c r="I9221" s="2">
        <f t="shared" si="429"/>
        <v>77.268521613533181</v>
      </c>
      <c r="J9221" s="24">
        <f t="shared" si="431"/>
        <v>0.99384654068181977</v>
      </c>
    </row>
    <row r="9222" spans="6:10" x14ac:dyDescent="0.35">
      <c r="F9222" s="2">
        <v>9212</v>
      </c>
      <c r="G9222" s="3">
        <v>0.18778457952778907</v>
      </c>
      <c r="H9222" s="4">
        <f t="shared" si="430"/>
        <v>187.78457952778908</v>
      </c>
      <c r="I9222" s="2">
        <f t="shared" si="429"/>
        <v>101.02717501153529</v>
      </c>
      <c r="J9222" s="24">
        <f t="shared" si="431"/>
        <v>0.99762102843554146</v>
      </c>
    </row>
    <row r="9223" spans="6:10" x14ac:dyDescent="0.35">
      <c r="F9223" s="2">
        <v>9213</v>
      </c>
      <c r="G9223" s="3">
        <v>0.16734287146673205</v>
      </c>
      <c r="H9223" s="4">
        <f t="shared" si="430"/>
        <v>167.34287146673205</v>
      </c>
      <c r="I9223" s="2">
        <f t="shared" si="429"/>
        <v>97.039300541757939</v>
      </c>
      <c r="J9223" s="24">
        <f t="shared" si="431"/>
        <v>0.99720960473647868</v>
      </c>
    </row>
    <row r="9224" spans="6:10" x14ac:dyDescent="0.35">
      <c r="F9224" s="2">
        <v>9214</v>
      </c>
      <c r="G9224" s="3">
        <v>6.9171771337514731E-2</v>
      </c>
      <c r="H9224" s="4">
        <f t="shared" si="430"/>
        <v>69.171771337514727</v>
      </c>
      <c r="I9224" s="2">
        <f t="shared" si="429"/>
        <v>77.887572970563042</v>
      </c>
      <c r="J9224" s="24">
        <f t="shared" si="431"/>
        <v>0.99399704192546645</v>
      </c>
    </row>
    <row r="9225" spans="6:10" x14ac:dyDescent="0.35">
      <c r="F9225" s="2">
        <v>9215</v>
      </c>
      <c r="G9225" s="3">
        <v>8.266697682460647E-2</v>
      </c>
      <c r="H9225" s="4">
        <f t="shared" si="430"/>
        <v>82.666976824606465</v>
      </c>
      <c r="I9225" s="2">
        <f t="shared" si="429"/>
        <v>80.520287676478347</v>
      </c>
      <c r="J9225" s="24">
        <f t="shared" si="431"/>
        <v>0.99459705717931646</v>
      </c>
    </row>
    <row r="9226" spans="6:10" x14ac:dyDescent="0.35">
      <c r="F9226" s="2">
        <v>9216</v>
      </c>
      <c r="G9226" s="3">
        <v>3.0236362514332218E-2</v>
      </c>
      <c r="H9226" s="4">
        <f t="shared" si="430"/>
        <v>30.236362514332217</v>
      </c>
      <c r="I9226" s="2">
        <f t="shared" si="429"/>
        <v>70.29185140206485</v>
      </c>
      <c r="J9226" s="24">
        <f t="shared" si="431"/>
        <v>0.99186576886573452</v>
      </c>
    </row>
    <row r="9227" spans="6:10" x14ac:dyDescent="0.35">
      <c r="F9227" s="2">
        <v>9217</v>
      </c>
      <c r="G9227" s="3">
        <v>4.731889937429095E-2</v>
      </c>
      <c r="H9227" s="4">
        <f t="shared" si="430"/>
        <v>47.31889937429095</v>
      </c>
      <c r="I9227" s="2">
        <f t="shared" ref="I9227:I9290" si="432">($D$18*G9227+$D$19*$D$11)*$D$10</f>
        <v>73.624401324966826</v>
   